 <c r="G839">
        <v>1.6659999999999999</v>
      </c>
      <c r="I839">
        <v>0.74324589549999998</v>
      </c>
      <c r="J839">
        <v>0.83199999999999996</v>
      </c>
      <c r="K839">
        <v>1.6659999999999999</v>
      </c>
      <c r="M839">
        <v>0.40540685209999999</v>
      </c>
      <c r="N839">
        <v>0.83199999999999996</v>
      </c>
      <c r="O839">
        <v>1.6659999999999999</v>
      </c>
    </row>
    <row r="840" spans="1:15" x14ac:dyDescent="0.3">
      <c r="A840">
        <v>0.81780347750000004</v>
      </c>
      <c r="B840">
        <v>0.83299999999999996</v>
      </c>
      <c r="C840">
        <v>1.6679999999999999</v>
      </c>
      <c r="E840">
        <v>0.65936861579999995</v>
      </c>
      <c r="F840">
        <v>0.83299999999999996</v>
      </c>
      <c r="G840">
        <v>1.6679999999999999</v>
      </c>
      <c r="I840">
        <v>0.70363718009999998</v>
      </c>
      <c r="J840">
        <v>0.83299999999999996</v>
      </c>
      <c r="K840">
        <v>1.6679999999999999</v>
      </c>
      <c r="M840">
        <v>0.39608715439999997</v>
      </c>
      <c r="N840">
        <v>0.83299999999999996</v>
      </c>
      <c r="O840">
        <v>1.6679999999999999</v>
      </c>
    </row>
    <row r="841" spans="1:15" x14ac:dyDescent="0.3">
      <c r="A841">
        <v>0.799164082</v>
      </c>
      <c r="B841">
        <v>0.83399999999999996</v>
      </c>
      <c r="C841">
        <v>1.67</v>
      </c>
      <c r="E841">
        <v>0.66402846469999999</v>
      </c>
      <c r="F841">
        <v>0.83399999999999996</v>
      </c>
      <c r="G841">
        <v>1.67</v>
      </c>
      <c r="I841">
        <v>0.71295687789999995</v>
      </c>
      <c r="J841">
        <v>0.83399999999999996</v>
      </c>
      <c r="K841">
        <v>1.67</v>
      </c>
      <c r="M841">
        <v>0.39608715439999997</v>
      </c>
      <c r="N841">
        <v>0.83399999999999996</v>
      </c>
      <c r="O841">
        <v>1.67</v>
      </c>
    </row>
    <row r="842" spans="1:15" x14ac:dyDescent="0.3">
      <c r="A842">
        <v>0.77819476210000005</v>
      </c>
      <c r="B842">
        <v>0.83499999999999996</v>
      </c>
      <c r="C842">
        <v>1.6719999999999999</v>
      </c>
      <c r="E842">
        <v>0.66868831350000002</v>
      </c>
      <c r="F842">
        <v>0.83499999999999996</v>
      </c>
      <c r="G842">
        <v>1.6719999999999999</v>
      </c>
      <c r="I842">
        <v>0.75489551769999996</v>
      </c>
      <c r="J842">
        <v>0.83499999999999996</v>
      </c>
      <c r="K842">
        <v>1.6719999999999999</v>
      </c>
      <c r="M842">
        <v>0.40540685209999999</v>
      </c>
      <c r="N842">
        <v>0.83499999999999996</v>
      </c>
      <c r="O842">
        <v>1.6719999999999999</v>
      </c>
    </row>
    <row r="843" spans="1:15" x14ac:dyDescent="0.3">
      <c r="A843">
        <v>0.79683415759999998</v>
      </c>
      <c r="B843">
        <v>0.83599999999999997</v>
      </c>
      <c r="C843">
        <v>1.6739999999999999</v>
      </c>
      <c r="E843">
        <v>0.68266786020000003</v>
      </c>
      <c r="F843">
        <v>0.83599999999999997</v>
      </c>
      <c r="G843">
        <v>1.6739999999999999</v>
      </c>
      <c r="I843">
        <v>0.74790574440000002</v>
      </c>
      <c r="J843">
        <v>0.83599999999999997</v>
      </c>
      <c r="K843">
        <v>1.6739999999999999</v>
      </c>
      <c r="M843">
        <v>0.41705647429999998</v>
      </c>
      <c r="N843">
        <v>0.83599999999999997</v>
      </c>
      <c r="O843">
        <v>1.6739999999999999</v>
      </c>
    </row>
    <row r="844" spans="1:15" x14ac:dyDescent="0.3">
      <c r="A844">
        <v>0.78285461099999998</v>
      </c>
      <c r="B844">
        <v>0.83699999999999997</v>
      </c>
      <c r="C844">
        <v>1.6759999999999999</v>
      </c>
      <c r="E844">
        <v>0.67334816239999995</v>
      </c>
      <c r="F844">
        <v>0.83699999999999997</v>
      </c>
      <c r="G844">
        <v>1.6759999999999999</v>
      </c>
      <c r="I844">
        <v>0.73392619780000001</v>
      </c>
      <c r="J844">
        <v>0.83699999999999997</v>
      </c>
      <c r="K844">
        <v>1.6759999999999999</v>
      </c>
      <c r="M844">
        <v>0.42171632320000002</v>
      </c>
      <c r="N844">
        <v>0.83699999999999997</v>
      </c>
      <c r="O844">
        <v>1.6759999999999999</v>
      </c>
    </row>
    <row r="845" spans="1:15" x14ac:dyDescent="0.3">
      <c r="A845">
        <v>0.77353491320000001</v>
      </c>
      <c r="B845">
        <v>0.83799999999999997</v>
      </c>
      <c r="C845">
        <v>1.6779999999999999</v>
      </c>
      <c r="E845">
        <v>0.65004891799999998</v>
      </c>
      <c r="F845">
        <v>0.83799999999999997</v>
      </c>
      <c r="G845">
        <v>1.6779999999999999</v>
      </c>
      <c r="I845">
        <v>0.71994665120000001</v>
      </c>
      <c r="J845">
        <v>0.83799999999999997</v>
      </c>
      <c r="K845">
        <v>1.6779999999999999</v>
      </c>
      <c r="M845">
        <v>0.39142730549999999</v>
      </c>
      <c r="N845">
        <v>0.83799999999999997</v>
      </c>
      <c r="O845">
        <v>1.6779999999999999</v>
      </c>
    </row>
    <row r="846" spans="1:15" x14ac:dyDescent="0.3">
      <c r="A846">
        <v>0.7595553666</v>
      </c>
      <c r="B846">
        <v>0.83899999999999997</v>
      </c>
      <c r="C846">
        <v>1.68</v>
      </c>
      <c r="E846">
        <v>0.63606937139999997</v>
      </c>
      <c r="F846">
        <v>0.83899999999999997</v>
      </c>
      <c r="G846">
        <v>1.68</v>
      </c>
      <c r="I846">
        <v>0.71062695340000004</v>
      </c>
      <c r="J846">
        <v>0.83899999999999997</v>
      </c>
      <c r="K846">
        <v>1.68</v>
      </c>
      <c r="M846">
        <v>0.3867674566</v>
      </c>
      <c r="N846">
        <v>0.83899999999999997</v>
      </c>
      <c r="O846">
        <v>1.68</v>
      </c>
    </row>
    <row r="847" spans="1:15" x14ac:dyDescent="0.3">
      <c r="A847">
        <v>0.77120498879999999</v>
      </c>
      <c r="B847">
        <v>0.84</v>
      </c>
      <c r="C847">
        <v>1.6819999999999999</v>
      </c>
      <c r="E847">
        <v>0.64771899359999996</v>
      </c>
      <c r="F847">
        <v>0.84</v>
      </c>
      <c r="G847">
        <v>1.6819999999999999</v>
      </c>
      <c r="I847">
        <v>0.71062695340000004</v>
      </c>
      <c r="J847">
        <v>0.84</v>
      </c>
      <c r="K847">
        <v>1.6819999999999999</v>
      </c>
      <c r="M847">
        <v>0.39841707879999999</v>
      </c>
      <c r="N847">
        <v>0.84</v>
      </c>
      <c r="O847">
        <v>1.6819999999999999</v>
      </c>
    </row>
    <row r="848" spans="1:15" x14ac:dyDescent="0.3">
      <c r="A848">
        <v>0.80615385539999995</v>
      </c>
      <c r="B848">
        <v>0.84099999999999997</v>
      </c>
      <c r="C848">
        <v>1.6839999999999999</v>
      </c>
      <c r="E848">
        <v>0.64771899359999996</v>
      </c>
      <c r="F848">
        <v>0.84099999999999997</v>
      </c>
      <c r="G848">
        <v>1.6839999999999999</v>
      </c>
      <c r="I848">
        <v>0.74091597109999996</v>
      </c>
      <c r="J848">
        <v>0.84099999999999997</v>
      </c>
      <c r="K848">
        <v>1.6839999999999999</v>
      </c>
      <c r="M848">
        <v>0.37045798559999998</v>
      </c>
      <c r="N848">
        <v>0.84099999999999997</v>
      </c>
      <c r="O848">
        <v>1.6839999999999999</v>
      </c>
    </row>
    <row r="849" spans="1:15" x14ac:dyDescent="0.3">
      <c r="A849">
        <v>0.80848377979999997</v>
      </c>
      <c r="B849">
        <v>0.84199999999999997</v>
      </c>
      <c r="C849">
        <v>1.6859999999999999</v>
      </c>
      <c r="E849">
        <v>0.64538906920000005</v>
      </c>
      <c r="F849">
        <v>0.84199999999999997</v>
      </c>
      <c r="G849">
        <v>1.6859999999999999</v>
      </c>
      <c r="I849">
        <v>0.72693642449999996</v>
      </c>
      <c r="J849">
        <v>0.84199999999999997</v>
      </c>
      <c r="K849">
        <v>1.6859999999999999</v>
      </c>
      <c r="M849">
        <v>0.40773677650000001</v>
      </c>
      <c r="N849">
        <v>0.84199999999999997</v>
      </c>
      <c r="O849">
        <v>1.6859999999999999</v>
      </c>
    </row>
    <row r="850" spans="1:15" x14ac:dyDescent="0.3">
      <c r="A850">
        <v>0.82479325079999999</v>
      </c>
      <c r="B850">
        <v>0.84299999999999997</v>
      </c>
      <c r="C850">
        <v>1.6879999999999999</v>
      </c>
      <c r="E850">
        <v>0.64072922030000001</v>
      </c>
      <c r="F850">
        <v>0.84299999999999997</v>
      </c>
      <c r="G850">
        <v>1.6879999999999999</v>
      </c>
      <c r="I850">
        <v>0.71994665120000001</v>
      </c>
      <c r="J850">
        <v>0.84299999999999997</v>
      </c>
      <c r="K850">
        <v>1.6879999999999999</v>
      </c>
      <c r="M850">
        <v>0.40773677650000001</v>
      </c>
      <c r="N850">
        <v>0.84299999999999997</v>
      </c>
      <c r="O850">
        <v>1.6879999999999999</v>
      </c>
    </row>
    <row r="851" spans="1:15" x14ac:dyDescent="0.3">
      <c r="A851">
        <v>0.81314362870000001</v>
      </c>
      <c r="B851">
        <v>0.84399999999999997</v>
      </c>
      <c r="C851">
        <v>1.69</v>
      </c>
      <c r="E851">
        <v>0.63606937139999997</v>
      </c>
      <c r="F851">
        <v>0.84399999999999997</v>
      </c>
      <c r="G851">
        <v>1.69</v>
      </c>
      <c r="I851">
        <v>0.76188529100000002</v>
      </c>
      <c r="J851">
        <v>0.84399999999999997</v>
      </c>
      <c r="K851">
        <v>1.69</v>
      </c>
      <c r="M851">
        <v>0.39841707879999999</v>
      </c>
      <c r="N851">
        <v>0.84399999999999997</v>
      </c>
      <c r="O851">
        <v>1.69</v>
      </c>
    </row>
    <row r="852" spans="1:15" x14ac:dyDescent="0.3">
      <c r="A852">
        <v>0.79683415759999998</v>
      </c>
      <c r="B852">
        <v>0.84499999999999997</v>
      </c>
      <c r="C852">
        <v>1.6919999999999999</v>
      </c>
      <c r="E852">
        <v>0.63140952250000004</v>
      </c>
      <c r="F852">
        <v>0.84499999999999997</v>
      </c>
      <c r="G852">
        <v>1.6919999999999999</v>
      </c>
      <c r="I852">
        <v>0.74324589549999998</v>
      </c>
      <c r="J852">
        <v>0.84499999999999997</v>
      </c>
      <c r="K852">
        <v>1.6919999999999999</v>
      </c>
      <c r="M852">
        <v>0.39841707879999999</v>
      </c>
      <c r="N852">
        <v>0.84499999999999997</v>
      </c>
      <c r="O852">
        <v>1.6919999999999999</v>
      </c>
    </row>
    <row r="853" spans="1:15" x14ac:dyDescent="0.3">
      <c r="A853">
        <v>0.82712317530000001</v>
      </c>
      <c r="B853">
        <v>0.84599999999999997</v>
      </c>
      <c r="C853">
        <v>1.694</v>
      </c>
      <c r="E853">
        <v>0.6383992959</v>
      </c>
      <c r="F853">
        <v>0.84599999999999997</v>
      </c>
      <c r="G853">
        <v>1.694</v>
      </c>
      <c r="I853">
        <v>0.75023566890000004</v>
      </c>
      <c r="J853">
        <v>0.84599999999999997</v>
      </c>
      <c r="K853">
        <v>1.694</v>
      </c>
      <c r="M853">
        <v>0.41239662539999999</v>
      </c>
      <c r="N853">
        <v>0.84599999999999997</v>
      </c>
      <c r="O853">
        <v>1.694</v>
      </c>
    </row>
    <row r="854" spans="1:15" x14ac:dyDescent="0.3">
      <c r="A854">
        <v>0.83644287299999998</v>
      </c>
      <c r="B854">
        <v>0.84699999999999998</v>
      </c>
      <c r="C854">
        <v>1.696</v>
      </c>
      <c r="E854">
        <v>0.63140952250000004</v>
      </c>
      <c r="F854">
        <v>0.84699999999999998</v>
      </c>
      <c r="G854">
        <v>1.696</v>
      </c>
      <c r="I854">
        <v>0.75722544219999999</v>
      </c>
      <c r="J854">
        <v>0.84699999999999998</v>
      </c>
      <c r="K854">
        <v>1.696</v>
      </c>
      <c r="M854">
        <v>0.4193863987</v>
      </c>
      <c r="N854">
        <v>0.84699999999999998</v>
      </c>
      <c r="O854">
        <v>1.696</v>
      </c>
    </row>
    <row r="855" spans="1:15" x14ac:dyDescent="0.3">
      <c r="A855">
        <v>0.83178302420000005</v>
      </c>
      <c r="B855">
        <v>0.84799999999999998</v>
      </c>
      <c r="C855">
        <v>1.698</v>
      </c>
      <c r="E855">
        <v>0.63373944699999996</v>
      </c>
      <c r="F855">
        <v>0.84799999999999998</v>
      </c>
      <c r="G855">
        <v>1.698</v>
      </c>
      <c r="I855">
        <v>0.75256559329999995</v>
      </c>
      <c r="J855">
        <v>0.84799999999999998</v>
      </c>
      <c r="K855">
        <v>1.698</v>
      </c>
      <c r="M855">
        <v>0.44268564310000003</v>
      </c>
      <c r="N855">
        <v>0.84799999999999998</v>
      </c>
      <c r="O855">
        <v>1.698</v>
      </c>
    </row>
    <row r="856" spans="1:15" x14ac:dyDescent="0.3">
      <c r="A856">
        <v>0.81314362870000001</v>
      </c>
      <c r="B856">
        <v>0.84899999999999998</v>
      </c>
      <c r="C856">
        <v>1.7</v>
      </c>
      <c r="E856">
        <v>0.64072922030000001</v>
      </c>
      <c r="F856">
        <v>0.84899999999999998</v>
      </c>
      <c r="G856">
        <v>1.7</v>
      </c>
      <c r="I856">
        <v>0.75722544219999999</v>
      </c>
      <c r="J856">
        <v>0.84899999999999998</v>
      </c>
      <c r="K856">
        <v>1.7</v>
      </c>
      <c r="M856">
        <v>0.426376172</v>
      </c>
      <c r="N856">
        <v>0.84899999999999998</v>
      </c>
      <c r="O856">
        <v>1.7</v>
      </c>
    </row>
    <row r="857" spans="1:15" x14ac:dyDescent="0.3">
      <c r="A857">
        <v>0.80382393090000004</v>
      </c>
      <c r="B857">
        <v>0.85</v>
      </c>
      <c r="C857">
        <v>1.702</v>
      </c>
      <c r="E857">
        <v>0.62208982479999997</v>
      </c>
      <c r="F857">
        <v>0.85</v>
      </c>
      <c r="G857">
        <v>1.702</v>
      </c>
      <c r="I857">
        <v>0.76188529100000002</v>
      </c>
      <c r="J857">
        <v>0.85</v>
      </c>
      <c r="K857">
        <v>1.702</v>
      </c>
      <c r="M857">
        <v>0.41239662539999999</v>
      </c>
      <c r="N857">
        <v>0.85</v>
      </c>
      <c r="O857">
        <v>1.702</v>
      </c>
    </row>
    <row r="858" spans="1:15" x14ac:dyDescent="0.3">
      <c r="A858">
        <v>0.78984438430000004</v>
      </c>
      <c r="B858">
        <v>0.85099999999999998</v>
      </c>
      <c r="C858">
        <v>1.704</v>
      </c>
      <c r="E858">
        <v>0.60578035370000005</v>
      </c>
      <c r="F858">
        <v>0.85099999999999998</v>
      </c>
      <c r="G858">
        <v>1.704</v>
      </c>
      <c r="I858">
        <v>0.76887506439999997</v>
      </c>
      <c r="J858">
        <v>0.85099999999999998</v>
      </c>
      <c r="K858">
        <v>1.704</v>
      </c>
      <c r="M858">
        <v>0.38909738109999997</v>
      </c>
      <c r="N858">
        <v>0.85099999999999998</v>
      </c>
      <c r="O858">
        <v>1.704</v>
      </c>
    </row>
    <row r="859" spans="1:15" x14ac:dyDescent="0.3">
      <c r="A859">
        <v>0.81780347750000004</v>
      </c>
      <c r="B859">
        <v>0.85199999999999998</v>
      </c>
      <c r="C859">
        <v>1.706</v>
      </c>
      <c r="E859">
        <v>0.61044020259999998</v>
      </c>
      <c r="F859">
        <v>0.85199999999999998</v>
      </c>
      <c r="G859">
        <v>1.706</v>
      </c>
      <c r="I859">
        <v>0.75722544219999999</v>
      </c>
      <c r="J859">
        <v>0.85199999999999998</v>
      </c>
      <c r="K859">
        <v>1.706</v>
      </c>
      <c r="M859">
        <v>0.39608715439999997</v>
      </c>
      <c r="N859">
        <v>0.85199999999999998</v>
      </c>
      <c r="O859">
        <v>1.706</v>
      </c>
    </row>
    <row r="860" spans="1:15" x14ac:dyDescent="0.3">
      <c r="A860">
        <v>0.81780347750000004</v>
      </c>
      <c r="B860">
        <v>0.85299999999999998</v>
      </c>
      <c r="C860">
        <v>1.708</v>
      </c>
      <c r="E860">
        <v>0.6383992959</v>
      </c>
      <c r="F860">
        <v>0.85299999999999998</v>
      </c>
      <c r="G860">
        <v>1.708</v>
      </c>
      <c r="I860">
        <v>0.75023566890000004</v>
      </c>
      <c r="J860">
        <v>0.85299999999999998</v>
      </c>
      <c r="K860">
        <v>1.708</v>
      </c>
      <c r="M860">
        <v>0.39608715439999997</v>
      </c>
      <c r="N860">
        <v>0.85299999999999998</v>
      </c>
      <c r="O860">
        <v>1.708</v>
      </c>
    </row>
    <row r="861" spans="1:15" x14ac:dyDescent="0.3">
      <c r="A861">
        <v>0.82479325079999999</v>
      </c>
      <c r="B861">
        <v>0.85399999999999998</v>
      </c>
      <c r="C861">
        <v>1.71</v>
      </c>
      <c r="E861">
        <v>0.66402846469999999</v>
      </c>
      <c r="F861">
        <v>0.85399999999999998</v>
      </c>
      <c r="G861">
        <v>1.71</v>
      </c>
      <c r="I861">
        <v>0.76188529100000002</v>
      </c>
      <c r="J861">
        <v>0.85399999999999998</v>
      </c>
      <c r="K861">
        <v>1.71</v>
      </c>
      <c r="M861">
        <v>0.38909738109999997</v>
      </c>
      <c r="N861">
        <v>0.85399999999999998</v>
      </c>
      <c r="O861">
        <v>1.71</v>
      </c>
    </row>
    <row r="862" spans="1:15" x14ac:dyDescent="0.3">
      <c r="A862">
        <v>0.85741219300000004</v>
      </c>
      <c r="B862">
        <v>0.85499999999999998</v>
      </c>
      <c r="C862">
        <v>1.712</v>
      </c>
      <c r="E862">
        <v>0.66868831350000002</v>
      </c>
      <c r="F862">
        <v>0.85499999999999998</v>
      </c>
      <c r="G862">
        <v>1.712</v>
      </c>
      <c r="I862">
        <v>0.77586483770000003</v>
      </c>
      <c r="J862">
        <v>0.85499999999999998</v>
      </c>
      <c r="K862">
        <v>1.712</v>
      </c>
      <c r="M862">
        <v>0.37511783440000002</v>
      </c>
      <c r="N862">
        <v>0.85499999999999998</v>
      </c>
      <c r="O862">
        <v>1.712</v>
      </c>
    </row>
    <row r="863" spans="1:15" x14ac:dyDescent="0.3">
      <c r="A863">
        <v>0.8527523441</v>
      </c>
      <c r="B863">
        <v>0.85599999999999998</v>
      </c>
      <c r="C863">
        <v>1.714</v>
      </c>
      <c r="E863">
        <v>0.67334816239999995</v>
      </c>
      <c r="F863">
        <v>0.85599999999999998</v>
      </c>
      <c r="G863">
        <v>1.714</v>
      </c>
      <c r="I863">
        <v>0.77819476210000005</v>
      </c>
      <c r="J863">
        <v>0.85599999999999998</v>
      </c>
      <c r="K863">
        <v>1.714</v>
      </c>
      <c r="M863">
        <v>0.3797776833</v>
      </c>
      <c r="N863">
        <v>0.85599999999999998</v>
      </c>
      <c r="O863">
        <v>1.714</v>
      </c>
    </row>
    <row r="864" spans="1:15" x14ac:dyDescent="0.3">
      <c r="A864">
        <v>0.84576257079999995</v>
      </c>
      <c r="B864">
        <v>0.85699999999999998</v>
      </c>
      <c r="C864">
        <v>1.716</v>
      </c>
      <c r="E864">
        <v>0.66402846469999999</v>
      </c>
      <c r="F864">
        <v>0.85699999999999998</v>
      </c>
      <c r="G864">
        <v>1.716</v>
      </c>
      <c r="I864">
        <v>0.80149400650000002</v>
      </c>
      <c r="J864">
        <v>0.85699999999999998</v>
      </c>
      <c r="K864">
        <v>1.716</v>
      </c>
      <c r="M864">
        <v>0.38443753219999999</v>
      </c>
      <c r="N864">
        <v>0.85699999999999998</v>
      </c>
      <c r="O864">
        <v>1.716</v>
      </c>
    </row>
    <row r="865" spans="1:15" x14ac:dyDescent="0.3">
      <c r="A865">
        <v>0.82712317530000001</v>
      </c>
      <c r="B865">
        <v>0.85799999999999998</v>
      </c>
      <c r="C865">
        <v>1.718</v>
      </c>
      <c r="E865">
        <v>0.65703869140000004</v>
      </c>
      <c r="F865">
        <v>0.85799999999999998</v>
      </c>
      <c r="G865">
        <v>1.718</v>
      </c>
      <c r="I865">
        <v>0.77819476210000005</v>
      </c>
      <c r="J865">
        <v>0.85799999999999998</v>
      </c>
      <c r="K865">
        <v>1.718</v>
      </c>
      <c r="M865">
        <v>0.39608715439999997</v>
      </c>
      <c r="N865">
        <v>0.85799999999999998</v>
      </c>
      <c r="O865">
        <v>1.718</v>
      </c>
    </row>
    <row r="866" spans="1:15" x14ac:dyDescent="0.3">
      <c r="A866">
        <v>0.81081370419999999</v>
      </c>
      <c r="B866">
        <v>0.85899999999999999</v>
      </c>
      <c r="C866">
        <v>1.72</v>
      </c>
      <c r="E866">
        <v>0.60811027819999997</v>
      </c>
      <c r="F866">
        <v>0.85899999999999999</v>
      </c>
      <c r="G866">
        <v>1.72</v>
      </c>
      <c r="I866">
        <v>0.79217430870000005</v>
      </c>
      <c r="J866">
        <v>0.85899999999999999</v>
      </c>
      <c r="K866">
        <v>1.72</v>
      </c>
      <c r="M866">
        <v>0.40773677650000001</v>
      </c>
      <c r="N866">
        <v>0.85899999999999999</v>
      </c>
      <c r="O866">
        <v>1.72</v>
      </c>
    </row>
    <row r="867" spans="1:15" x14ac:dyDescent="0.3">
      <c r="A867">
        <v>0.80382393090000004</v>
      </c>
      <c r="B867">
        <v>0.86</v>
      </c>
      <c r="C867">
        <v>1.722</v>
      </c>
      <c r="E867">
        <v>0.61742997590000004</v>
      </c>
      <c r="F867">
        <v>0.86</v>
      </c>
      <c r="G867">
        <v>1.722</v>
      </c>
      <c r="I867">
        <v>0.78285461099999998</v>
      </c>
      <c r="J867">
        <v>0.86</v>
      </c>
      <c r="K867">
        <v>1.722</v>
      </c>
      <c r="M867">
        <v>0.40307692769999998</v>
      </c>
      <c r="N867">
        <v>0.86</v>
      </c>
      <c r="O867">
        <v>1.722</v>
      </c>
    </row>
    <row r="868" spans="1:15" x14ac:dyDescent="0.3">
      <c r="A868">
        <v>0.82945309970000003</v>
      </c>
      <c r="B868">
        <v>0.86099999999999999</v>
      </c>
      <c r="C868">
        <v>1.724</v>
      </c>
      <c r="E868">
        <v>0.62907959810000003</v>
      </c>
      <c r="F868">
        <v>0.86099999999999999</v>
      </c>
      <c r="G868">
        <v>1.724</v>
      </c>
      <c r="I868">
        <v>0.77120498879999999</v>
      </c>
      <c r="J868">
        <v>0.86099999999999999</v>
      </c>
      <c r="K868">
        <v>1.724</v>
      </c>
      <c r="M868">
        <v>0.41472654990000002</v>
      </c>
      <c r="N868">
        <v>0.86099999999999999</v>
      </c>
      <c r="O868">
        <v>1.724</v>
      </c>
    </row>
    <row r="869" spans="1:15" x14ac:dyDescent="0.3">
      <c r="A869">
        <v>0.84809249519999996</v>
      </c>
      <c r="B869">
        <v>0.86199999999999999</v>
      </c>
      <c r="C869">
        <v>1.726</v>
      </c>
      <c r="E869">
        <v>0.62208982479999997</v>
      </c>
      <c r="F869">
        <v>0.86199999999999999</v>
      </c>
      <c r="G869">
        <v>1.726</v>
      </c>
      <c r="I869">
        <v>0.75256559329999995</v>
      </c>
      <c r="J869">
        <v>0.86199999999999999</v>
      </c>
      <c r="K869">
        <v>1.726</v>
      </c>
      <c r="M869">
        <v>0.41006670099999998</v>
      </c>
      <c r="N869">
        <v>0.86199999999999999</v>
      </c>
      <c r="O869">
        <v>1.726</v>
      </c>
    </row>
    <row r="870" spans="1:15" x14ac:dyDescent="0.3">
      <c r="A870">
        <v>0.84343264630000003</v>
      </c>
      <c r="B870">
        <v>0.86299999999999999</v>
      </c>
      <c r="C870">
        <v>1.728</v>
      </c>
      <c r="E870">
        <v>0.63606937139999997</v>
      </c>
      <c r="F870">
        <v>0.86299999999999999</v>
      </c>
      <c r="G870">
        <v>1.728</v>
      </c>
      <c r="I870">
        <v>0.77586483770000003</v>
      </c>
      <c r="J870">
        <v>0.86299999999999999</v>
      </c>
      <c r="K870">
        <v>1.728</v>
      </c>
      <c r="M870">
        <v>0.39375722990000001</v>
      </c>
      <c r="N870">
        <v>0.86299999999999999</v>
      </c>
      <c r="O870">
        <v>1.728</v>
      </c>
    </row>
    <row r="871" spans="1:15" x14ac:dyDescent="0.3">
      <c r="A871">
        <v>0.84110272190000002</v>
      </c>
      <c r="B871">
        <v>0.86399999999999999</v>
      </c>
      <c r="C871">
        <v>1.73</v>
      </c>
      <c r="E871">
        <v>0.64305914470000003</v>
      </c>
      <c r="F871">
        <v>0.86399999999999999</v>
      </c>
      <c r="G871">
        <v>1.73</v>
      </c>
      <c r="I871">
        <v>0.77353491320000001</v>
      </c>
      <c r="J871">
        <v>0.86399999999999999</v>
      </c>
      <c r="K871">
        <v>1.73</v>
      </c>
      <c r="M871">
        <v>0.38443753219999999</v>
      </c>
      <c r="N871">
        <v>0.86399999999999999</v>
      </c>
      <c r="O871">
        <v>1.73</v>
      </c>
    </row>
    <row r="872" spans="1:15" x14ac:dyDescent="0.3">
      <c r="A872">
        <v>0.799164082</v>
      </c>
      <c r="B872">
        <v>0.86499999999999999</v>
      </c>
      <c r="C872">
        <v>1.732</v>
      </c>
      <c r="E872">
        <v>0.66868831350000002</v>
      </c>
      <c r="F872">
        <v>0.86499999999999999</v>
      </c>
      <c r="G872">
        <v>1.732</v>
      </c>
      <c r="I872">
        <v>0.77120498879999999</v>
      </c>
      <c r="J872">
        <v>0.86499999999999999</v>
      </c>
      <c r="K872">
        <v>1.732</v>
      </c>
      <c r="M872">
        <v>0.36346821219999997</v>
      </c>
      <c r="N872">
        <v>0.86499999999999999</v>
      </c>
      <c r="O872">
        <v>1.732</v>
      </c>
    </row>
    <row r="873" spans="1:15" x14ac:dyDescent="0.3">
      <c r="A873">
        <v>0.82246332639999997</v>
      </c>
      <c r="B873">
        <v>0.86599999999999999</v>
      </c>
      <c r="C873">
        <v>1.734</v>
      </c>
      <c r="E873">
        <v>0.68732770899999995</v>
      </c>
      <c r="F873">
        <v>0.86599999999999999</v>
      </c>
      <c r="G873">
        <v>1.734</v>
      </c>
      <c r="I873">
        <v>0.78518453539999999</v>
      </c>
      <c r="J873">
        <v>0.86599999999999999</v>
      </c>
      <c r="K873">
        <v>1.734</v>
      </c>
      <c r="M873">
        <v>0.37511783440000002</v>
      </c>
      <c r="N873">
        <v>0.86599999999999999</v>
      </c>
      <c r="O873">
        <v>1.734</v>
      </c>
    </row>
    <row r="874" spans="1:15" x14ac:dyDescent="0.3">
      <c r="A874">
        <v>0.84809249519999996</v>
      </c>
      <c r="B874">
        <v>0.86699999999999999</v>
      </c>
      <c r="C874">
        <v>1.736</v>
      </c>
      <c r="E874">
        <v>0.70130725569999997</v>
      </c>
      <c r="F874">
        <v>0.86699999999999999</v>
      </c>
      <c r="G874">
        <v>1.736</v>
      </c>
      <c r="I874">
        <v>0.75256559329999995</v>
      </c>
      <c r="J874">
        <v>0.86699999999999999</v>
      </c>
      <c r="K874">
        <v>1.736</v>
      </c>
      <c r="M874">
        <v>0.36346821219999997</v>
      </c>
      <c r="N874">
        <v>0.86699999999999999</v>
      </c>
      <c r="O874">
        <v>1.736</v>
      </c>
    </row>
    <row r="875" spans="1:15" x14ac:dyDescent="0.3">
      <c r="A875">
        <v>0.84110272190000002</v>
      </c>
      <c r="B875">
        <v>0.86799999999999999</v>
      </c>
      <c r="C875">
        <v>1.738</v>
      </c>
      <c r="E875">
        <v>0.70829702900000002</v>
      </c>
      <c r="F875">
        <v>0.86799999999999999</v>
      </c>
      <c r="G875">
        <v>1.738</v>
      </c>
      <c r="I875">
        <v>0.77586483770000003</v>
      </c>
      <c r="J875">
        <v>0.86799999999999999</v>
      </c>
      <c r="K875">
        <v>1.738</v>
      </c>
      <c r="M875">
        <v>0.3657981367</v>
      </c>
      <c r="N875">
        <v>0.86799999999999999</v>
      </c>
      <c r="O875">
        <v>1.738</v>
      </c>
    </row>
    <row r="876" spans="1:15" x14ac:dyDescent="0.3">
      <c r="A876">
        <v>0.83178302420000005</v>
      </c>
      <c r="B876">
        <v>0.86899999999999999</v>
      </c>
      <c r="C876">
        <v>1.74</v>
      </c>
      <c r="E876">
        <v>0.68499778460000005</v>
      </c>
      <c r="F876">
        <v>0.86899999999999999</v>
      </c>
      <c r="G876">
        <v>1.74</v>
      </c>
      <c r="I876">
        <v>0.77353491320000001</v>
      </c>
      <c r="J876">
        <v>0.86899999999999999</v>
      </c>
      <c r="K876">
        <v>1.74</v>
      </c>
      <c r="M876">
        <v>0.36812806110000001</v>
      </c>
      <c r="N876">
        <v>0.86899999999999999</v>
      </c>
      <c r="O876">
        <v>1.74</v>
      </c>
    </row>
    <row r="877" spans="1:15" x14ac:dyDescent="0.3">
      <c r="A877">
        <v>0.79450423319999997</v>
      </c>
      <c r="B877">
        <v>0.87</v>
      </c>
      <c r="C877">
        <v>1.742</v>
      </c>
      <c r="E877">
        <v>0.6663583891</v>
      </c>
      <c r="F877">
        <v>0.87</v>
      </c>
      <c r="G877">
        <v>1.742</v>
      </c>
      <c r="I877">
        <v>0.77819476210000005</v>
      </c>
      <c r="J877">
        <v>0.87</v>
      </c>
      <c r="K877">
        <v>1.742</v>
      </c>
      <c r="M877">
        <v>0.38210760770000002</v>
      </c>
      <c r="N877">
        <v>0.87</v>
      </c>
      <c r="O877">
        <v>1.742</v>
      </c>
    </row>
    <row r="878" spans="1:15" x14ac:dyDescent="0.3">
      <c r="A878">
        <v>0.78518453539999999</v>
      </c>
      <c r="B878">
        <v>0.871</v>
      </c>
      <c r="C878">
        <v>1.744</v>
      </c>
      <c r="E878">
        <v>0.71062695340000004</v>
      </c>
      <c r="F878">
        <v>0.871</v>
      </c>
      <c r="G878">
        <v>1.744</v>
      </c>
      <c r="I878">
        <v>0.77353491320000001</v>
      </c>
      <c r="J878">
        <v>0.871</v>
      </c>
      <c r="K878">
        <v>1.744</v>
      </c>
      <c r="M878">
        <v>0.41006670099999998</v>
      </c>
      <c r="N878">
        <v>0.871</v>
      </c>
      <c r="O878">
        <v>1.744</v>
      </c>
    </row>
    <row r="879" spans="1:15" x14ac:dyDescent="0.3">
      <c r="A879">
        <v>0.799164082</v>
      </c>
      <c r="B879">
        <v>0.872</v>
      </c>
      <c r="C879">
        <v>1.746</v>
      </c>
      <c r="E879">
        <v>0.70130725569999997</v>
      </c>
      <c r="F879">
        <v>0.872</v>
      </c>
      <c r="G879">
        <v>1.746</v>
      </c>
      <c r="I879">
        <v>0.7595553666</v>
      </c>
      <c r="J879">
        <v>0.872</v>
      </c>
      <c r="K879">
        <v>1.746</v>
      </c>
      <c r="M879">
        <v>0.42404624759999998</v>
      </c>
      <c r="N879">
        <v>0.872</v>
      </c>
      <c r="O879">
        <v>1.746</v>
      </c>
    </row>
    <row r="880" spans="1:15" x14ac:dyDescent="0.3">
      <c r="A880">
        <v>0.799164082</v>
      </c>
      <c r="B880">
        <v>0.873</v>
      </c>
      <c r="C880">
        <v>1.748</v>
      </c>
      <c r="E880">
        <v>0.72693642449999996</v>
      </c>
      <c r="F880">
        <v>0.873</v>
      </c>
      <c r="G880">
        <v>1.748</v>
      </c>
      <c r="I880">
        <v>0.75722544219999999</v>
      </c>
      <c r="J880">
        <v>0.873</v>
      </c>
      <c r="K880">
        <v>1.748</v>
      </c>
      <c r="M880">
        <v>0.426376172</v>
      </c>
      <c r="N880">
        <v>0.873</v>
      </c>
      <c r="O880">
        <v>1.748</v>
      </c>
    </row>
    <row r="881" spans="1:15" x14ac:dyDescent="0.3">
      <c r="A881">
        <v>0.82013340199999996</v>
      </c>
      <c r="B881">
        <v>0.874</v>
      </c>
      <c r="C881">
        <v>1.75</v>
      </c>
      <c r="E881">
        <v>0.70363718009999998</v>
      </c>
      <c r="F881">
        <v>0.874</v>
      </c>
      <c r="G881">
        <v>1.75</v>
      </c>
      <c r="I881">
        <v>0.74790574440000002</v>
      </c>
      <c r="J881">
        <v>0.874</v>
      </c>
      <c r="K881">
        <v>1.75</v>
      </c>
      <c r="M881">
        <v>0.39841707879999999</v>
      </c>
      <c r="N881">
        <v>0.874</v>
      </c>
      <c r="O881">
        <v>1.75</v>
      </c>
    </row>
    <row r="882" spans="1:15" x14ac:dyDescent="0.3">
      <c r="A882">
        <v>0.82246332639999997</v>
      </c>
      <c r="B882">
        <v>0.875</v>
      </c>
      <c r="C882">
        <v>1.752</v>
      </c>
      <c r="E882">
        <v>0.7059671045</v>
      </c>
      <c r="F882">
        <v>0.875</v>
      </c>
      <c r="G882">
        <v>1.752</v>
      </c>
      <c r="I882">
        <v>0.77120498879999999</v>
      </c>
      <c r="J882">
        <v>0.875</v>
      </c>
      <c r="K882">
        <v>1.752</v>
      </c>
      <c r="M882">
        <v>0.40307692769999998</v>
      </c>
      <c r="N882">
        <v>0.875</v>
      </c>
      <c r="O882">
        <v>1.752</v>
      </c>
    </row>
    <row r="883" spans="1:15" x14ac:dyDescent="0.3">
      <c r="A883">
        <v>0.84110272190000002</v>
      </c>
      <c r="B883">
        <v>0.876</v>
      </c>
      <c r="C883">
        <v>1.754</v>
      </c>
      <c r="E883">
        <v>0.70130725569999997</v>
      </c>
      <c r="F883">
        <v>0.876</v>
      </c>
      <c r="G883">
        <v>1.754</v>
      </c>
      <c r="I883">
        <v>0.77353491320000001</v>
      </c>
      <c r="J883">
        <v>0.876</v>
      </c>
      <c r="K883">
        <v>1.754</v>
      </c>
      <c r="M883">
        <v>0.37045798559999998</v>
      </c>
      <c r="N883">
        <v>0.876</v>
      </c>
      <c r="O883">
        <v>1.754</v>
      </c>
    </row>
    <row r="884" spans="1:15" x14ac:dyDescent="0.3">
      <c r="A884">
        <v>0.8387727975</v>
      </c>
      <c r="B884">
        <v>0.877</v>
      </c>
      <c r="C884">
        <v>1.756</v>
      </c>
      <c r="E884">
        <v>0.68499778460000005</v>
      </c>
      <c r="F884">
        <v>0.877</v>
      </c>
      <c r="G884">
        <v>1.756</v>
      </c>
      <c r="I884">
        <v>0.79683415759999998</v>
      </c>
      <c r="J884">
        <v>0.877</v>
      </c>
      <c r="K884">
        <v>1.756</v>
      </c>
      <c r="M884">
        <v>0.38443753219999999</v>
      </c>
      <c r="N884">
        <v>0.877</v>
      </c>
      <c r="O884">
        <v>1.756</v>
      </c>
    </row>
    <row r="885" spans="1:15" x14ac:dyDescent="0.3">
      <c r="A885">
        <v>0.83644287299999998</v>
      </c>
      <c r="B885">
        <v>0.878</v>
      </c>
      <c r="C885">
        <v>1.758</v>
      </c>
      <c r="E885">
        <v>0.69198755789999999</v>
      </c>
      <c r="F885">
        <v>0.878</v>
      </c>
      <c r="G885">
        <v>1.758</v>
      </c>
      <c r="I885">
        <v>0.75722544219999999</v>
      </c>
      <c r="J885">
        <v>0.878</v>
      </c>
      <c r="K885">
        <v>1.758</v>
      </c>
      <c r="M885">
        <v>0.39841707879999999</v>
      </c>
      <c r="N885">
        <v>0.878</v>
      </c>
      <c r="O885">
        <v>1.758</v>
      </c>
    </row>
    <row r="886" spans="1:15" x14ac:dyDescent="0.3">
      <c r="A886">
        <v>0.85741219300000004</v>
      </c>
      <c r="B886">
        <v>0.879</v>
      </c>
      <c r="C886">
        <v>1.76</v>
      </c>
      <c r="E886">
        <v>0.69198755789999999</v>
      </c>
      <c r="F886">
        <v>0.879</v>
      </c>
      <c r="G886">
        <v>1.76</v>
      </c>
      <c r="I886">
        <v>0.75722544219999999</v>
      </c>
      <c r="J886">
        <v>0.879</v>
      </c>
      <c r="K886">
        <v>1.76</v>
      </c>
      <c r="M886">
        <v>0.44268564310000003</v>
      </c>
      <c r="N886">
        <v>0.879</v>
      </c>
      <c r="O886">
        <v>1.76</v>
      </c>
    </row>
    <row r="887" spans="1:15" x14ac:dyDescent="0.3">
      <c r="A887">
        <v>0.85741219300000004</v>
      </c>
      <c r="B887">
        <v>0.88</v>
      </c>
      <c r="C887">
        <v>1.762</v>
      </c>
      <c r="E887">
        <v>0.68732770899999995</v>
      </c>
      <c r="F887">
        <v>0.88</v>
      </c>
      <c r="G887">
        <v>1.762</v>
      </c>
      <c r="I887">
        <v>0.75722544219999999</v>
      </c>
      <c r="J887">
        <v>0.88</v>
      </c>
      <c r="K887">
        <v>1.762</v>
      </c>
      <c r="M887">
        <v>0.40540685209999999</v>
      </c>
      <c r="N887">
        <v>0.88</v>
      </c>
      <c r="O887">
        <v>1.762</v>
      </c>
    </row>
    <row r="888" spans="1:15" x14ac:dyDescent="0.3">
      <c r="A888">
        <v>0.82479325079999999</v>
      </c>
      <c r="B888">
        <v>0.88100000000000001</v>
      </c>
      <c r="C888">
        <v>1.764</v>
      </c>
      <c r="E888">
        <v>0.65936861579999995</v>
      </c>
      <c r="F888">
        <v>0.88100000000000001</v>
      </c>
      <c r="G888">
        <v>1.764</v>
      </c>
      <c r="I888">
        <v>0.76654513989999995</v>
      </c>
      <c r="J888">
        <v>0.88100000000000001</v>
      </c>
      <c r="K888">
        <v>1.764</v>
      </c>
      <c r="M888">
        <v>0.41472654990000002</v>
      </c>
      <c r="N888">
        <v>0.88100000000000001</v>
      </c>
      <c r="O888">
        <v>1.764</v>
      </c>
    </row>
    <row r="889" spans="1:15" x14ac:dyDescent="0.3">
      <c r="A889">
        <v>0.82013340199999996</v>
      </c>
      <c r="B889">
        <v>0.88200000000000001</v>
      </c>
      <c r="C889">
        <v>1.766</v>
      </c>
      <c r="E889">
        <v>0.65004891799999998</v>
      </c>
      <c r="F889">
        <v>0.88200000000000001</v>
      </c>
      <c r="G889">
        <v>1.766</v>
      </c>
      <c r="I889">
        <v>0.77586483770000003</v>
      </c>
      <c r="J889">
        <v>0.88200000000000001</v>
      </c>
      <c r="K889">
        <v>1.766</v>
      </c>
      <c r="M889">
        <v>0.38210760770000002</v>
      </c>
      <c r="N889">
        <v>0.88200000000000001</v>
      </c>
      <c r="O889">
        <v>1.766</v>
      </c>
    </row>
    <row r="890" spans="1:15" x14ac:dyDescent="0.3">
      <c r="A890">
        <v>0.82246332639999997</v>
      </c>
      <c r="B890">
        <v>0.88300000000000001</v>
      </c>
      <c r="C890">
        <v>1.768</v>
      </c>
      <c r="E890">
        <v>0.66868831350000002</v>
      </c>
      <c r="F890">
        <v>0.88300000000000001</v>
      </c>
      <c r="G890">
        <v>1.768</v>
      </c>
      <c r="I890">
        <v>0.81081370419999999</v>
      </c>
      <c r="J890">
        <v>0.88300000000000001</v>
      </c>
      <c r="K890">
        <v>1.768</v>
      </c>
      <c r="M890">
        <v>0.40773677650000001</v>
      </c>
      <c r="N890">
        <v>0.88300000000000001</v>
      </c>
      <c r="O890">
        <v>1.768</v>
      </c>
    </row>
    <row r="891" spans="1:15" x14ac:dyDescent="0.3">
      <c r="A891">
        <v>0.85042241969999999</v>
      </c>
      <c r="B891">
        <v>0.88400000000000001</v>
      </c>
      <c r="C891">
        <v>1.77</v>
      </c>
      <c r="E891">
        <v>0.66402846469999999</v>
      </c>
      <c r="F891">
        <v>0.88400000000000001</v>
      </c>
      <c r="G891">
        <v>1.77</v>
      </c>
      <c r="I891">
        <v>0.82013340199999996</v>
      </c>
      <c r="J891">
        <v>0.88400000000000001</v>
      </c>
      <c r="K891">
        <v>1.77</v>
      </c>
      <c r="M891">
        <v>0.40540685209999999</v>
      </c>
      <c r="N891">
        <v>0.88400000000000001</v>
      </c>
      <c r="O891">
        <v>1.77</v>
      </c>
    </row>
    <row r="892" spans="1:15" x14ac:dyDescent="0.3">
      <c r="A892">
        <v>0.82712317530000001</v>
      </c>
      <c r="B892">
        <v>0.88500000000000001</v>
      </c>
      <c r="C892">
        <v>1.772</v>
      </c>
      <c r="E892">
        <v>0.65703869140000004</v>
      </c>
      <c r="F892">
        <v>0.88500000000000001</v>
      </c>
      <c r="G892">
        <v>1.772</v>
      </c>
      <c r="I892">
        <v>0.80149400650000002</v>
      </c>
      <c r="J892">
        <v>0.88500000000000001</v>
      </c>
      <c r="K892">
        <v>1.772</v>
      </c>
      <c r="M892">
        <v>0.40773677650000001</v>
      </c>
      <c r="N892">
        <v>0.88500000000000001</v>
      </c>
      <c r="O892">
        <v>1.772</v>
      </c>
    </row>
    <row r="893" spans="1:15" x14ac:dyDescent="0.3">
      <c r="A893">
        <v>0.85974211739999995</v>
      </c>
      <c r="B893">
        <v>0.88600000000000001</v>
      </c>
      <c r="C893">
        <v>1.774</v>
      </c>
      <c r="E893">
        <v>0.69897733120000005</v>
      </c>
      <c r="F893">
        <v>0.88600000000000001</v>
      </c>
      <c r="G893">
        <v>1.774</v>
      </c>
      <c r="I893">
        <v>0.78984438430000004</v>
      </c>
      <c r="J893">
        <v>0.88600000000000001</v>
      </c>
      <c r="K893">
        <v>1.774</v>
      </c>
      <c r="M893">
        <v>0.43103602089999998</v>
      </c>
      <c r="N893">
        <v>0.88600000000000001</v>
      </c>
      <c r="O893">
        <v>1.774</v>
      </c>
    </row>
    <row r="894" spans="1:15" x14ac:dyDescent="0.3">
      <c r="A894">
        <v>0.86440196629999999</v>
      </c>
      <c r="B894">
        <v>0.88700000000000001</v>
      </c>
      <c r="C894">
        <v>1.776</v>
      </c>
      <c r="E894">
        <v>0.67567808689999997</v>
      </c>
      <c r="F894">
        <v>0.88700000000000001</v>
      </c>
      <c r="G894">
        <v>1.776</v>
      </c>
      <c r="I894">
        <v>0.77353491320000001</v>
      </c>
      <c r="J894">
        <v>0.88700000000000001</v>
      </c>
      <c r="K894">
        <v>1.776</v>
      </c>
      <c r="M894">
        <v>0.44734549200000001</v>
      </c>
      <c r="N894">
        <v>0.88700000000000001</v>
      </c>
      <c r="O894">
        <v>1.776</v>
      </c>
    </row>
    <row r="895" spans="1:15" x14ac:dyDescent="0.3">
      <c r="A895">
        <v>0.86906181520000003</v>
      </c>
      <c r="B895">
        <v>0.88800000000000001</v>
      </c>
      <c r="C895">
        <v>1.778</v>
      </c>
      <c r="E895">
        <v>0.67334816239999995</v>
      </c>
      <c r="F895">
        <v>0.88800000000000001</v>
      </c>
      <c r="G895">
        <v>1.778</v>
      </c>
      <c r="I895">
        <v>0.76887506439999997</v>
      </c>
      <c r="J895">
        <v>0.88800000000000001</v>
      </c>
      <c r="K895">
        <v>1.778</v>
      </c>
      <c r="M895">
        <v>0.44035571870000001</v>
      </c>
      <c r="N895">
        <v>0.88800000000000001</v>
      </c>
      <c r="O895">
        <v>1.778</v>
      </c>
    </row>
    <row r="896" spans="1:15" x14ac:dyDescent="0.3">
      <c r="A896">
        <v>0.88304136180000004</v>
      </c>
      <c r="B896">
        <v>0.88900000000000001</v>
      </c>
      <c r="C896">
        <v>1.78</v>
      </c>
      <c r="E896">
        <v>0.7059671045</v>
      </c>
      <c r="F896">
        <v>0.88900000000000001</v>
      </c>
      <c r="G896">
        <v>1.78</v>
      </c>
      <c r="I896">
        <v>0.78751445990000002</v>
      </c>
      <c r="J896">
        <v>0.88900000000000001</v>
      </c>
      <c r="K896">
        <v>1.78</v>
      </c>
      <c r="M896">
        <v>0.45433526530000001</v>
      </c>
      <c r="N896">
        <v>0.88900000000000001</v>
      </c>
      <c r="O896">
        <v>1.78</v>
      </c>
    </row>
    <row r="897" spans="1:15" x14ac:dyDescent="0.3">
      <c r="A897">
        <v>0.87139173960000005</v>
      </c>
      <c r="B897">
        <v>0.89</v>
      </c>
      <c r="C897">
        <v>1.782</v>
      </c>
      <c r="E897">
        <v>0.70829702900000002</v>
      </c>
      <c r="F897">
        <v>0.89</v>
      </c>
      <c r="G897">
        <v>1.782</v>
      </c>
      <c r="I897">
        <v>0.77353491320000001</v>
      </c>
      <c r="J897">
        <v>0.89</v>
      </c>
      <c r="K897">
        <v>1.782</v>
      </c>
      <c r="M897">
        <v>0.4520053409</v>
      </c>
      <c r="N897">
        <v>0.89</v>
      </c>
      <c r="O897">
        <v>1.782</v>
      </c>
    </row>
    <row r="898" spans="1:15" x14ac:dyDescent="0.3">
      <c r="A898">
        <v>0.84809249519999996</v>
      </c>
      <c r="B898">
        <v>0.89100000000000001</v>
      </c>
      <c r="C898">
        <v>1.784</v>
      </c>
      <c r="E898">
        <v>0.67800801129999999</v>
      </c>
      <c r="F898">
        <v>0.89100000000000001</v>
      </c>
      <c r="G898">
        <v>1.784</v>
      </c>
      <c r="I898">
        <v>0.78052468649999995</v>
      </c>
      <c r="J898">
        <v>0.89100000000000001</v>
      </c>
      <c r="K898">
        <v>1.784</v>
      </c>
      <c r="M898">
        <v>0.44035571870000001</v>
      </c>
      <c r="N898">
        <v>0.89100000000000001</v>
      </c>
      <c r="O898">
        <v>1.784</v>
      </c>
    </row>
    <row r="899" spans="1:15" x14ac:dyDescent="0.3">
      <c r="A899">
        <v>0.85741219300000004</v>
      </c>
      <c r="B899">
        <v>0.89200000000000002</v>
      </c>
      <c r="C899">
        <v>1.786</v>
      </c>
      <c r="E899">
        <v>0.70829702900000002</v>
      </c>
      <c r="F899">
        <v>0.89200000000000002</v>
      </c>
      <c r="G899">
        <v>1.786</v>
      </c>
      <c r="I899">
        <v>0.78285461099999998</v>
      </c>
      <c r="J899">
        <v>0.89200000000000002</v>
      </c>
      <c r="K899">
        <v>1.786</v>
      </c>
      <c r="M899">
        <v>0.41239662539999999</v>
      </c>
      <c r="N899">
        <v>0.89200000000000002</v>
      </c>
      <c r="O899">
        <v>1.786</v>
      </c>
    </row>
    <row r="900" spans="1:15" x14ac:dyDescent="0.3">
      <c r="A900">
        <v>0.84110272190000002</v>
      </c>
      <c r="B900">
        <v>0.89300000000000002</v>
      </c>
      <c r="C900">
        <v>1.788</v>
      </c>
      <c r="E900">
        <v>0.70130725569999997</v>
      </c>
      <c r="F900">
        <v>0.89300000000000002</v>
      </c>
      <c r="G900">
        <v>1.788</v>
      </c>
      <c r="I900">
        <v>0.78052468649999995</v>
      </c>
      <c r="J900">
        <v>0.89300000000000002</v>
      </c>
      <c r="K900">
        <v>1.788</v>
      </c>
      <c r="M900">
        <v>0.41705647429999998</v>
      </c>
      <c r="N900">
        <v>0.89300000000000002</v>
      </c>
      <c r="O900">
        <v>1.788</v>
      </c>
    </row>
    <row r="901" spans="1:15" x14ac:dyDescent="0.3">
      <c r="A901">
        <v>0.85042241969999999</v>
      </c>
      <c r="B901">
        <v>0.89400000000000002</v>
      </c>
      <c r="C901">
        <v>1.79</v>
      </c>
      <c r="E901">
        <v>0.73392619780000001</v>
      </c>
      <c r="F901">
        <v>0.89400000000000002</v>
      </c>
      <c r="G901">
        <v>1.79</v>
      </c>
      <c r="I901">
        <v>0.79450423319999997</v>
      </c>
      <c r="J901">
        <v>0.89400000000000002</v>
      </c>
      <c r="K901">
        <v>1.79</v>
      </c>
      <c r="M901">
        <v>0.40074700320000001</v>
      </c>
      <c r="N901">
        <v>0.89400000000000002</v>
      </c>
      <c r="O901">
        <v>1.79</v>
      </c>
    </row>
    <row r="902" spans="1:15" x14ac:dyDescent="0.3">
      <c r="A902">
        <v>0.8527523441</v>
      </c>
      <c r="B902">
        <v>0.89500000000000002</v>
      </c>
      <c r="C902">
        <v>1.792</v>
      </c>
      <c r="E902">
        <v>0.73392619780000001</v>
      </c>
      <c r="F902">
        <v>0.89500000000000002</v>
      </c>
      <c r="G902">
        <v>1.792</v>
      </c>
      <c r="I902">
        <v>0.80149400650000002</v>
      </c>
      <c r="J902">
        <v>0.89500000000000002</v>
      </c>
      <c r="K902">
        <v>1.792</v>
      </c>
      <c r="M902">
        <v>0.41472654990000002</v>
      </c>
      <c r="N902">
        <v>0.89500000000000002</v>
      </c>
      <c r="O902">
        <v>1.792</v>
      </c>
    </row>
    <row r="903" spans="1:15" x14ac:dyDescent="0.3">
      <c r="A903">
        <v>0.8527523441</v>
      </c>
      <c r="B903">
        <v>0.89600000000000002</v>
      </c>
      <c r="C903">
        <v>1.794</v>
      </c>
      <c r="E903">
        <v>0.71528680229999997</v>
      </c>
      <c r="F903">
        <v>0.89600000000000002</v>
      </c>
      <c r="G903">
        <v>1.794</v>
      </c>
      <c r="I903">
        <v>0.799164082</v>
      </c>
      <c r="J903">
        <v>0.89600000000000002</v>
      </c>
      <c r="K903">
        <v>1.794</v>
      </c>
      <c r="M903">
        <v>0.43569586980000002</v>
      </c>
      <c r="N903">
        <v>0.89600000000000002</v>
      </c>
      <c r="O903">
        <v>1.794</v>
      </c>
    </row>
    <row r="904" spans="1:15" x14ac:dyDescent="0.3">
      <c r="A904">
        <v>0.83644287299999998</v>
      </c>
      <c r="B904">
        <v>0.89700000000000002</v>
      </c>
      <c r="C904">
        <v>1.796</v>
      </c>
      <c r="E904">
        <v>0.72926634889999997</v>
      </c>
      <c r="F904">
        <v>0.89700000000000002</v>
      </c>
      <c r="G904">
        <v>1.796</v>
      </c>
      <c r="I904">
        <v>0.799164082</v>
      </c>
      <c r="J904">
        <v>0.89700000000000002</v>
      </c>
      <c r="K904">
        <v>1.796</v>
      </c>
      <c r="M904">
        <v>0.44501556749999999</v>
      </c>
      <c r="N904">
        <v>0.89700000000000002</v>
      </c>
      <c r="O904">
        <v>1.796</v>
      </c>
    </row>
    <row r="905" spans="1:15" x14ac:dyDescent="0.3">
      <c r="A905">
        <v>0.81780347750000004</v>
      </c>
      <c r="B905">
        <v>0.89800000000000002</v>
      </c>
      <c r="C905">
        <v>1.798</v>
      </c>
      <c r="E905">
        <v>0.70829702900000002</v>
      </c>
      <c r="F905">
        <v>0.89800000000000002</v>
      </c>
      <c r="G905">
        <v>1.798</v>
      </c>
      <c r="I905">
        <v>0.81314362870000001</v>
      </c>
      <c r="J905">
        <v>0.89800000000000002</v>
      </c>
      <c r="K905">
        <v>1.798</v>
      </c>
      <c r="M905">
        <v>0.426376172</v>
      </c>
      <c r="N905">
        <v>0.89800000000000002</v>
      </c>
      <c r="O905">
        <v>1.798</v>
      </c>
    </row>
    <row r="906" spans="1:15" x14ac:dyDescent="0.3">
      <c r="A906">
        <v>0.84110272190000002</v>
      </c>
      <c r="B906">
        <v>0.89900000000000002</v>
      </c>
      <c r="C906">
        <v>1.8</v>
      </c>
      <c r="E906">
        <v>0.69897733120000005</v>
      </c>
      <c r="F906">
        <v>0.89900000000000002</v>
      </c>
      <c r="G906">
        <v>1.8</v>
      </c>
      <c r="I906">
        <v>0.82479325079999999</v>
      </c>
      <c r="J906">
        <v>0.89900000000000002</v>
      </c>
      <c r="K906">
        <v>1.8</v>
      </c>
      <c r="M906">
        <v>0.41472654990000002</v>
      </c>
      <c r="N906">
        <v>0.89900000000000002</v>
      </c>
      <c r="O906">
        <v>1.8</v>
      </c>
    </row>
    <row r="907" spans="1:15" x14ac:dyDescent="0.3">
      <c r="A907">
        <v>0.83178302420000005</v>
      </c>
      <c r="B907">
        <v>0.9</v>
      </c>
      <c r="C907">
        <v>1.802</v>
      </c>
      <c r="E907">
        <v>0.70130725569999997</v>
      </c>
      <c r="F907">
        <v>0.9</v>
      </c>
      <c r="G907">
        <v>1.802</v>
      </c>
      <c r="I907">
        <v>0.82479325079999999</v>
      </c>
      <c r="J907">
        <v>0.9</v>
      </c>
      <c r="K907">
        <v>1.802</v>
      </c>
      <c r="M907">
        <v>0.41472654990000002</v>
      </c>
      <c r="N907">
        <v>0.9</v>
      </c>
      <c r="O907">
        <v>1.802</v>
      </c>
    </row>
    <row r="908" spans="1:15" x14ac:dyDescent="0.3">
      <c r="A908">
        <v>0.86440196629999999</v>
      </c>
      <c r="B908">
        <v>0.90100000000000002</v>
      </c>
      <c r="C908">
        <v>1.804</v>
      </c>
      <c r="E908">
        <v>0.68499778460000005</v>
      </c>
      <c r="F908">
        <v>0.90100000000000002</v>
      </c>
      <c r="G908">
        <v>1.804</v>
      </c>
      <c r="I908">
        <v>0.82479325079999999</v>
      </c>
      <c r="J908">
        <v>0.90100000000000002</v>
      </c>
      <c r="K908">
        <v>1.804</v>
      </c>
      <c r="M908">
        <v>0.44967541640000003</v>
      </c>
      <c r="N908">
        <v>0.90100000000000002</v>
      </c>
      <c r="O908">
        <v>1.804</v>
      </c>
    </row>
    <row r="909" spans="1:15" x14ac:dyDescent="0.3">
      <c r="A909">
        <v>0.88304136180000004</v>
      </c>
      <c r="B909">
        <v>0.90200000000000002</v>
      </c>
      <c r="C909">
        <v>1.806</v>
      </c>
      <c r="E909">
        <v>0.68965763349999998</v>
      </c>
      <c r="F909">
        <v>0.90200000000000002</v>
      </c>
      <c r="G909">
        <v>1.806</v>
      </c>
      <c r="I909">
        <v>0.86207204179999997</v>
      </c>
      <c r="J909">
        <v>0.90200000000000002</v>
      </c>
      <c r="K909">
        <v>1.806</v>
      </c>
      <c r="M909">
        <v>0.46831481190000002</v>
      </c>
      <c r="N909">
        <v>0.90200000000000002</v>
      </c>
      <c r="O909">
        <v>1.806</v>
      </c>
    </row>
    <row r="910" spans="1:15" x14ac:dyDescent="0.3">
      <c r="A910">
        <v>0.88537128620000005</v>
      </c>
      <c r="B910">
        <v>0.90300000000000002</v>
      </c>
      <c r="C910">
        <v>1.8080000000000001</v>
      </c>
      <c r="E910">
        <v>0.71295687789999995</v>
      </c>
      <c r="F910">
        <v>0.90300000000000002</v>
      </c>
      <c r="G910">
        <v>1.8080000000000001</v>
      </c>
      <c r="I910">
        <v>0.83178302420000005</v>
      </c>
      <c r="J910">
        <v>0.90300000000000002</v>
      </c>
      <c r="K910">
        <v>1.8080000000000001</v>
      </c>
      <c r="M910">
        <v>0.4589951142</v>
      </c>
      <c r="N910">
        <v>0.90300000000000002</v>
      </c>
      <c r="O910">
        <v>1.8080000000000001</v>
      </c>
    </row>
    <row r="911" spans="1:15" x14ac:dyDescent="0.3">
      <c r="A911">
        <v>0.89702090840000004</v>
      </c>
      <c r="B911">
        <v>0.90400000000000003</v>
      </c>
      <c r="C911">
        <v>1.81</v>
      </c>
      <c r="E911">
        <v>0.68499778460000005</v>
      </c>
      <c r="F911">
        <v>0.90400000000000003</v>
      </c>
      <c r="G911">
        <v>1.81</v>
      </c>
      <c r="I911">
        <v>0.82479325079999999</v>
      </c>
      <c r="J911">
        <v>0.90400000000000003</v>
      </c>
      <c r="K911">
        <v>1.81</v>
      </c>
      <c r="M911">
        <v>0.45433526530000001</v>
      </c>
      <c r="N911">
        <v>0.90400000000000003</v>
      </c>
      <c r="O911">
        <v>1.81</v>
      </c>
    </row>
    <row r="912" spans="1:15" x14ac:dyDescent="0.3">
      <c r="A912">
        <v>0.90867053060000003</v>
      </c>
      <c r="B912">
        <v>0.90500000000000003</v>
      </c>
      <c r="C912">
        <v>1.8120000000000001</v>
      </c>
      <c r="E912">
        <v>0.69198755789999999</v>
      </c>
      <c r="F912">
        <v>0.90500000000000003</v>
      </c>
      <c r="G912">
        <v>1.8120000000000001</v>
      </c>
      <c r="I912">
        <v>0.81547355310000003</v>
      </c>
      <c r="J912">
        <v>0.90500000000000003</v>
      </c>
      <c r="K912">
        <v>1.8120000000000001</v>
      </c>
      <c r="M912">
        <v>0.4799644341</v>
      </c>
      <c r="N912">
        <v>0.90500000000000003</v>
      </c>
      <c r="O912">
        <v>1.8120000000000001</v>
      </c>
    </row>
    <row r="913" spans="1:15" x14ac:dyDescent="0.3">
      <c r="A913">
        <v>0.88071143730000001</v>
      </c>
      <c r="B913">
        <v>0.90600000000000003</v>
      </c>
      <c r="C913">
        <v>1.8140000000000001</v>
      </c>
      <c r="E913">
        <v>0.67800801129999999</v>
      </c>
      <c r="F913">
        <v>0.90600000000000003</v>
      </c>
      <c r="G913">
        <v>1.8140000000000001</v>
      </c>
      <c r="I913">
        <v>0.80382393090000004</v>
      </c>
      <c r="J913">
        <v>0.90600000000000003</v>
      </c>
      <c r="K913">
        <v>1.8140000000000001</v>
      </c>
      <c r="M913">
        <v>0.44268564310000003</v>
      </c>
      <c r="N913">
        <v>0.90600000000000003</v>
      </c>
      <c r="O913">
        <v>1.8140000000000001</v>
      </c>
    </row>
    <row r="914" spans="1:15" x14ac:dyDescent="0.3">
      <c r="A914">
        <v>0.88071143730000001</v>
      </c>
      <c r="B914">
        <v>0.90700000000000003</v>
      </c>
      <c r="C914">
        <v>1.8160000000000001</v>
      </c>
      <c r="E914">
        <v>0.68266786020000003</v>
      </c>
      <c r="F914">
        <v>0.90700000000000003</v>
      </c>
      <c r="G914">
        <v>1.8160000000000001</v>
      </c>
      <c r="I914">
        <v>0.80382393090000004</v>
      </c>
      <c r="J914">
        <v>0.90700000000000003</v>
      </c>
      <c r="K914">
        <v>1.8160000000000001</v>
      </c>
      <c r="M914">
        <v>0.47064473639999999</v>
      </c>
      <c r="N914">
        <v>0.90700000000000003</v>
      </c>
      <c r="O914">
        <v>1.8160000000000001</v>
      </c>
    </row>
    <row r="915" spans="1:15" x14ac:dyDescent="0.3">
      <c r="A915">
        <v>0.87372166399999995</v>
      </c>
      <c r="B915">
        <v>0.90800000000000003</v>
      </c>
      <c r="C915">
        <v>1.8180000000000001</v>
      </c>
      <c r="E915">
        <v>0.7059671045</v>
      </c>
      <c r="F915">
        <v>0.90800000000000003</v>
      </c>
      <c r="G915">
        <v>1.8180000000000001</v>
      </c>
      <c r="I915">
        <v>0.81780347750000004</v>
      </c>
      <c r="J915">
        <v>0.90800000000000003</v>
      </c>
      <c r="K915">
        <v>1.8180000000000001</v>
      </c>
      <c r="M915">
        <v>0.44967541640000003</v>
      </c>
      <c r="N915">
        <v>0.90800000000000003</v>
      </c>
      <c r="O915">
        <v>1.8180000000000001</v>
      </c>
    </row>
    <row r="916" spans="1:15" x14ac:dyDescent="0.3">
      <c r="A916">
        <v>0.87838151289999999</v>
      </c>
      <c r="B916">
        <v>0.90900000000000003</v>
      </c>
      <c r="C916">
        <v>1.82</v>
      </c>
      <c r="E916">
        <v>0.71528680229999997</v>
      </c>
      <c r="F916">
        <v>0.90900000000000003</v>
      </c>
      <c r="G916">
        <v>1.82</v>
      </c>
      <c r="I916">
        <v>0.81780347750000004</v>
      </c>
      <c r="J916">
        <v>0.90900000000000003</v>
      </c>
      <c r="K916">
        <v>1.82</v>
      </c>
      <c r="M916">
        <v>0.4193863987</v>
      </c>
      <c r="N916">
        <v>0.90900000000000003</v>
      </c>
      <c r="O916">
        <v>1.82</v>
      </c>
    </row>
    <row r="917" spans="1:15" x14ac:dyDescent="0.3">
      <c r="A917">
        <v>0.86673189070000001</v>
      </c>
      <c r="B917">
        <v>0.91</v>
      </c>
      <c r="C917">
        <v>1.8220000000000001</v>
      </c>
      <c r="E917">
        <v>0.71994665120000001</v>
      </c>
      <c r="F917">
        <v>0.91</v>
      </c>
      <c r="G917">
        <v>1.8220000000000001</v>
      </c>
      <c r="I917">
        <v>0.82246332639999997</v>
      </c>
      <c r="J917">
        <v>0.91</v>
      </c>
      <c r="K917">
        <v>1.8220000000000001</v>
      </c>
      <c r="M917">
        <v>0.42171632320000002</v>
      </c>
      <c r="N917">
        <v>0.91</v>
      </c>
      <c r="O917">
        <v>1.8220000000000001</v>
      </c>
    </row>
    <row r="918" spans="1:15" x14ac:dyDescent="0.3">
      <c r="A918">
        <v>0.87605158849999998</v>
      </c>
      <c r="B918">
        <v>0.91100000000000003</v>
      </c>
      <c r="C918">
        <v>1.8240000000000001</v>
      </c>
      <c r="E918">
        <v>0.72227657560000003</v>
      </c>
      <c r="F918">
        <v>0.91100000000000003</v>
      </c>
      <c r="G918">
        <v>1.8240000000000001</v>
      </c>
      <c r="I918">
        <v>0.81780347750000004</v>
      </c>
      <c r="J918">
        <v>0.91100000000000003</v>
      </c>
      <c r="K918">
        <v>1.8240000000000001</v>
      </c>
      <c r="M918">
        <v>0.41705647429999998</v>
      </c>
      <c r="N918">
        <v>0.91100000000000003</v>
      </c>
      <c r="O918">
        <v>1.8240000000000001</v>
      </c>
    </row>
    <row r="919" spans="1:15" x14ac:dyDescent="0.3">
      <c r="A919">
        <v>0.87139173960000005</v>
      </c>
      <c r="B919">
        <v>0.91200000000000003</v>
      </c>
      <c r="C919">
        <v>1.8260000000000001</v>
      </c>
      <c r="E919">
        <v>0.7059671045</v>
      </c>
      <c r="F919">
        <v>0.91200000000000003</v>
      </c>
      <c r="G919">
        <v>1.8260000000000001</v>
      </c>
      <c r="I919">
        <v>0.82712317530000001</v>
      </c>
      <c r="J919">
        <v>0.91200000000000003</v>
      </c>
      <c r="K919">
        <v>1.8260000000000001</v>
      </c>
      <c r="M919">
        <v>0.41239662539999999</v>
      </c>
      <c r="N919">
        <v>0.91200000000000003</v>
      </c>
      <c r="O919">
        <v>1.8260000000000001</v>
      </c>
    </row>
    <row r="920" spans="1:15" x14ac:dyDescent="0.3">
      <c r="A920">
        <v>0.88071143730000001</v>
      </c>
      <c r="B920">
        <v>0.91300000000000003</v>
      </c>
      <c r="C920">
        <v>1.8280000000000001</v>
      </c>
      <c r="E920">
        <v>0.71062695340000004</v>
      </c>
      <c r="F920">
        <v>0.91300000000000003</v>
      </c>
      <c r="G920">
        <v>1.8280000000000001</v>
      </c>
      <c r="I920">
        <v>0.81314362870000001</v>
      </c>
      <c r="J920">
        <v>0.91300000000000003</v>
      </c>
      <c r="K920">
        <v>1.8280000000000001</v>
      </c>
      <c r="M920">
        <v>0.42404624759999998</v>
      </c>
      <c r="N920">
        <v>0.91300000000000003</v>
      </c>
      <c r="O920">
        <v>1.8280000000000001</v>
      </c>
    </row>
    <row r="921" spans="1:15" x14ac:dyDescent="0.3">
      <c r="A921">
        <v>0.86673189070000001</v>
      </c>
      <c r="B921">
        <v>0.91400000000000003</v>
      </c>
      <c r="C921">
        <v>1.83</v>
      </c>
      <c r="E921">
        <v>0.7315962734</v>
      </c>
      <c r="F921">
        <v>0.91400000000000003</v>
      </c>
      <c r="G921">
        <v>1.83</v>
      </c>
      <c r="I921">
        <v>0.78751445990000002</v>
      </c>
      <c r="J921">
        <v>0.91400000000000003</v>
      </c>
      <c r="K921">
        <v>1.83</v>
      </c>
      <c r="M921">
        <v>0.43336594540000001</v>
      </c>
      <c r="N921">
        <v>0.91400000000000003</v>
      </c>
      <c r="O921">
        <v>1.83</v>
      </c>
    </row>
    <row r="922" spans="1:15" x14ac:dyDescent="0.3">
      <c r="A922">
        <v>0.86673189070000001</v>
      </c>
      <c r="B922">
        <v>0.91500000000000004</v>
      </c>
      <c r="C922">
        <v>1.8320000000000001</v>
      </c>
      <c r="E922">
        <v>0.74091597109999996</v>
      </c>
      <c r="F922">
        <v>0.91500000000000004</v>
      </c>
      <c r="G922">
        <v>1.8320000000000001</v>
      </c>
      <c r="I922">
        <v>0.79683415759999998</v>
      </c>
      <c r="J922">
        <v>0.91500000000000004</v>
      </c>
      <c r="K922">
        <v>1.8320000000000001</v>
      </c>
      <c r="M922">
        <v>0.4193863987</v>
      </c>
      <c r="N922">
        <v>0.91500000000000004</v>
      </c>
      <c r="O922">
        <v>1.8320000000000001</v>
      </c>
    </row>
    <row r="923" spans="1:15" x14ac:dyDescent="0.3">
      <c r="A923">
        <v>0.86673189070000001</v>
      </c>
      <c r="B923">
        <v>0.91600000000000004</v>
      </c>
      <c r="C923">
        <v>1.8340000000000001</v>
      </c>
      <c r="E923">
        <v>0.73858604670000005</v>
      </c>
      <c r="F923">
        <v>0.91600000000000004</v>
      </c>
      <c r="G923">
        <v>1.8340000000000001</v>
      </c>
      <c r="I923">
        <v>0.81081370419999999</v>
      </c>
      <c r="J923">
        <v>0.91600000000000004</v>
      </c>
      <c r="K923">
        <v>1.8340000000000001</v>
      </c>
      <c r="M923">
        <v>0.42404624759999998</v>
      </c>
      <c r="N923">
        <v>0.91600000000000004</v>
      </c>
      <c r="O923">
        <v>1.8340000000000001</v>
      </c>
    </row>
    <row r="924" spans="1:15" x14ac:dyDescent="0.3">
      <c r="A924">
        <v>0.83178302420000005</v>
      </c>
      <c r="B924">
        <v>0.91700000000000004</v>
      </c>
      <c r="C924">
        <v>1.8360000000000001</v>
      </c>
      <c r="E924">
        <v>0.72926634889999997</v>
      </c>
      <c r="F924">
        <v>0.91700000000000004</v>
      </c>
      <c r="G924">
        <v>1.8360000000000001</v>
      </c>
      <c r="I924">
        <v>0.81547355310000003</v>
      </c>
      <c r="J924">
        <v>0.91700000000000004</v>
      </c>
      <c r="K924">
        <v>1.8360000000000001</v>
      </c>
      <c r="M924">
        <v>0.41472654990000002</v>
      </c>
      <c r="N924">
        <v>0.91700000000000004</v>
      </c>
      <c r="O924">
        <v>1.8360000000000001</v>
      </c>
    </row>
    <row r="925" spans="1:15" x14ac:dyDescent="0.3">
      <c r="A925">
        <v>0.83178302420000005</v>
      </c>
      <c r="B925">
        <v>0.91800000000000004</v>
      </c>
      <c r="C925">
        <v>1.8380000000000001</v>
      </c>
      <c r="E925">
        <v>0.7595553666</v>
      </c>
      <c r="F925">
        <v>0.91800000000000004</v>
      </c>
      <c r="G925">
        <v>1.8380000000000001</v>
      </c>
      <c r="I925">
        <v>0.83178302420000005</v>
      </c>
      <c r="J925">
        <v>0.91800000000000004</v>
      </c>
      <c r="K925">
        <v>1.8380000000000001</v>
      </c>
      <c r="M925">
        <v>0.42171632320000002</v>
      </c>
      <c r="N925">
        <v>0.91800000000000004</v>
      </c>
      <c r="O925">
        <v>1.8380000000000001</v>
      </c>
    </row>
    <row r="926" spans="1:15" x14ac:dyDescent="0.3">
      <c r="A926">
        <v>0.81780347750000004</v>
      </c>
      <c r="B926">
        <v>0.91900000000000004</v>
      </c>
      <c r="C926">
        <v>1.84</v>
      </c>
      <c r="E926">
        <v>0.74557582</v>
      </c>
      <c r="F926">
        <v>0.91900000000000004</v>
      </c>
      <c r="G926">
        <v>1.84</v>
      </c>
      <c r="I926">
        <v>0.8387727975</v>
      </c>
      <c r="J926">
        <v>0.91900000000000004</v>
      </c>
      <c r="K926">
        <v>1.84</v>
      </c>
      <c r="M926">
        <v>0.43103602089999998</v>
      </c>
      <c r="N926">
        <v>0.91900000000000004</v>
      </c>
      <c r="O926">
        <v>1.84</v>
      </c>
    </row>
    <row r="927" spans="1:15" x14ac:dyDescent="0.3">
      <c r="A927">
        <v>0.80382393090000004</v>
      </c>
      <c r="B927">
        <v>0.92</v>
      </c>
      <c r="C927">
        <v>1.8420000000000001</v>
      </c>
      <c r="E927">
        <v>0.76188529100000002</v>
      </c>
      <c r="F927">
        <v>0.92</v>
      </c>
      <c r="G927">
        <v>1.8420000000000001</v>
      </c>
      <c r="I927">
        <v>0.8387727975</v>
      </c>
      <c r="J927">
        <v>0.92</v>
      </c>
      <c r="K927">
        <v>1.8420000000000001</v>
      </c>
      <c r="M927">
        <v>0.42171632320000002</v>
      </c>
      <c r="N927">
        <v>0.92</v>
      </c>
      <c r="O927">
        <v>1.8420000000000001</v>
      </c>
    </row>
    <row r="928" spans="1:15" x14ac:dyDescent="0.3">
      <c r="A928">
        <v>0.80382393090000004</v>
      </c>
      <c r="B928">
        <v>0.92100000000000004</v>
      </c>
      <c r="C928">
        <v>1.8440000000000001</v>
      </c>
      <c r="E928">
        <v>0.74324589549999998</v>
      </c>
      <c r="F928">
        <v>0.92100000000000004</v>
      </c>
      <c r="G928">
        <v>1.8440000000000001</v>
      </c>
      <c r="I928">
        <v>0.83411294859999996</v>
      </c>
      <c r="J928">
        <v>0.92100000000000004</v>
      </c>
      <c r="K928">
        <v>1.8440000000000001</v>
      </c>
      <c r="M928">
        <v>0.39375722990000001</v>
      </c>
      <c r="N928">
        <v>0.92100000000000004</v>
      </c>
      <c r="O928">
        <v>1.8440000000000001</v>
      </c>
    </row>
    <row r="929" spans="1:15" x14ac:dyDescent="0.3">
      <c r="A929">
        <v>0.83644287299999998</v>
      </c>
      <c r="B929">
        <v>0.92200000000000004</v>
      </c>
      <c r="C929">
        <v>1.8460000000000001</v>
      </c>
      <c r="E929">
        <v>0.75489551769999996</v>
      </c>
      <c r="F929">
        <v>0.92200000000000004</v>
      </c>
      <c r="G929">
        <v>1.8460000000000001</v>
      </c>
      <c r="I929">
        <v>0.83644287299999998</v>
      </c>
      <c r="J929">
        <v>0.92200000000000004</v>
      </c>
      <c r="K929">
        <v>1.8460000000000001</v>
      </c>
      <c r="M929">
        <v>0.39841707879999999</v>
      </c>
      <c r="N929">
        <v>0.92200000000000004</v>
      </c>
      <c r="O929">
        <v>1.8460000000000001</v>
      </c>
    </row>
    <row r="930" spans="1:15" x14ac:dyDescent="0.3">
      <c r="A930">
        <v>0.85508226850000002</v>
      </c>
      <c r="B930">
        <v>0.92300000000000004</v>
      </c>
      <c r="C930">
        <v>1.8480000000000001</v>
      </c>
      <c r="E930">
        <v>0.71761672669999998</v>
      </c>
      <c r="F930">
        <v>0.92300000000000004</v>
      </c>
      <c r="G930">
        <v>1.8480000000000001</v>
      </c>
      <c r="I930">
        <v>0.8387727975</v>
      </c>
      <c r="J930">
        <v>0.92300000000000004</v>
      </c>
      <c r="K930">
        <v>1.8480000000000001</v>
      </c>
      <c r="M930">
        <v>0.42171632320000002</v>
      </c>
      <c r="N930">
        <v>0.92300000000000004</v>
      </c>
      <c r="O930">
        <v>1.8480000000000001</v>
      </c>
    </row>
    <row r="931" spans="1:15" x14ac:dyDescent="0.3">
      <c r="A931">
        <v>0.84809249519999996</v>
      </c>
      <c r="B931">
        <v>0.92400000000000004</v>
      </c>
      <c r="C931">
        <v>1.85</v>
      </c>
      <c r="E931">
        <v>0.70829702900000002</v>
      </c>
      <c r="F931">
        <v>0.92400000000000004</v>
      </c>
      <c r="G931">
        <v>1.85</v>
      </c>
      <c r="I931">
        <v>0.84809249519999996</v>
      </c>
      <c r="J931">
        <v>0.92400000000000004</v>
      </c>
      <c r="K931">
        <v>1.85</v>
      </c>
      <c r="M931">
        <v>0.40540685209999999</v>
      </c>
      <c r="N931">
        <v>0.92400000000000004</v>
      </c>
      <c r="O931">
        <v>1.85</v>
      </c>
    </row>
    <row r="932" spans="1:15" x14ac:dyDescent="0.3">
      <c r="A932">
        <v>0.8527523441</v>
      </c>
      <c r="B932">
        <v>0.92500000000000004</v>
      </c>
      <c r="C932">
        <v>1.8520000000000001</v>
      </c>
      <c r="E932">
        <v>0.71295687789999995</v>
      </c>
      <c r="F932">
        <v>0.92500000000000004</v>
      </c>
      <c r="G932">
        <v>1.8520000000000001</v>
      </c>
      <c r="I932">
        <v>0.83644287299999998</v>
      </c>
      <c r="J932">
        <v>0.92500000000000004</v>
      </c>
      <c r="K932">
        <v>1.8520000000000001</v>
      </c>
      <c r="M932">
        <v>0.43103602089999998</v>
      </c>
      <c r="N932">
        <v>0.92500000000000004</v>
      </c>
      <c r="O932">
        <v>1.8520000000000001</v>
      </c>
    </row>
    <row r="933" spans="1:15" x14ac:dyDescent="0.3">
      <c r="A933">
        <v>0.88071143730000001</v>
      </c>
      <c r="B933">
        <v>0.92600000000000005</v>
      </c>
      <c r="C933">
        <v>1.8540000000000001</v>
      </c>
      <c r="E933">
        <v>0.71295687789999995</v>
      </c>
      <c r="F933">
        <v>0.92600000000000005</v>
      </c>
      <c r="G933">
        <v>1.8540000000000001</v>
      </c>
      <c r="I933">
        <v>0.81780347750000004</v>
      </c>
      <c r="J933">
        <v>0.92600000000000005</v>
      </c>
      <c r="K933">
        <v>1.8540000000000001</v>
      </c>
      <c r="M933">
        <v>0.426376172</v>
      </c>
      <c r="N933">
        <v>0.92600000000000005</v>
      </c>
      <c r="O933">
        <v>1.8540000000000001</v>
      </c>
    </row>
    <row r="934" spans="1:15" x14ac:dyDescent="0.3">
      <c r="A934">
        <v>0.88770121069999997</v>
      </c>
      <c r="B934">
        <v>0.92700000000000005</v>
      </c>
      <c r="C934">
        <v>1.8560000000000001</v>
      </c>
      <c r="E934">
        <v>0.72227657560000003</v>
      </c>
      <c r="F934">
        <v>0.92700000000000005</v>
      </c>
      <c r="G934">
        <v>1.8560000000000001</v>
      </c>
      <c r="I934">
        <v>0.79683415759999998</v>
      </c>
      <c r="J934">
        <v>0.92700000000000005</v>
      </c>
      <c r="K934">
        <v>1.8560000000000001</v>
      </c>
      <c r="M934">
        <v>0.41239662539999999</v>
      </c>
      <c r="N934">
        <v>0.92700000000000005</v>
      </c>
      <c r="O934">
        <v>1.8560000000000001</v>
      </c>
    </row>
    <row r="935" spans="1:15" x14ac:dyDescent="0.3">
      <c r="A935">
        <v>0.87372166399999995</v>
      </c>
      <c r="B935">
        <v>0.92800000000000005</v>
      </c>
      <c r="C935">
        <v>1.8580000000000001</v>
      </c>
      <c r="E935">
        <v>0.74091597109999996</v>
      </c>
      <c r="F935">
        <v>0.92800000000000005</v>
      </c>
      <c r="G935">
        <v>1.8580000000000001</v>
      </c>
      <c r="I935">
        <v>0.81314362870000001</v>
      </c>
      <c r="J935">
        <v>0.92800000000000005</v>
      </c>
      <c r="K935">
        <v>1.8580000000000001</v>
      </c>
      <c r="M935">
        <v>0.41705647429999998</v>
      </c>
      <c r="N935">
        <v>0.92800000000000005</v>
      </c>
      <c r="O935">
        <v>1.8580000000000001</v>
      </c>
    </row>
    <row r="936" spans="1:15" x14ac:dyDescent="0.3">
      <c r="A936">
        <v>0.87838151289999999</v>
      </c>
      <c r="B936">
        <v>0.92900000000000005</v>
      </c>
      <c r="C936">
        <v>1.86</v>
      </c>
      <c r="E936">
        <v>0.71295687789999995</v>
      </c>
      <c r="F936">
        <v>0.92900000000000005</v>
      </c>
      <c r="G936">
        <v>1.86</v>
      </c>
      <c r="I936">
        <v>0.80615385539999995</v>
      </c>
      <c r="J936">
        <v>0.92900000000000005</v>
      </c>
      <c r="K936">
        <v>1.86</v>
      </c>
      <c r="M936">
        <v>0.43103602089999998</v>
      </c>
      <c r="N936">
        <v>0.92900000000000005</v>
      </c>
      <c r="O936">
        <v>1.86</v>
      </c>
    </row>
    <row r="937" spans="1:15" x14ac:dyDescent="0.3">
      <c r="A937">
        <v>0.85042241969999999</v>
      </c>
      <c r="B937">
        <v>0.93</v>
      </c>
      <c r="C937">
        <v>1.8620000000000001</v>
      </c>
      <c r="E937">
        <v>0.72460650000000004</v>
      </c>
      <c r="F937">
        <v>0.93</v>
      </c>
      <c r="G937">
        <v>1.8620000000000001</v>
      </c>
      <c r="I937">
        <v>0.82013340199999996</v>
      </c>
      <c r="J937">
        <v>0.93</v>
      </c>
      <c r="K937">
        <v>1.8620000000000001</v>
      </c>
      <c r="M937">
        <v>0.44734549200000001</v>
      </c>
      <c r="N937">
        <v>0.93</v>
      </c>
      <c r="O937">
        <v>1.8620000000000001</v>
      </c>
    </row>
    <row r="938" spans="1:15" x14ac:dyDescent="0.3">
      <c r="A938">
        <v>0.87372166399999995</v>
      </c>
      <c r="B938">
        <v>0.93100000000000005</v>
      </c>
      <c r="C938">
        <v>1.8640000000000001</v>
      </c>
      <c r="E938">
        <v>0.71062695340000004</v>
      </c>
      <c r="F938">
        <v>0.93100000000000005</v>
      </c>
      <c r="G938">
        <v>1.8640000000000001</v>
      </c>
      <c r="I938">
        <v>0.83178302420000005</v>
      </c>
      <c r="J938">
        <v>0.93100000000000005</v>
      </c>
      <c r="K938">
        <v>1.8640000000000001</v>
      </c>
      <c r="M938">
        <v>0.45433526530000001</v>
      </c>
      <c r="N938">
        <v>0.93100000000000005</v>
      </c>
      <c r="O938">
        <v>1.8640000000000001</v>
      </c>
    </row>
    <row r="939" spans="1:15" x14ac:dyDescent="0.3">
      <c r="A939">
        <v>0.87372166399999995</v>
      </c>
      <c r="B939">
        <v>0.93200000000000005</v>
      </c>
      <c r="C939">
        <v>1.8660000000000001</v>
      </c>
      <c r="E939">
        <v>0.71528680229999997</v>
      </c>
      <c r="F939">
        <v>0.93200000000000005</v>
      </c>
      <c r="G939">
        <v>1.8660000000000001</v>
      </c>
      <c r="I939">
        <v>0.82246332639999997</v>
      </c>
      <c r="J939">
        <v>0.93200000000000005</v>
      </c>
      <c r="K939">
        <v>1.8660000000000001</v>
      </c>
      <c r="M939">
        <v>0.4729746608</v>
      </c>
      <c r="N939">
        <v>0.93200000000000005</v>
      </c>
      <c r="O939">
        <v>1.8660000000000001</v>
      </c>
    </row>
    <row r="940" spans="1:15" x14ac:dyDescent="0.3">
      <c r="A940">
        <v>0.89469098400000002</v>
      </c>
      <c r="B940">
        <v>0.93300000000000005</v>
      </c>
      <c r="C940">
        <v>1.8680000000000001</v>
      </c>
      <c r="E940">
        <v>0.7315962734</v>
      </c>
      <c r="F940">
        <v>0.93300000000000005</v>
      </c>
      <c r="G940">
        <v>1.8680000000000001</v>
      </c>
      <c r="I940">
        <v>0.81081370419999999</v>
      </c>
      <c r="J940">
        <v>0.93300000000000005</v>
      </c>
      <c r="K940">
        <v>1.8680000000000001</v>
      </c>
      <c r="M940">
        <v>0.4520053409</v>
      </c>
      <c r="N940">
        <v>0.93300000000000005</v>
      </c>
      <c r="O940">
        <v>1.8680000000000001</v>
      </c>
    </row>
    <row r="941" spans="1:15" x14ac:dyDescent="0.3">
      <c r="A941">
        <v>0.86906181520000003</v>
      </c>
      <c r="B941">
        <v>0.93400000000000005</v>
      </c>
      <c r="C941">
        <v>1.87</v>
      </c>
      <c r="E941">
        <v>0.74557582</v>
      </c>
      <c r="F941">
        <v>0.93400000000000005</v>
      </c>
      <c r="G941">
        <v>1.87</v>
      </c>
      <c r="I941">
        <v>0.83178302420000005</v>
      </c>
      <c r="J941">
        <v>0.93400000000000005</v>
      </c>
      <c r="K941">
        <v>1.87</v>
      </c>
      <c r="M941">
        <v>0.47530458520000002</v>
      </c>
      <c r="N941">
        <v>0.93400000000000005</v>
      </c>
      <c r="O941">
        <v>1.87</v>
      </c>
    </row>
    <row r="942" spans="1:15" x14ac:dyDescent="0.3">
      <c r="A942">
        <v>0.91100045500000004</v>
      </c>
      <c r="B942">
        <v>0.93500000000000005</v>
      </c>
      <c r="C942">
        <v>1.8720000000000001</v>
      </c>
      <c r="E942">
        <v>0.75722544219999999</v>
      </c>
      <c r="F942">
        <v>0.93500000000000005</v>
      </c>
      <c r="G942">
        <v>1.8720000000000001</v>
      </c>
      <c r="I942">
        <v>0.85042241969999999</v>
      </c>
      <c r="J942">
        <v>0.93500000000000005</v>
      </c>
      <c r="K942">
        <v>1.8720000000000001</v>
      </c>
      <c r="M942">
        <v>0.47763450969999999</v>
      </c>
      <c r="N942">
        <v>0.93500000000000005</v>
      </c>
      <c r="O942">
        <v>1.8720000000000001</v>
      </c>
    </row>
    <row r="943" spans="1:15" x14ac:dyDescent="0.3">
      <c r="A943">
        <v>0.91333037949999996</v>
      </c>
      <c r="B943">
        <v>0.93600000000000005</v>
      </c>
      <c r="C943">
        <v>1.8740000000000001</v>
      </c>
      <c r="E943">
        <v>0.77120498879999999</v>
      </c>
      <c r="F943">
        <v>0.93600000000000005</v>
      </c>
      <c r="G943">
        <v>1.8740000000000001</v>
      </c>
      <c r="I943">
        <v>0.84576257079999995</v>
      </c>
      <c r="J943">
        <v>0.93600000000000005</v>
      </c>
      <c r="K943">
        <v>1.8740000000000001</v>
      </c>
      <c r="M943">
        <v>0.46132503860000001</v>
      </c>
      <c r="N943">
        <v>0.93600000000000005</v>
      </c>
      <c r="O943">
        <v>1.8740000000000001</v>
      </c>
    </row>
    <row r="944" spans="1:15" x14ac:dyDescent="0.3">
      <c r="A944">
        <v>0.88770121069999997</v>
      </c>
      <c r="B944">
        <v>0.93700000000000006</v>
      </c>
      <c r="C944">
        <v>1.8759999999999999</v>
      </c>
      <c r="E944">
        <v>0.77120498879999999</v>
      </c>
      <c r="F944">
        <v>0.93700000000000006</v>
      </c>
      <c r="G944">
        <v>1.8759999999999999</v>
      </c>
      <c r="I944">
        <v>0.83644287299999998</v>
      </c>
      <c r="J944">
        <v>0.93700000000000006</v>
      </c>
      <c r="K944">
        <v>1.8759999999999999</v>
      </c>
      <c r="M944">
        <v>0.49394398070000001</v>
      </c>
      <c r="N944">
        <v>0.93700000000000006</v>
      </c>
      <c r="O944">
        <v>1.8759999999999999</v>
      </c>
    </row>
    <row r="945" spans="1:15" x14ac:dyDescent="0.3">
      <c r="A945">
        <v>0.91566030389999997</v>
      </c>
      <c r="B945">
        <v>0.93799999999999994</v>
      </c>
      <c r="C945">
        <v>1.8779999999999999</v>
      </c>
      <c r="E945">
        <v>0.7315962734</v>
      </c>
      <c r="F945">
        <v>0.93799999999999994</v>
      </c>
      <c r="G945">
        <v>1.8779999999999999</v>
      </c>
      <c r="I945">
        <v>0.82479325079999999</v>
      </c>
      <c r="J945">
        <v>0.93799999999999994</v>
      </c>
      <c r="K945">
        <v>1.8779999999999999</v>
      </c>
      <c r="M945">
        <v>0.49394398070000001</v>
      </c>
      <c r="N945">
        <v>0.93799999999999994</v>
      </c>
      <c r="O945">
        <v>1.8779999999999999</v>
      </c>
    </row>
    <row r="946" spans="1:15" x14ac:dyDescent="0.3">
      <c r="A946">
        <v>0.89935083280000006</v>
      </c>
      <c r="B946">
        <v>0.93899999999999995</v>
      </c>
      <c r="C946">
        <v>1.88</v>
      </c>
      <c r="E946">
        <v>0.7595553666</v>
      </c>
      <c r="F946">
        <v>0.93899999999999995</v>
      </c>
      <c r="G946">
        <v>1.88</v>
      </c>
      <c r="I946">
        <v>0.82945309970000003</v>
      </c>
      <c r="J946">
        <v>0.93899999999999995</v>
      </c>
      <c r="K946">
        <v>1.88</v>
      </c>
      <c r="M946">
        <v>0.47530458520000002</v>
      </c>
      <c r="N946">
        <v>0.93899999999999995</v>
      </c>
      <c r="O946">
        <v>1.88</v>
      </c>
    </row>
    <row r="947" spans="1:15" x14ac:dyDescent="0.3">
      <c r="A947">
        <v>0.90867053060000003</v>
      </c>
      <c r="B947">
        <v>0.94</v>
      </c>
      <c r="C947">
        <v>1.8819999999999999</v>
      </c>
      <c r="E947">
        <v>0.74557582</v>
      </c>
      <c r="F947">
        <v>0.94</v>
      </c>
      <c r="G947">
        <v>1.8819999999999999</v>
      </c>
      <c r="I947">
        <v>0.83411294859999996</v>
      </c>
      <c r="J947">
        <v>0.94</v>
      </c>
      <c r="K947">
        <v>1.8819999999999999</v>
      </c>
      <c r="M947">
        <v>0.4589951142</v>
      </c>
      <c r="N947">
        <v>0.94</v>
      </c>
      <c r="O947">
        <v>1.8819999999999999</v>
      </c>
    </row>
    <row r="948" spans="1:15" x14ac:dyDescent="0.3">
      <c r="A948">
        <v>0.90168075729999997</v>
      </c>
      <c r="B948">
        <v>0.94099999999999995</v>
      </c>
      <c r="C948">
        <v>1.8839999999999999</v>
      </c>
      <c r="E948">
        <v>0.74091597109999996</v>
      </c>
      <c r="F948">
        <v>0.94099999999999995</v>
      </c>
      <c r="G948">
        <v>1.8839999999999999</v>
      </c>
      <c r="I948">
        <v>0.83178302420000005</v>
      </c>
      <c r="J948">
        <v>0.94099999999999995</v>
      </c>
      <c r="K948">
        <v>1.8839999999999999</v>
      </c>
      <c r="M948">
        <v>0.44967541640000003</v>
      </c>
      <c r="N948">
        <v>0.94099999999999995</v>
      </c>
      <c r="O948">
        <v>1.8839999999999999</v>
      </c>
    </row>
    <row r="949" spans="1:15" x14ac:dyDescent="0.3">
      <c r="A949">
        <v>0.91566030389999997</v>
      </c>
      <c r="B949">
        <v>0.94199999999999995</v>
      </c>
      <c r="C949">
        <v>1.8859999999999999</v>
      </c>
      <c r="E949">
        <v>0.7315962734</v>
      </c>
      <c r="F949">
        <v>0.94199999999999995</v>
      </c>
      <c r="G949">
        <v>1.8859999999999999</v>
      </c>
      <c r="I949">
        <v>0.82479325079999999</v>
      </c>
      <c r="J949">
        <v>0.94199999999999995</v>
      </c>
      <c r="K949">
        <v>1.8859999999999999</v>
      </c>
      <c r="M949">
        <v>0.45433526530000001</v>
      </c>
      <c r="N949">
        <v>0.94199999999999995</v>
      </c>
      <c r="O949">
        <v>1.8859999999999999</v>
      </c>
    </row>
    <row r="950" spans="1:15" x14ac:dyDescent="0.3">
      <c r="A950">
        <v>0.90867053060000003</v>
      </c>
      <c r="B950">
        <v>0.94299999999999995</v>
      </c>
      <c r="C950">
        <v>1.8879999999999999</v>
      </c>
      <c r="E950">
        <v>0.71761672669999998</v>
      </c>
      <c r="F950">
        <v>0.94299999999999995</v>
      </c>
      <c r="G950">
        <v>1.8879999999999999</v>
      </c>
      <c r="I950">
        <v>0.84576257079999995</v>
      </c>
      <c r="J950">
        <v>0.94299999999999995</v>
      </c>
      <c r="K950">
        <v>1.8879999999999999</v>
      </c>
      <c r="M950">
        <v>0.44035571870000001</v>
      </c>
      <c r="N950">
        <v>0.94299999999999995</v>
      </c>
      <c r="O950">
        <v>1.8879999999999999</v>
      </c>
    </row>
    <row r="951" spans="1:15" x14ac:dyDescent="0.3">
      <c r="A951">
        <v>0.88537128620000005</v>
      </c>
      <c r="B951">
        <v>0.94399999999999995</v>
      </c>
      <c r="C951">
        <v>1.89</v>
      </c>
      <c r="E951">
        <v>0.71062695340000004</v>
      </c>
      <c r="F951">
        <v>0.94399999999999995</v>
      </c>
      <c r="G951">
        <v>1.89</v>
      </c>
      <c r="I951">
        <v>0.84343264630000003</v>
      </c>
      <c r="J951">
        <v>0.94399999999999995</v>
      </c>
      <c r="K951">
        <v>1.89</v>
      </c>
      <c r="M951">
        <v>0.43802579419999998</v>
      </c>
      <c r="N951">
        <v>0.94399999999999995</v>
      </c>
      <c r="O951">
        <v>1.89</v>
      </c>
    </row>
    <row r="952" spans="1:15" x14ac:dyDescent="0.3">
      <c r="A952">
        <v>0.8923610595</v>
      </c>
      <c r="B952">
        <v>0.94499999999999995</v>
      </c>
      <c r="C952">
        <v>1.8919999999999999</v>
      </c>
      <c r="E952">
        <v>0.74324589549999998</v>
      </c>
      <c r="F952">
        <v>0.94499999999999995</v>
      </c>
      <c r="G952">
        <v>1.8919999999999999</v>
      </c>
      <c r="I952">
        <v>0.799164082</v>
      </c>
      <c r="J952">
        <v>0.94499999999999995</v>
      </c>
      <c r="K952">
        <v>1.8919999999999999</v>
      </c>
      <c r="M952">
        <v>0.4729746608</v>
      </c>
      <c r="N952">
        <v>0.94499999999999995</v>
      </c>
      <c r="O952">
        <v>1.8919999999999999</v>
      </c>
    </row>
    <row r="953" spans="1:15" x14ac:dyDescent="0.3">
      <c r="A953">
        <v>0.91333037949999996</v>
      </c>
      <c r="B953">
        <v>0.94599999999999995</v>
      </c>
      <c r="C953">
        <v>1.8939999999999999</v>
      </c>
      <c r="E953">
        <v>0.72693642449999996</v>
      </c>
      <c r="F953">
        <v>0.94599999999999995</v>
      </c>
      <c r="G953">
        <v>1.8939999999999999</v>
      </c>
      <c r="I953">
        <v>0.81081370419999999</v>
      </c>
      <c r="J953">
        <v>0.94599999999999995</v>
      </c>
      <c r="K953">
        <v>1.8939999999999999</v>
      </c>
      <c r="M953">
        <v>0.48462428299999999</v>
      </c>
      <c r="N953">
        <v>0.94599999999999995</v>
      </c>
      <c r="O953">
        <v>1.8939999999999999</v>
      </c>
    </row>
    <row r="954" spans="1:15" x14ac:dyDescent="0.3">
      <c r="A954">
        <v>0.92032015280000001</v>
      </c>
      <c r="B954">
        <v>0.94699999999999995</v>
      </c>
      <c r="C954">
        <v>1.8959999999999999</v>
      </c>
      <c r="E954">
        <v>0.79217430870000005</v>
      </c>
      <c r="F954">
        <v>0.94699999999999995</v>
      </c>
      <c r="G954">
        <v>1.8959999999999999</v>
      </c>
      <c r="I954">
        <v>0.84343264630000003</v>
      </c>
      <c r="J954">
        <v>0.94699999999999995</v>
      </c>
      <c r="K954">
        <v>1.8959999999999999</v>
      </c>
      <c r="M954">
        <v>0.50093375399999995</v>
      </c>
      <c r="N954">
        <v>0.94699999999999995</v>
      </c>
      <c r="O954">
        <v>1.8959999999999999</v>
      </c>
    </row>
    <row r="955" spans="1:15" x14ac:dyDescent="0.3">
      <c r="A955">
        <v>0.95526901929999997</v>
      </c>
      <c r="B955">
        <v>0.94799999999999995</v>
      </c>
      <c r="C955">
        <v>1.8979999999999999</v>
      </c>
      <c r="E955">
        <v>0.76887506439999997</v>
      </c>
      <c r="F955">
        <v>0.94799999999999995</v>
      </c>
      <c r="G955">
        <v>1.8979999999999999</v>
      </c>
      <c r="I955">
        <v>0.86207204179999997</v>
      </c>
      <c r="J955">
        <v>0.94799999999999995</v>
      </c>
      <c r="K955">
        <v>1.8979999999999999</v>
      </c>
      <c r="M955">
        <v>0.49161405629999999</v>
      </c>
      <c r="N955">
        <v>0.94799999999999995</v>
      </c>
      <c r="O955">
        <v>1.8979999999999999</v>
      </c>
    </row>
    <row r="956" spans="1:15" x14ac:dyDescent="0.3">
      <c r="A956">
        <v>0.92963985049999998</v>
      </c>
      <c r="B956">
        <v>0.94899999999999995</v>
      </c>
      <c r="C956">
        <v>1.9</v>
      </c>
      <c r="E956">
        <v>0.78518453539999999</v>
      </c>
      <c r="F956">
        <v>0.94899999999999995</v>
      </c>
      <c r="G956">
        <v>1.9</v>
      </c>
      <c r="I956">
        <v>0.86207204179999997</v>
      </c>
      <c r="J956">
        <v>0.94899999999999995</v>
      </c>
      <c r="K956">
        <v>1.9</v>
      </c>
      <c r="M956">
        <v>0.50559360289999999</v>
      </c>
      <c r="N956">
        <v>0.94899999999999995</v>
      </c>
      <c r="O956">
        <v>1.9</v>
      </c>
    </row>
    <row r="957" spans="1:15" x14ac:dyDescent="0.3">
      <c r="A957">
        <v>0.95759894379999999</v>
      </c>
      <c r="B957">
        <v>0.95</v>
      </c>
      <c r="C957">
        <v>1.9019999999999999</v>
      </c>
      <c r="E957">
        <v>0.77819476210000005</v>
      </c>
      <c r="F957">
        <v>0.95</v>
      </c>
      <c r="G957">
        <v>1.9019999999999999</v>
      </c>
      <c r="I957">
        <v>0.85042241969999999</v>
      </c>
      <c r="J957">
        <v>0.95</v>
      </c>
      <c r="K957">
        <v>1.9019999999999999</v>
      </c>
      <c r="M957">
        <v>0.50093375399999995</v>
      </c>
      <c r="N957">
        <v>0.95</v>
      </c>
      <c r="O957">
        <v>1.9019999999999999</v>
      </c>
    </row>
    <row r="958" spans="1:15" x14ac:dyDescent="0.3">
      <c r="A958">
        <v>0.95060917050000004</v>
      </c>
      <c r="B958">
        <v>0.95099999999999996</v>
      </c>
      <c r="C958">
        <v>1.9039999999999999</v>
      </c>
      <c r="E958">
        <v>0.75722544219999999</v>
      </c>
      <c r="F958">
        <v>0.95099999999999996</v>
      </c>
      <c r="G958">
        <v>1.9039999999999999</v>
      </c>
      <c r="I958">
        <v>0.85741219300000004</v>
      </c>
      <c r="J958">
        <v>0.95099999999999996</v>
      </c>
      <c r="K958">
        <v>1.9039999999999999</v>
      </c>
      <c r="M958">
        <v>0.4799644341</v>
      </c>
      <c r="N958">
        <v>0.95099999999999996</v>
      </c>
      <c r="O958">
        <v>1.9039999999999999</v>
      </c>
    </row>
    <row r="959" spans="1:15" x14ac:dyDescent="0.3">
      <c r="A959">
        <v>0.931969775</v>
      </c>
      <c r="B959">
        <v>0.95199999999999996</v>
      </c>
      <c r="C959">
        <v>1.9059999999999999</v>
      </c>
      <c r="E959">
        <v>0.75489551769999996</v>
      </c>
      <c r="F959">
        <v>0.95199999999999996</v>
      </c>
      <c r="G959">
        <v>1.9059999999999999</v>
      </c>
      <c r="I959">
        <v>0.84110272190000002</v>
      </c>
      <c r="J959">
        <v>0.95199999999999996</v>
      </c>
      <c r="K959">
        <v>1.9059999999999999</v>
      </c>
      <c r="M959">
        <v>0.4520053409</v>
      </c>
      <c r="N959">
        <v>0.95199999999999996</v>
      </c>
      <c r="O959">
        <v>1.9059999999999999</v>
      </c>
    </row>
    <row r="960" spans="1:15" x14ac:dyDescent="0.3">
      <c r="A960">
        <v>0.90867053060000003</v>
      </c>
      <c r="B960">
        <v>0.95299999999999996</v>
      </c>
      <c r="C960">
        <v>1.9079999999999999</v>
      </c>
      <c r="E960">
        <v>0.75722544219999999</v>
      </c>
      <c r="F960">
        <v>0.95299999999999996</v>
      </c>
      <c r="G960">
        <v>1.9079999999999999</v>
      </c>
      <c r="I960">
        <v>0.83178302420000005</v>
      </c>
      <c r="J960">
        <v>0.95299999999999996</v>
      </c>
      <c r="K960">
        <v>1.9079999999999999</v>
      </c>
      <c r="M960">
        <v>0.45433526530000001</v>
      </c>
      <c r="N960">
        <v>0.95299999999999996</v>
      </c>
      <c r="O960">
        <v>1.9079999999999999</v>
      </c>
    </row>
    <row r="961" spans="1:15" x14ac:dyDescent="0.3">
      <c r="A961">
        <v>0.88304136180000004</v>
      </c>
      <c r="B961">
        <v>0.95399999999999996</v>
      </c>
      <c r="C961">
        <v>1.91</v>
      </c>
      <c r="E961">
        <v>0.75023566890000004</v>
      </c>
      <c r="F961">
        <v>0.95399999999999996</v>
      </c>
      <c r="G961">
        <v>1.91</v>
      </c>
      <c r="I961">
        <v>0.83178302420000005</v>
      </c>
      <c r="J961">
        <v>0.95399999999999996</v>
      </c>
      <c r="K961">
        <v>1.91</v>
      </c>
      <c r="M961">
        <v>0.42870609650000002</v>
      </c>
      <c r="N961">
        <v>0.95399999999999996</v>
      </c>
      <c r="O961">
        <v>1.91</v>
      </c>
    </row>
    <row r="962" spans="1:15" x14ac:dyDescent="0.3">
      <c r="A962">
        <v>0.89935083280000006</v>
      </c>
      <c r="B962">
        <v>0.95499999999999996</v>
      </c>
      <c r="C962">
        <v>1.9119999999999999</v>
      </c>
      <c r="E962">
        <v>0.77120498879999999</v>
      </c>
      <c r="F962">
        <v>0.95499999999999996</v>
      </c>
      <c r="G962">
        <v>1.9119999999999999</v>
      </c>
      <c r="I962">
        <v>0.84809249519999996</v>
      </c>
      <c r="J962">
        <v>0.95499999999999996</v>
      </c>
      <c r="K962">
        <v>1.9119999999999999</v>
      </c>
      <c r="M962">
        <v>0.426376172</v>
      </c>
      <c r="N962">
        <v>0.95499999999999996</v>
      </c>
      <c r="O962">
        <v>1.9119999999999999</v>
      </c>
    </row>
    <row r="963" spans="1:15" x14ac:dyDescent="0.3">
      <c r="A963">
        <v>0.91333037949999996</v>
      </c>
      <c r="B963">
        <v>0.95599999999999996</v>
      </c>
      <c r="C963">
        <v>1.9139999999999999</v>
      </c>
      <c r="E963">
        <v>0.77586483770000003</v>
      </c>
      <c r="F963">
        <v>0.95599999999999996</v>
      </c>
      <c r="G963">
        <v>1.9139999999999999</v>
      </c>
      <c r="I963">
        <v>0.82479325079999999</v>
      </c>
      <c r="J963">
        <v>0.95599999999999996</v>
      </c>
      <c r="K963">
        <v>1.9139999999999999</v>
      </c>
      <c r="M963">
        <v>0.4589951142</v>
      </c>
      <c r="N963">
        <v>0.95599999999999996</v>
      </c>
      <c r="O963">
        <v>1.9139999999999999</v>
      </c>
    </row>
    <row r="964" spans="1:15" x14ac:dyDescent="0.3">
      <c r="A964">
        <v>0.90168075729999997</v>
      </c>
      <c r="B964">
        <v>0.95699999999999996</v>
      </c>
      <c r="C964">
        <v>1.9159999999999999</v>
      </c>
      <c r="E964">
        <v>0.75489551769999996</v>
      </c>
      <c r="F964">
        <v>0.95699999999999996</v>
      </c>
      <c r="G964">
        <v>1.9159999999999999</v>
      </c>
      <c r="I964">
        <v>0.82945309970000003</v>
      </c>
      <c r="J964">
        <v>0.95699999999999996</v>
      </c>
      <c r="K964">
        <v>1.9159999999999999</v>
      </c>
      <c r="M964">
        <v>0.46831481190000002</v>
      </c>
      <c r="N964">
        <v>0.95699999999999996</v>
      </c>
      <c r="O964">
        <v>1.9159999999999999</v>
      </c>
    </row>
    <row r="965" spans="1:15" x14ac:dyDescent="0.3">
      <c r="A965">
        <v>0.89469098400000002</v>
      </c>
      <c r="B965">
        <v>0.95799999999999996</v>
      </c>
      <c r="C965">
        <v>1.9179999999999999</v>
      </c>
      <c r="E965">
        <v>0.77586483770000003</v>
      </c>
      <c r="F965">
        <v>0.95799999999999996</v>
      </c>
      <c r="G965">
        <v>1.9179999999999999</v>
      </c>
      <c r="I965">
        <v>0.82712317530000001</v>
      </c>
      <c r="J965">
        <v>0.95799999999999996</v>
      </c>
      <c r="K965">
        <v>1.9179999999999999</v>
      </c>
      <c r="M965">
        <v>0.45433526530000001</v>
      </c>
      <c r="N965">
        <v>0.95799999999999996</v>
      </c>
      <c r="O965">
        <v>1.9179999999999999</v>
      </c>
    </row>
    <row r="966" spans="1:15" x14ac:dyDescent="0.3">
      <c r="A966">
        <v>0.92032015280000001</v>
      </c>
      <c r="B966">
        <v>0.95899999999999996</v>
      </c>
      <c r="C966">
        <v>1.92</v>
      </c>
      <c r="E966">
        <v>0.7595553666</v>
      </c>
      <c r="F966">
        <v>0.95899999999999996</v>
      </c>
      <c r="G966">
        <v>1.92</v>
      </c>
      <c r="I966">
        <v>0.84343264630000003</v>
      </c>
      <c r="J966">
        <v>0.95899999999999996</v>
      </c>
      <c r="K966">
        <v>1.92</v>
      </c>
      <c r="M966">
        <v>0.4659848875</v>
      </c>
      <c r="N966">
        <v>0.95899999999999996</v>
      </c>
      <c r="O966">
        <v>1.92</v>
      </c>
    </row>
    <row r="967" spans="1:15" x14ac:dyDescent="0.3">
      <c r="A967">
        <v>0.90401068169999999</v>
      </c>
      <c r="B967">
        <v>0.96</v>
      </c>
      <c r="C967">
        <v>1.9219999999999999</v>
      </c>
      <c r="E967">
        <v>0.77586483770000003</v>
      </c>
      <c r="F967">
        <v>0.96</v>
      </c>
      <c r="G967">
        <v>1.9219999999999999</v>
      </c>
      <c r="I967">
        <v>0.81780347750000004</v>
      </c>
      <c r="J967">
        <v>0.96</v>
      </c>
      <c r="K967">
        <v>1.9219999999999999</v>
      </c>
      <c r="M967">
        <v>0.46365496299999998</v>
      </c>
      <c r="N967">
        <v>0.96</v>
      </c>
      <c r="O967">
        <v>1.9219999999999999</v>
      </c>
    </row>
    <row r="968" spans="1:15" x14ac:dyDescent="0.3">
      <c r="A968">
        <v>0.94361939719999999</v>
      </c>
      <c r="B968">
        <v>0.96099999999999997</v>
      </c>
      <c r="C968">
        <v>1.9239999999999999</v>
      </c>
      <c r="E968">
        <v>0.7595553666</v>
      </c>
      <c r="F968">
        <v>0.96099999999999997</v>
      </c>
      <c r="G968">
        <v>1.9239999999999999</v>
      </c>
      <c r="I968">
        <v>0.84110272190000002</v>
      </c>
      <c r="J968">
        <v>0.96099999999999997</v>
      </c>
      <c r="K968">
        <v>1.9239999999999999</v>
      </c>
      <c r="M968">
        <v>0.46831481190000002</v>
      </c>
      <c r="N968">
        <v>0.96099999999999997</v>
      </c>
      <c r="O968">
        <v>1.9239999999999999</v>
      </c>
    </row>
    <row r="969" spans="1:15" x14ac:dyDescent="0.3">
      <c r="A969">
        <v>0.93429969940000002</v>
      </c>
      <c r="B969">
        <v>0.96199999999999997</v>
      </c>
      <c r="C969">
        <v>1.9259999999999999</v>
      </c>
      <c r="E969">
        <v>0.77353491320000001</v>
      </c>
      <c r="F969">
        <v>0.96199999999999997</v>
      </c>
      <c r="G969">
        <v>1.9259999999999999</v>
      </c>
      <c r="I969">
        <v>0.85042241969999999</v>
      </c>
      <c r="J969">
        <v>0.96199999999999997</v>
      </c>
      <c r="K969">
        <v>1.9259999999999999</v>
      </c>
      <c r="M969">
        <v>0.44967541640000003</v>
      </c>
      <c r="N969">
        <v>0.96199999999999997</v>
      </c>
      <c r="O969">
        <v>1.9259999999999999</v>
      </c>
    </row>
    <row r="970" spans="1:15" x14ac:dyDescent="0.3">
      <c r="A970">
        <v>0.931969775</v>
      </c>
      <c r="B970">
        <v>0.96299999999999997</v>
      </c>
      <c r="C970">
        <v>1.9279999999999999</v>
      </c>
      <c r="E970">
        <v>0.79217430870000005</v>
      </c>
      <c r="F970">
        <v>0.96299999999999997</v>
      </c>
      <c r="G970">
        <v>1.9279999999999999</v>
      </c>
      <c r="I970">
        <v>0.83644287299999998</v>
      </c>
      <c r="J970">
        <v>0.96299999999999997</v>
      </c>
      <c r="K970">
        <v>1.9279999999999999</v>
      </c>
      <c r="M970">
        <v>0.43103602089999998</v>
      </c>
      <c r="N970">
        <v>0.96299999999999997</v>
      </c>
      <c r="O970">
        <v>1.9279999999999999</v>
      </c>
    </row>
    <row r="971" spans="1:15" x14ac:dyDescent="0.3">
      <c r="A971">
        <v>0.92730992609999996</v>
      </c>
      <c r="B971">
        <v>0.96399999999999997</v>
      </c>
      <c r="C971">
        <v>1.93</v>
      </c>
      <c r="E971">
        <v>0.78052468649999995</v>
      </c>
      <c r="F971">
        <v>0.96399999999999997</v>
      </c>
      <c r="G971">
        <v>1.93</v>
      </c>
      <c r="I971">
        <v>0.82945309970000003</v>
      </c>
      <c r="J971">
        <v>0.96399999999999997</v>
      </c>
      <c r="K971">
        <v>1.93</v>
      </c>
      <c r="M971">
        <v>0.44035571870000001</v>
      </c>
      <c r="N971">
        <v>0.96399999999999997</v>
      </c>
      <c r="O971">
        <v>1.93</v>
      </c>
    </row>
    <row r="972" spans="1:15" x14ac:dyDescent="0.3">
      <c r="A972">
        <v>0.89003113509999998</v>
      </c>
      <c r="B972">
        <v>0.96499999999999997</v>
      </c>
      <c r="C972">
        <v>1.9319999999999999</v>
      </c>
      <c r="E972">
        <v>0.76654513989999995</v>
      </c>
      <c r="F972">
        <v>0.96499999999999997</v>
      </c>
      <c r="G972">
        <v>1.9319999999999999</v>
      </c>
      <c r="I972">
        <v>0.83644287299999998</v>
      </c>
      <c r="J972">
        <v>0.96499999999999997</v>
      </c>
      <c r="K972">
        <v>1.9319999999999999</v>
      </c>
      <c r="M972">
        <v>0.44734549200000001</v>
      </c>
      <c r="N972">
        <v>0.96499999999999997</v>
      </c>
      <c r="O972">
        <v>1.9319999999999999</v>
      </c>
    </row>
    <row r="973" spans="1:15" x14ac:dyDescent="0.3">
      <c r="A973">
        <v>0.88537128620000005</v>
      </c>
      <c r="B973">
        <v>0.96599999999999997</v>
      </c>
      <c r="C973">
        <v>1.9339999999999999</v>
      </c>
      <c r="E973">
        <v>0.75489551769999996</v>
      </c>
      <c r="F973">
        <v>0.96599999999999997</v>
      </c>
      <c r="G973">
        <v>1.9339999999999999</v>
      </c>
      <c r="I973">
        <v>0.84110272190000002</v>
      </c>
      <c r="J973">
        <v>0.96599999999999997</v>
      </c>
      <c r="K973">
        <v>1.9339999999999999</v>
      </c>
      <c r="M973">
        <v>0.45666518969999997</v>
      </c>
      <c r="N973">
        <v>0.96599999999999997</v>
      </c>
      <c r="O973">
        <v>1.9339999999999999</v>
      </c>
    </row>
    <row r="974" spans="1:15" x14ac:dyDescent="0.3">
      <c r="A974">
        <v>0.92963985049999998</v>
      </c>
      <c r="B974">
        <v>0.96699999999999997</v>
      </c>
      <c r="C974">
        <v>1.9359999999999999</v>
      </c>
      <c r="E974">
        <v>0.76421521550000004</v>
      </c>
      <c r="F974">
        <v>0.96699999999999997</v>
      </c>
      <c r="G974">
        <v>1.9359999999999999</v>
      </c>
      <c r="I974">
        <v>0.8527523441</v>
      </c>
      <c r="J974">
        <v>0.96699999999999997</v>
      </c>
      <c r="K974">
        <v>1.9359999999999999</v>
      </c>
      <c r="M974">
        <v>0.45433526530000001</v>
      </c>
      <c r="N974">
        <v>0.96699999999999997</v>
      </c>
      <c r="O974">
        <v>1.9359999999999999</v>
      </c>
    </row>
    <row r="975" spans="1:15" x14ac:dyDescent="0.3">
      <c r="A975">
        <v>0.94128947269999996</v>
      </c>
      <c r="B975">
        <v>0.96799999999999997</v>
      </c>
      <c r="C975">
        <v>1.9379999999999999</v>
      </c>
      <c r="E975">
        <v>0.74790574440000002</v>
      </c>
      <c r="F975">
        <v>0.96799999999999997</v>
      </c>
      <c r="G975">
        <v>1.9379999999999999</v>
      </c>
      <c r="I975">
        <v>0.84809249519999996</v>
      </c>
      <c r="J975">
        <v>0.96799999999999997</v>
      </c>
      <c r="K975">
        <v>1.9379999999999999</v>
      </c>
      <c r="M975">
        <v>0.47064473639999999</v>
      </c>
      <c r="N975">
        <v>0.96799999999999997</v>
      </c>
      <c r="O975">
        <v>1.9379999999999999</v>
      </c>
    </row>
    <row r="976" spans="1:15" x14ac:dyDescent="0.3">
      <c r="A976">
        <v>0.94827924600000002</v>
      </c>
      <c r="B976">
        <v>0.96899999999999997</v>
      </c>
      <c r="C976">
        <v>1.94</v>
      </c>
      <c r="E976">
        <v>0.74091597109999996</v>
      </c>
      <c r="F976">
        <v>0.96899999999999997</v>
      </c>
      <c r="G976">
        <v>1.94</v>
      </c>
      <c r="I976">
        <v>0.88537128620000005</v>
      </c>
      <c r="J976">
        <v>0.96899999999999997</v>
      </c>
      <c r="K976">
        <v>1.94</v>
      </c>
      <c r="M976">
        <v>0.47530458520000002</v>
      </c>
      <c r="N976">
        <v>0.96899999999999997</v>
      </c>
      <c r="O976">
        <v>1.94</v>
      </c>
    </row>
    <row r="977" spans="1:15" x14ac:dyDescent="0.3">
      <c r="A977">
        <v>0.93429969940000002</v>
      </c>
      <c r="B977">
        <v>0.97</v>
      </c>
      <c r="C977">
        <v>1.9419999999999999</v>
      </c>
      <c r="E977">
        <v>0.74091597109999996</v>
      </c>
      <c r="F977">
        <v>0.97</v>
      </c>
      <c r="G977">
        <v>1.9419999999999999</v>
      </c>
      <c r="I977">
        <v>0.87372166399999995</v>
      </c>
      <c r="J977">
        <v>0.97</v>
      </c>
      <c r="K977">
        <v>1.9419999999999999</v>
      </c>
      <c r="M977">
        <v>0.47530458520000002</v>
      </c>
      <c r="N977">
        <v>0.97</v>
      </c>
      <c r="O977">
        <v>1.9419999999999999</v>
      </c>
    </row>
    <row r="978" spans="1:15" x14ac:dyDescent="0.3">
      <c r="A978">
        <v>0.94128947269999996</v>
      </c>
      <c r="B978">
        <v>0.97099999999999997</v>
      </c>
      <c r="C978">
        <v>1.944</v>
      </c>
      <c r="E978">
        <v>0.74091597109999996</v>
      </c>
      <c r="F978">
        <v>0.97099999999999997</v>
      </c>
      <c r="G978">
        <v>1.944</v>
      </c>
      <c r="I978">
        <v>0.85741219300000004</v>
      </c>
      <c r="J978">
        <v>0.97099999999999997</v>
      </c>
      <c r="K978">
        <v>1.944</v>
      </c>
      <c r="M978">
        <v>0.46831481190000002</v>
      </c>
      <c r="N978">
        <v>0.97099999999999997</v>
      </c>
      <c r="O978">
        <v>1.944</v>
      </c>
    </row>
    <row r="979" spans="1:15" x14ac:dyDescent="0.3">
      <c r="A979">
        <v>0.91333037949999996</v>
      </c>
      <c r="B979">
        <v>0.97199999999999998</v>
      </c>
      <c r="C979">
        <v>1.946</v>
      </c>
      <c r="E979">
        <v>0.7595553666</v>
      </c>
      <c r="F979">
        <v>0.97199999999999998</v>
      </c>
      <c r="G979">
        <v>1.946</v>
      </c>
      <c r="I979">
        <v>0.87372166399999995</v>
      </c>
      <c r="J979">
        <v>0.97199999999999998</v>
      </c>
      <c r="K979">
        <v>1.946</v>
      </c>
      <c r="M979">
        <v>0.45433526530000001</v>
      </c>
      <c r="N979">
        <v>0.97199999999999998</v>
      </c>
      <c r="O979">
        <v>1.946</v>
      </c>
    </row>
    <row r="980" spans="1:15" x14ac:dyDescent="0.3">
      <c r="A980">
        <v>0.9459493216</v>
      </c>
      <c r="B980">
        <v>0.97299999999999998</v>
      </c>
      <c r="C980">
        <v>1.948</v>
      </c>
      <c r="E980">
        <v>0.77353491320000001</v>
      </c>
      <c r="F980">
        <v>0.97299999999999998</v>
      </c>
      <c r="G980">
        <v>1.948</v>
      </c>
      <c r="I980">
        <v>0.86207204179999997</v>
      </c>
      <c r="J980">
        <v>0.97299999999999998</v>
      </c>
      <c r="K980">
        <v>1.948</v>
      </c>
      <c r="M980">
        <v>0.4729746608</v>
      </c>
      <c r="N980">
        <v>0.97299999999999998</v>
      </c>
      <c r="O980">
        <v>1.948</v>
      </c>
    </row>
    <row r="981" spans="1:15" x14ac:dyDescent="0.3">
      <c r="A981">
        <v>0.92963985049999998</v>
      </c>
      <c r="B981">
        <v>0.97399999999999998</v>
      </c>
      <c r="C981">
        <v>1.95</v>
      </c>
      <c r="E981">
        <v>0.76887506439999997</v>
      </c>
      <c r="F981">
        <v>0.97399999999999998</v>
      </c>
      <c r="G981">
        <v>1.95</v>
      </c>
      <c r="I981">
        <v>0.87372166399999995</v>
      </c>
      <c r="J981">
        <v>0.97399999999999998</v>
      </c>
      <c r="K981">
        <v>1.95</v>
      </c>
      <c r="M981">
        <v>0.46132503860000001</v>
      </c>
      <c r="N981">
        <v>0.97399999999999998</v>
      </c>
      <c r="O981">
        <v>1.95</v>
      </c>
    </row>
    <row r="982" spans="1:15" x14ac:dyDescent="0.3">
      <c r="A982">
        <v>0.9459493216</v>
      </c>
      <c r="B982">
        <v>0.97499999999999998</v>
      </c>
      <c r="C982">
        <v>1.952</v>
      </c>
      <c r="E982">
        <v>0.78285461099999998</v>
      </c>
      <c r="F982">
        <v>0.97499999999999998</v>
      </c>
      <c r="G982">
        <v>1.952</v>
      </c>
      <c r="I982">
        <v>0.84110272190000002</v>
      </c>
      <c r="J982">
        <v>0.97499999999999998</v>
      </c>
      <c r="K982">
        <v>1.952</v>
      </c>
      <c r="M982">
        <v>0.47064473639999999</v>
      </c>
      <c r="N982">
        <v>0.97499999999999998</v>
      </c>
      <c r="O982">
        <v>1.952</v>
      </c>
    </row>
    <row r="983" spans="1:15" x14ac:dyDescent="0.3">
      <c r="A983">
        <v>0.91799022829999999</v>
      </c>
      <c r="B983">
        <v>0.97599999999999998</v>
      </c>
      <c r="C983">
        <v>1.954</v>
      </c>
      <c r="E983">
        <v>0.79450423319999997</v>
      </c>
      <c r="F983">
        <v>0.97599999999999998</v>
      </c>
      <c r="G983">
        <v>1.954</v>
      </c>
      <c r="I983">
        <v>0.81780347750000004</v>
      </c>
      <c r="J983">
        <v>0.97599999999999998</v>
      </c>
      <c r="K983">
        <v>1.954</v>
      </c>
      <c r="M983">
        <v>0.4799644341</v>
      </c>
      <c r="N983">
        <v>0.97599999999999998</v>
      </c>
      <c r="O983">
        <v>1.954</v>
      </c>
    </row>
    <row r="984" spans="1:15" x14ac:dyDescent="0.3">
      <c r="A984">
        <v>0.92963985049999998</v>
      </c>
      <c r="B984">
        <v>0.97699999999999998</v>
      </c>
      <c r="C984">
        <v>1.956</v>
      </c>
      <c r="E984">
        <v>0.80615385539999995</v>
      </c>
      <c r="F984">
        <v>0.97699999999999998</v>
      </c>
      <c r="G984">
        <v>1.956</v>
      </c>
      <c r="I984">
        <v>0.84343264630000003</v>
      </c>
      <c r="J984">
        <v>0.97699999999999998</v>
      </c>
      <c r="K984">
        <v>1.956</v>
      </c>
      <c r="M984">
        <v>0.48695420740000001</v>
      </c>
      <c r="N984">
        <v>0.97699999999999998</v>
      </c>
      <c r="O984">
        <v>1.956</v>
      </c>
    </row>
    <row r="985" spans="1:15" x14ac:dyDescent="0.3">
      <c r="A985">
        <v>0.92265007720000003</v>
      </c>
      <c r="B985">
        <v>0.97799999999999998</v>
      </c>
      <c r="C985">
        <v>1.958</v>
      </c>
      <c r="E985">
        <v>0.78285461099999998</v>
      </c>
      <c r="F985">
        <v>0.97799999999999998</v>
      </c>
      <c r="G985">
        <v>1.958</v>
      </c>
      <c r="I985">
        <v>0.83644287299999998</v>
      </c>
      <c r="J985">
        <v>0.97799999999999998</v>
      </c>
      <c r="K985">
        <v>1.958</v>
      </c>
      <c r="M985">
        <v>0.50326367849999998</v>
      </c>
      <c r="N985">
        <v>0.97799999999999998</v>
      </c>
      <c r="O985">
        <v>1.958</v>
      </c>
    </row>
    <row r="986" spans="1:15" x14ac:dyDescent="0.3">
      <c r="A986">
        <v>0.90867053060000003</v>
      </c>
      <c r="B986">
        <v>0.97899999999999998</v>
      </c>
      <c r="C986">
        <v>1.96</v>
      </c>
      <c r="E986">
        <v>0.80615385539999995</v>
      </c>
      <c r="F986">
        <v>0.97899999999999998</v>
      </c>
      <c r="G986">
        <v>1.96</v>
      </c>
      <c r="I986">
        <v>0.83178302420000005</v>
      </c>
      <c r="J986">
        <v>0.97899999999999998</v>
      </c>
      <c r="K986">
        <v>1.96</v>
      </c>
      <c r="M986">
        <v>0.49394398070000001</v>
      </c>
      <c r="N986">
        <v>0.97899999999999998</v>
      </c>
      <c r="O986">
        <v>1.96</v>
      </c>
    </row>
    <row r="987" spans="1:15" x14ac:dyDescent="0.3">
      <c r="A987">
        <v>0.91333037949999996</v>
      </c>
      <c r="B987">
        <v>0.98</v>
      </c>
      <c r="C987">
        <v>1.962</v>
      </c>
      <c r="E987">
        <v>0.79450423319999997</v>
      </c>
      <c r="F987">
        <v>0.98</v>
      </c>
      <c r="G987">
        <v>1.962</v>
      </c>
      <c r="I987">
        <v>0.84809249519999996</v>
      </c>
      <c r="J987">
        <v>0.98</v>
      </c>
      <c r="K987">
        <v>1.962</v>
      </c>
      <c r="M987">
        <v>0.47064473639999999</v>
      </c>
      <c r="N987">
        <v>0.98</v>
      </c>
      <c r="O987">
        <v>1.962</v>
      </c>
    </row>
    <row r="988" spans="1:15" x14ac:dyDescent="0.3">
      <c r="A988">
        <v>0.92498000170000005</v>
      </c>
      <c r="B988">
        <v>0.98099999999999998</v>
      </c>
      <c r="C988">
        <v>1.964</v>
      </c>
      <c r="E988">
        <v>0.78518453539999999</v>
      </c>
      <c r="F988">
        <v>0.98099999999999998</v>
      </c>
      <c r="G988">
        <v>1.964</v>
      </c>
      <c r="I988">
        <v>0.83411294859999996</v>
      </c>
      <c r="J988">
        <v>0.98099999999999998</v>
      </c>
      <c r="K988">
        <v>1.964</v>
      </c>
      <c r="M988">
        <v>0.49161405629999999</v>
      </c>
      <c r="N988">
        <v>0.98099999999999998</v>
      </c>
      <c r="O988">
        <v>1.964</v>
      </c>
    </row>
    <row r="989" spans="1:15" x14ac:dyDescent="0.3">
      <c r="A989">
        <v>0.94361939719999999</v>
      </c>
      <c r="B989">
        <v>0.98199999999999998</v>
      </c>
      <c r="C989">
        <v>1.966</v>
      </c>
      <c r="E989">
        <v>0.78751445990000002</v>
      </c>
      <c r="F989">
        <v>0.98199999999999998</v>
      </c>
      <c r="G989">
        <v>1.966</v>
      </c>
      <c r="I989">
        <v>0.85508226850000002</v>
      </c>
      <c r="J989">
        <v>0.98199999999999998</v>
      </c>
      <c r="K989">
        <v>1.966</v>
      </c>
      <c r="M989">
        <v>0.4520053409</v>
      </c>
      <c r="N989">
        <v>0.98199999999999998</v>
      </c>
      <c r="O989">
        <v>1.966</v>
      </c>
    </row>
    <row r="990" spans="1:15" x14ac:dyDescent="0.3">
      <c r="A990">
        <v>0.95293909489999995</v>
      </c>
      <c r="B990">
        <v>0.98299999999999998</v>
      </c>
      <c r="C990">
        <v>1.968</v>
      </c>
      <c r="E990">
        <v>0.77120498879999999</v>
      </c>
      <c r="F990">
        <v>0.98299999999999998</v>
      </c>
      <c r="G990">
        <v>1.968</v>
      </c>
      <c r="I990">
        <v>0.88537128620000005</v>
      </c>
      <c r="J990">
        <v>0.98299999999999998</v>
      </c>
      <c r="K990">
        <v>1.968</v>
      </c>
      <c r="M990">
        <v>0.46365496299999998</v>
      </c>
      <c r="N990">
        <v>0.98299999999999998</v>
      </c>
      <c r="O990">
        <v>1.968</v>
      </c>
    </row>
    <row r="991" spans="1:15" x14ac:dyDescent="0.3">
      <c r="A991">
        <v>0.97623833930000004</v>
      </c>
      <c r="B991">
        <v>0.98399999999999999</v>
      </c>
      <c r="C991">
        <v>1.97</v>
      </c>
      <c r="E991">
        <v>0.77819476210000005</v>
      </c>
      <c r="F991">
        <v>0.98399999999999999</v>
      </c>
      <c r="G991">
        <v>1.97</v>
      </c>
      <c r="I991">
        <v>0.88770121069999997</v>
      </c>
      <c r="J991">
        <v>0.98399999999999999</v>
      </c>
      <c r="K991">
        <v>1.97</v>
      </c>
      <c r="M991">
        <v>0.46132503860000001</v>
      </c>
      <c r="N991">
        <v>0.98399999999999999</v>
      </c>
      <c r="O991">
        <v>1.97</v>
      </c>
    </row>
    <row r="992" spans="1:15" x14ac:dyDescent="0.3">
      <c r="A992">
        <v>0.97157849039999999</v>
      </c>
      <c r="B992">
        <v>0.98499999999999999</v>
      </c>
      <c r="C992">
        <v>1.972</v>
      </c>
      <c r="E992">
        <v>0.77586483770000003</v>
      </c>
      <c r="F992">
        <v>0.98499999999999999</v>
      </c>
      <c r="G992">
        <v>1.972</v>
      </c>
      <c r="I992">
        <v>0.90401068169999999</v>
      </c>
      <c r="J992">
        <v>0.98499999999999999</v>
      </c>
      <c r="K992">
        <v>1.972</v>
      </c>
      <c r="M992">
        <v>0.4589951142</v>
      </c>
      <c r="N992">
        <v>0.98499999999999999</v>
      </c>
      <c r="O992">
        <v>1.972</v>
      </c>
    </row>
    <row r="993" spans="1:15" x14ac:dyDescent="0.3">
      <c r="A993">
        <v>0.93895954829999995</v>
      </c>
      <c r="B993">
        <v>0.98599999999999999</v>
      </c>
      <c r="C993">
        <v>1.974</v>
      </c>
      <c r="E993">
        <v>0.80615385539999995</v>
      </c>
      <c r="F993">
        <v>0.98599999999999999</v>
      </c>
      <c r="G993">
        <v>1.974</v>
      </c>
      <c r="I993">
        <v>0.85508226850000002</v>
      </c>
      <c r="J993">
        <v>0.98599999999999999</v>
      </c>
      <c r="K993">
        <v>1.974</v>
      </c>
      <c r="M993">
        <v>0.47064473639999999</v>
      </c>
      <c r="N993">
        <v>0.98599999999999999</v>
      </c>
      <c r="O993">
        <v>1.974</v>
      </c>
    </row>
    <row r="994" spans="1:15" x14ac:dyDescent="0.3">
      <c r="A994">
        <v>0.9459493216</v>
      </c>
      <c r="B994">
        <v>0.98699999999999999</v>
      </c>
      <c r="C994">
        <v>1.976</v>
      </c>
      <c r="E994">
        <v>0.80615385539999995</v>
      </c>
      <c r="F994">
        <v>0.98699999999999999</v>
      </c>
      <c r="G994">
        <v>1.976</v>
      </c>
      <c r="I994">
        <v>0.86906181520000003</v>
      </c>
      <c r="J994">
        <v>0.98699999999999999</v>
      </c>
      <c r="K994">
        <v>1.976</v>
      </c>
      <c r="M994">
        <v>0.48928413189999997</v>
      </c>
      <c r="N994">
        <v>0.98699999999999999</v>
      </c>
      <c r="O994">
        <v>1.976</v>
      </c>
    </row>
    <row r="995" spans="1:15" x14ac:dyDescent="0.3">
      <c r="A995">
        <v>0.94361939719999999</v>
      </c>
      <c r="B995">
        <v>0.98799999999999999</v>
      </c>
      <c r="C995">
        <v>1.978</v>
      </c>
      <c r="E995">
        <v>0.78751445990000002</v>
      </c>
      <c r="F995">
        <v>0.98799999999999999</v>
      </c>
      <c r="G995">
        <v>1.978</v>
      </c>
      <c r="I995">
        <v>0.86906181520000003</v>
      </c>
      <c r="J995">
        <v>0.98799999999999999</v>
      </c>
      <c r="K995">
        <v>1.978</v>
      </c>
      <c r="M995">
        <v>0.4799644341</v>
      </c>
      <c r="N995">
        <v>0.98799999999999999</v>
      </c>
      <c r="O995">
        <v>1.978</v>
      </c>
    </row>
    <row r="996" spans="1:15" x14ac:dyDescent="0.3">
      <c r="A996">
        <v>0.96691864149999995</v>
      </c>
      <c r="B996">
        <v>0.98899999999999999</v>
      </c>
      <c r="C996">
        <v>1.98</v>
      </c>
      <c r="E996">
        <v>0.79683415759999998</v>
      </c>
      <c r="F996">
        <v>0.98899999999999999</v>
      </c>
      <c r="G996">
        <v>1.98</v>
      </c>
      <c r="I996">
        <v>0.87139173960000005</v>
      </c>
      <c r="J996">
        <v>0.98899999999999999</v>
      </c>
      <c r="K996">
        <v>1.98</v>
      </c>
      <c r="M996">
        <v>0.46365496299999998</v>
      </c>
      <c r="N996">
        <v>0.98899999999999999</v>
      </c>
      <c r="O996">
        <v>1.98</v>
      </c>
    </row>
    <row r="997" spans="1:15" x14ac:dyDescent="0.3">
      <c r="A997">
        <v>0.97390841480000001</v>
      </c>
      <c r="B997">
        <v>0.99</v>
      </c>
      <c r="C997">
        <v>1.982</v>
      </c>
      <c r="E997">
        <v>0.80149400650000002</v>
      </c>
      <c r="F997">
        <v>0.99</v>
      </c>
      <c r="G997">
        <v>1.982</v>
      </c>
      <c r="I997">
        <v>0.86906181520000003</v>
      </c>
      <c r="J997">
        <v>0.99</v>
      </c>
      <c r="K997">
        <v>1.982</v>
      </c>
      <c r="M997">
        <v>0.44268564310000003</v>
      </c>
      <c r="N997">
        <v>0.99</v>
      </c>
      <c r="O997">
        <v>1.982</v>
      </c>
    </row>
    <row r="998" spans="1:15" x14ac:dyDescent="0.3">
      <c r="A998">
        <v>0.96691864149999995</v>
      </c>
      <c r="B998">
        <v>0.99099999999999999</v>
      </c>
      <c r="C998">
        <v>1.984</v>
      </c>
      <c r="E998">
        <v>0.80848377979999997</v>
      </c>
      <c r="F998">
        <v>0.99099999999999999</v>
      </c>
      <c r="G998">
        <v>1.984</v>
      </c>
      <c r="I998">
        <v>0.86673189070000001</v>
      </c>
      <c r="J998">
        <v>0.99099999999999999</v>
      </c>
      <c r="K998">
        <v>1.984</v>
      </c>
      <c r="M998">
        <v>0.45433526530000001</v>
      </c>
      <c r="N998">
        <v>0.99099999999999999</v>
      </c>
      <c r="O998">
        <v>1.984</v>
      </c>
    </row>
    <row r="999" spans="1:15" x14ac:dyDescent="0.3">
      <c r="A999">
        <v>0.96924856599999998</v>
      </c>
      <c r="B999">
        <v>0.99199999999999999</v>
      </c>
      <c r="C999">
        <v>1.986</v>
      </c>
      <c r="E999">
        <v>0.78751445990000002</v>
      </c>
      <c r="F999">
        <v>0.99199999999999999</v>
      </c>
      <c r="G999">
        <v>1.986</v>
      </c>
      <c r="I999">
        <v>0.89469098400000002</v>
      </c>
      <c r="J999">
        <v>0.99199999999999999</v>
      </c>
      <c r="K999">
        <v>1.986</v>
      </c>
      <c r="M999">
        <v>0.4589951142</v>
      </c>
      <c r="N999">
        <v>0.99199999999999999</v>
      </c>
      <c r="O999">
        <v>1.986</v>
      </c>
    </row>
    <row r="1000" spans="1:15" x14ac:dyDescent="0.3">
      <c r="A1000">
        <v>0.97623833930000004</v>
      </c>
      <c r="B1000">
        <v>0.99299999999999999</v>
      </c>
      <c r="C1000">
        <v>1.988</v>
      </c>
      <c r="E1000">
        <v>0.78518453539999999</v>
      </c>
      <c r="F1000">
        <v>0.99299999999999999</v>
      </c>
      <c r="G1000">
        <v>1.988</v>
      </c>
      <c r="I1000">
        <v>0.91333037949999996</v>
      </c>
      <c r="J1000">
        <v>0.99299999999999999</v>
      </c>
      <c r="K1000">
        <v>1.988</v>
      </c>
      <c r="M1000">
        <v>0.4729746608</v>
      </c>
      <c r="N1000">
        <v>0.99299999999999999</v>
      </c>
      <c r="O1000">
        <v>1.988</v>
      </c>
    </row>
    <row r="1001" spans="1:15" x14ac:dyDescent="0.3">
      <c r="A1001">
        <v>0.95060917050000004</v>
      </c>
      <c r="B1001">
        <v>0.99399999999999999</v>
      </c>
      <c r="C1001">
        <v>1.99</v>
      </c>
      <c r="E1001">
        <v>0.78984438430000004</v>
      </c>
      <c r="F1001">
        <v>0.99399999999999999</v>
      </c>
      <c r="G1001">
        <v>1.99</v>
      </c>
      <c r="I1001">
        <v>0.88304136180000004</v>
      </c>
      <c r="J1001">
        <v>0.99399999999999999</v>
      </c>
      <c r="K1001">
        <v>1.99</v>
      </c>
      <c r="M1001">
        <v>0.46365496299999998</v>
      </c>
      <c r="N1001">
        <v>0.99399999999999999</v>
      </c>
      <c r="O1001">
        <v>1.99</v>
      </c>
    </row>
    <row r="1002" spans="1:15" x14ac:dyDescent="0.3">
      <c r="A1002">
        <v>0.93895954829999995</v>
      </c>
      <c r="B1002">
        <v>0.995</v>
      </c>
      <c r="C1002">
        <v>1.992</v>
      </c>
      <c r="E1002">
        <v>0.77586483770000003</v>
      </c>
      <c r="F1002">
        <v>0.995</v>
      </c>
      <c r="G1002">
        <v>1.992</v>
      </c>
      <c r="I1002">
        <v>0.91333037949999996</v>
      </c>
      <c r="J1002">
        <v>0.995</v>
      </c>
      <c r="K1002">
        <v>1.992</v>
      </c>
      <c r="M1002">
        <v>0.49394398070000001</v>
      </c>
      <c r="N1002">
        <v>0.995</v>
      </c>
      <c r="O1002">
        <v>1.992</v>
      </c>
    </row>
    <row r="1003" spans="1:15" x14ac:dyDescent="0.3">
      <c r="A1003">
        <v>0.93662962380000003</v>
      </c>
      <c r="B1003">
        <v>0.996</v>
      </c>
      <c r="C1003">
        <v>1.994</v>
      </c>
      <c r="E1003">
        <v>0.79217430870000005</v>
      </c>
      <c r="F1003">
        <v>0.996</v>
      </c>
      <c r="G1003">
        <v>1.994</v>
      </c>
      <c r="I1003">
        <v>0.89469098400000002</v>
      </c>
      <c r="J1003">
        <v>0.996</v>
      </c>
      <c r="K1003">
        <v>1.994</v>
      </c>
      <c r="M1003">
        <v>0.50792352740000002</v>
      </c>
      <c r="N1003">
        <v>0.996</v>
      </c>
      <c r="O1003">
        <v>1.994</v>
      </c>
    </row>
    <row r="1004" spans="1:15" x14ac:dyDescent="0.3">
      <c r="A1004">
        <v>0.92963985049999998</v>
      </c>
      <c r="B1004">
        <v>0.997</v>
      </c>
      <c r="C1004">
        <v>1.996</v>
      </c>
      <c r="E1004">
        <v>0.81547355310000003</v>
      </c>
      <c r="F1004">
        <v>0.997</v>
      </c>
      <c r="G1004">
        <v>1.996</v>
      </c>
      <c r="I1004">
        <v>0.88537128620000005</v>
      </c>
      <c r="J1004">
        <v>0.997</v>
      </c>
      <c r="K1004">
        <v>1.996</v>
      </c>
      <c r="M1004">
        <v>0.4799644341</v>
      </c>
      <c r="N1004">
        <v>0.997</v>
      </c>
      <c r="O1004">
        <v>1.996</v>
      </c>
    </row>
    <row r="1005" spans="1:15" x14ac:dyDescent="0.3">
      <c r="A1005">
        <v>0.93429969940000002</v>
      </c>
      <c r="B1005">
        <v>0.998</v>
      </c>
      <c r="C1005">
        <v>1.998</v>
      </c>
      <c r="E1005">
        <v>0.81547355310000003</v>
      </c>
      <c r="F1005">
        <v>0.998</v>
      </c>
      <c r="G1005">
        <v>1.998</v>
      </c>
      <c r="I1005">
        <v>0.89702090840000004</v>
      </c>
      <c r="J1005">
        <v>0.998</v>
      </c>
      <c r="K1005">
        <v>1.998</v>
      </c>
      <c r="M1005">
        <v>0.48695420740000001</v>
      </c>
      <c r="N1005">
        <v>0.998</v>
      </c>
      <c r="O1005">
        <v>1.998</v>
      </c>
    </row>
    <row r="1006" spans="1:15" x14ac:dyDescent="0.3">
      <c r="A1006">
        <v>0.92032015280000001</v>
      </c>
      <c r="B1006">
        <v>0.999</v>
      </c>
      <c r="C1006">
        <v>2</v>
      </c>
      <c r="E1006">
        <v>0.81314362870000001</v>
      </c>
      <c r="F1006">
        <v>0.999</v>
      </c>
      <c r="G1006">
        <v>2</v>
      </c>
      <c r="I1006">
        <v>0.88537128620000005</v>
      </c>
      <c r="J1006">
        <v>0.999</v>
      </c>
      <c r="K1006">
        <v>2</v>
      </c>
      <c r="M1006">
        <v>0.45666518969999997</v>
      </c>
      <c r="N1006">
        <v>0.999</v>
      </c>
      <c r="O1006">
        <v>2</v>
      </c>
    </row>
    <row r="1007" spans="1:15" x14ac:dyDescent="0.3">
      <c r="A1007">
        <v>0.91333037949999996</v>
      </c>
      <c r="B1007">
        <v>1</v>
      </c>
      <c r="C1007">
        <v>2.0019999999999998</v>
      </c>
      <c r="E1007">
        <v>0.82246332639999997</v>
      </c>
      <c r="F1007">
        <v>1</v>
      </c>
      <c r="G1007">
        <v>2.0019999999999998</v>
      </c>
      <c r="I1007">
        <v>0.89935083280000006</v>
      </c>
      <c r="J1007">
        <v>1</v>
      </c>
      <c r="K1007">
        <v>2.0019999999999998</v>
      </c>
      <c r="M1007">
        <v>0.46365496299999998</v>
      </c>
      <c r="N1007">
        <v>1</v>
      </c>
      <c r="O1007">
        <v>2.0019999999999998</v>
      </c>
    </row>
    <row r="1008" spans="1:15" x14ac:dyDescent="0.3">
      <c r="A1008">
        <v>0.92963985049999998</v>
      </c>
      <c r="B1008">
        <v>1.0009999999999999</v>
      </c>
      <c r="C1008">
        <v>2.004</v>
      </c>
      <c r="E1008">
        <v>0.82013340199999996</v>
      </c>
      <c r="F1008">
        <v>1.0009999999999999</v>
      </c>
      <c r="G1008">
        <v>2.004</v>
      </c>
      <c r="I1008">
        <v>0.89702090840000004</v>
      </c>
      <c r="J1008">
        <v>1.0009999999999999</v>
      </c>
      <c r="K1008">
        <v>2.004</v>
      </c>
      <c r="M1008">
        <v>0.47763450969999999</v>
      </c>
      <c r="N1008">
        <v>1.0009999999999999</v>
      </c>
      <c r="O1008">
        <v>2.004</v>
      </c>
    </row>
    <row r="1009" spans="1:15" x14ac:dyDescent="0.3">
      <c r="A1009">
        <v>0.94361939719999999</v>
      </c>
      <c r="B1009">
        <v>1.002</v>
      </c>
      <c r="C1009">
        <v>2.0059999999999998</v>
      </c>
      <c r="E1009">
        <v>0.81780347750000004</v>
      </c>
      <c r="F1009">
        <v>1.002</v>
      </c>
      <c r="G1009">
        <v>2.0059999999999998</v>
      </c>
      <c r="I1009">
        <v>0.92265007720000003</v>
      </c>
      <c r="J1009">
        <v>1.002</v>
      </c>
      <c r="K1009">
        <v>2.0059999999999998</v>
      </c>
      <c r="M1009">
        <v>0.51025345180000004</v>
      </c>
      <c r="N1009">
        <v>1.002</v>
      </c>
      <c r="O1009">
        <v>2.0059999999999998</v>
      </c>
    </row>
    <row r="1010" spans="1:15" x14ac:dyDescent="0.3">
      <c r="A1010">
        <v>0.96458871710000005</v>
      </c>
      <c r="B1010">
        <v>1.0029999999999999</v>
      </c>
      <c r="C1010">
        <v>2.008</v>
      </c>
      <c r="E1010">
        <v>0.8387727975</v>
      </c>
      <c r="F1010">
        <v>1.0029999999999999</v>
      </c>
      <c r="G1010">
        <v>2.008</v>
      </c>
      <c r="I1010">
        <v>0.91799022829999999</v>
      </c>
      <c r="J1010">
        <v>1.0029999999999999</v>
      </c>
      <c r="K1010">
        <v>2.008</v>
      </c>
      <c r="M1010">
        <v>0.52889284729999997</v>
      </c>
      <c r="N1010">
        <v>1.0029999999999999</v>
      </c>
      <c r="O1010">
        <v>2.008</v>
      </c>
    </row>
    <row r="1011" spans="1:15" x14ac:dyDescent="0.3">
      <c r="A1011">
        <v>0.95992886820000001</v>
      </c>
      <c r="B1011">
        <v>1.004</v>
      </c>
      <c r="C1011">
        <v>2.0099999999999998</v>
      </c>
      <c r="E1011">
        <v>0.82013340199999996</v>
      </c>
      <c r="F1011">
        <v>1.004</v>
      </c>
      <c r="G1011">
        <v>2.0099999999999998</v>
      </c>
      <c r="I1011">
        <v>0.89935083280000006</v>
      </c>
      <c r="J1011">
        <v>1.004</v>
      </c>
      <c r="K1011">
        <v>2.0099999999999998</v>
      </c>
      <c r="M1011">
        <v>0.52656292289999995</v>
      </c>
      <c r="N1011">
        <v>1.004</v>
      </c>
      <c r="O1011">
        <v>2.0099999999999998</v>
      </c>
    </row>
    <row r="1012" spans="1:15" x14ac:dyDescent="0.3">
      <c r="A1012">
        <v>0.95992886820000001</v>
      </c>
      <c r="B1012">
        <v>1.0049999999999999</v>
      </c>
      <c r="C1012">
        <v>2.012</v>
      </c>
      <c r="E1012">
        <v>0.81314362870000001</v>
      </c>
      <c r="F1012">
        <v>1.0049999999999999</v>
      </c>
      <c r="G1012">
        <v>2.012</v>
      </c>
      <c r="I1012">
        <v>0.88304136180000004</v>
      </c>
      <c r="J1012">
        <v>1.0049999999999999</v>
      </c>
      <c r="K1012">
        <v>2.012</v>
      </c>
      <c r="M1012">
        <v>0.5195731495</v>
      </c>
      <c r="N1012">
        <v>1.0049999999999999</v>
      </c>
      <c r="O1012">
        <v>2.012</v>
      </c>
    </row>
    <row r="1013" spans="1:15" x14ac:dyDescent="0.3">
      <c r="A1013">
        <v>0.95526901929999997</v>
      </c>
      <c r="B1013">
        <v>1.006</v>
      </c>
      <c r="C1013">
        <v>2.0139999999999998</v>
      </c>
      <c r="E1013">
        <v>0.82013340199999996</v>
      </c>
      <c r="F1013">
        <v>1.006</v>
      </c>
      <c r="G1013">
        <v>2.0139999999999998</v>
      </c>
      <c r="I1013">
        <v>0.88304136180000004</v>
      </c>
      <c r="J1013">
        <v>1.006</v>
      </c>
      <c r="K1013">
        <v>2.0139999999999998</v>
      </c>
      <c r="M1013">
        <v>0.50093375399999995</v>
      </c>
      <c r="N1013">
        <v>1.006</v>
      </c>
      <c r="O1013">
        <v>2.0139999999999998</v>
      </c>
    </row>
    <row r="1014" spans="1:15" x14ac:dyDescent="0.3">
      <c r="A1014">
        <v>0.96924856599999998</v>
      </c>
      <c r="B1014">
        <v>1.0069999999999999</v>
      </c>
      <c r="C1014">
        <v>2.016</v>
      </c>
      <c r="E1014">
        <v>0.799164082</v>
      </c>
      <c r="F1014">
        <v>1.0069999999999999</v>
      </c>
      <c r="G1014">
        <v>2.016</v>
      </c>
      <c r="I1014">
        <v>0.89702090840000004</v>
      </c>
      <c r="J1014">
        <v>1.0069999999999999</v>
      </c>
      <c r="K1014">
        <v>2.016</v>
      </c>
      <c r="M1014">
        <v>0.50093375399999995</v>
      </c>
      <c r="N1014">
        <v>1.0069999999999999</v>
      </c>
      <c r="O1014">
        <v>2.016</v>
      </c>
    </row>
    <row r="1015" spans="1:15" x14ac:dyDescent="0.3">
      <c r="A1015">
        <v>0.94128947269999996</v>
      </c>
      <c r="B1015">
        <v>1.008</v>
      </c>
      <c r="C1015">
        <v>2.0179999999999998</v>
      </c>
      <c r="E1015">
        <v>0.80149400650000002</v>
      </c>
      <c r="F1015">
        <v>1.008</v>
      </c>
      <c r="G1015">
        <v>2.0179999999999998</v>
      </c>
      <c r="I1015">
        <v>0.88770121069999997</v>
      </c>
      <c r="J1015">
        <v>1.008</v>
      </c>
      <c r="K1015">
        <v>2.0179999999999998</v>
      </c>
      <c r="M1015">
        <v>0.47064473639999999</v>
      </c>
      <c r="N1015">
        <v>1.008</v>
      </c>
      <c r="O1015">
        <v>2.0179999999999998</v>
      </c>
    </row>
    <row r="1016" spans="1:15" x14ac:dyDescent="0.3">
      <c r="A1016">
        <v>0.95060917050000004</v>
      </c>
      <c r="B1016">
        <v>1.0089999999999999</v>
      </c>
      <c r="C1016">
        <v>2.02</v>
      </c>
      <c r="E1016">
        <v>0.84576257079999995</v>
      </c>
      <c r="F1016">
        <v>1.0089999999999999</v>
      </c>
      <c r="G1016">
        <v>2.02</v>
      </c>
      <c r="I1016">
        <v>0.91100045500000004</v>
      </c>
      <c r="J1016">
        <v>1.0089999999999999</v>
      </c>
      <c r="K1016">
        <v>2.02</v>
      </c>
      <c r="M1016">
        <v>0.47530458520000002</v>
      </c>
      <c r="N1016">
        <v>1.0089999999999999</v>
      </c>
      <c r="O1016">
        <v>2.02</v>
      </c>
    </row>
    <row r="1017" spans="1:15" x14ac:dyDescent="0.3">
      <c r="A1017">
        <v>0.93895954829999995</v>
      </c>
      <c r="B1017">
        <v>1.01</v>
      </c>
      <c r="C1017">
        <v>2.0219999999999998</v>
      </c>
      <c r="E1017">
        <v>0.8527523441</v>
      </c>
      <c r="F1017">
        <v>1.01</v>
      </c>
      <c r="G1017">
        <v>2.0219999999999998</v>
      </c>
      <c r="I1017">
        <v>0.87372166399999995</v>
      </c>
      <c r="J1017">
        <v>1.01</v>
      </c>
      <c r="K1017">
        <v>2.0219999999999998</v>
      </c>
      <c r="M1017">
        <v>0.4799644341</v>
      </c>
      <c r="N1017">
        <v>1.01</v>
      </c>
      <c r="O1017">
        <v>2.0219999999999998</v>
      </c>
    </row>
    <row r="1018" spans="1:15" x14ac:dyDescent="0.3">
      <c r="A1018">
        <v>0.96225879270000003</v>
      </c>
      <c r="B1018">
        <v>1.0109999999999999</v>
      </c>
      <c r="C1018">
        <v>2.024</v>
      </c>
      <c r="E1018">
        <v>0.82712317530000001</v>
      </c>
      <c r="F1018">
        <v>1.0109999999999999</v>
      </c>
      <c r="G1018">
        <v>2.024</v>
      </c>
      <c r="I1018">
        <v>0.87605158849999998</v>
      </c>
      <c r="J1018">
        <v>1.0109999999999999</v>
      </c>
      <c r="K1018">
        <v>2.024</v>
      </c>
      <c r="M1018">
        <v>0.4659848875</v>
      </c>
      <c r="N1018">
        <v>1.0109999999999999</v>
      </c>
      <c r="O1018">
        <v>2.024</v>
      </c>
    </row>
    <row r="1019" spans="1:15" x14ac:dyDescent="0.3">
      <c r="A1019">
        <v>0.94827924600000002</v>
      </c>
      <c r="B1019">
        <v>1.012</v>
      </c>
      <c r="C1019">
        <v>2.0259999999999998</v>
      </c>
      <c r="E1019">
        <v>0.82246332639999997</v>
      </c>
      <c r="F1019">
        <v>1.012</v>
      </c>
      <c r="G1019">
        <v>2.0259999999999998</v>
      </c>
      <c r="I1019">
        <v>0.86673189070000001</v>
      </c>
      <c r="J1019">
        <v>1.012</v>
      </c>
      <c r="K1019">
        <v>2.0259999999999998</v>
      </c>
      <c r="M1019">
        <v>0.48928413189999997</v>
      </c>
      <c r="N1019">
        <v>1.012</v>
      </c>
      <c r="O1019">
        <v>2.0259999999999998</v>
      </c>
    </row>
    <row r="1020" spans="1:15" x14ac:dyDescent="0.3">
      <c r="A1020">
        <v>0.9459493216</v>
      </c>
      <c r="B1020">
        <v>1.0129999999999999</v>
      </c>
      <c r="C1020">
        <v>2.028</v>
      </c>
      <c r="E1020">
        <v>0.83411294859999996</v>
      </c>
      <c r="F1020">
        <v>1.0129999999999999</v>
      </c>
      <c r="G1020">
        <v>2.028</v>
      </c>
      <c r="I1020">
        <v>0.85508226850000002</v>
      </c>
      <c r="J1020">
        <v>1.0129999999999999</v>
      </c>
      <c r="K1020">
        <v>2.028</v>
      </c>
      <c r="M1020">
        <v>0.48229435850000002</v>
      </c>
      <c r="N1020">
        <v>1.0129999999999999</v>
      </c>
      <c r="O1020">
        <v>2.028</v>
      </c>
    </row>
    <row r="1021" spans="1:15" x14ac:dyDescent="0.3">
      <c r="A1021">
        <v>0.92730992609999996</v>
      </c>
      <c r="B1021">
        <v>1.014</v>
      </c>
      <c r="C1021">
        <v>2.0299999999999998</v>
      </c>
      <c r="E1021">
        <v>0.83411294859999996</v>
      </c>
      <c r="F1021">
        <v>1.014</v>
      </c>
      <c r="G1021">
        <v>2.0299999999999998</v>
      </c>
      <c r="I1021">
        <v>0.89003113509999998</v>
      </c>
      <c r="J1021">
        <v>1.014</v>
      </c>
      <c r="K1021">
        <v>2.0299999999999998</v>
      </c>
      <c r="M1021">
        <v>0.4729746608</v>
      </c>
      <c r="N1021">
        <v>1.014</v>
      </c>
      <c r="O1021">
        <v>2.0299999999999998</v>
      </c>
    </row>
    <row r="1022" spans="1:15" x14ac:dyDescent="0.3">
      <c r="A1022">
        <v>0.9459493216</v>
      </c>
      <c r="B1022">
        <v>1.0149999999999999</v>
      </c>
      <c r="C1022">
        <v>2.032</v>
      </c>
      <c r="E1022">
        <v>0.81314362870000001</v>
      </c>
      <c r="F1022">
        <v>1.0149999999999999</v>
      </c>
      <c r="G1022">
        <v>2.032</v>
      </c>
      <c r="I1022">
        <v>0.88304136180000004</v>
      </c>
      <c r="J1022">
        <v>1.0149999999999999</v>
      </c>
      <c r="K1022">
        <v>2.032</v>
      </c>
      <c r="M1022">
        <v>0.49161405629999999</v>
      </c>
      <c r="N1022">
        <v>1.0149999999999999</v>
      </c>
      <c r="O1022">
        <v>2.032</v>
      </c>
    </row>
    <row r="1023" spans="1:15" x14ac:dyDescent="0.3">
      <c r="A1023">
        <v>0.95293909489999995</v>
      </c>
      <c r="B1023">
        <v>1.016</v>
      </c>
      <c r="C1023">
        <v>2.0339999999999998</v>
      </c>
      <c r="E1023">
        <v>0.84110272190000002</v>
      </c>
      <c r="F1023">
        <v>1.016</v>
      </c>
      <c r="G1023">
        <v>2.0339999999999998</v>
      </c>
      <c r="I1023">
        <v>0.86906181520000003</v>
      </c>
      <c r="J1023">
        <v>1.016</v>
      </c>
      <c r="K1023">
        <v>2.0339999999999998</v>
      </c>
      <c r="M1023">
        <v>0.51258337620000005</v>
      </c>
      <c r="N1023">
        <v>1.016</v>
      </c>
      <c r="O1023">
        <v>2.0339999999999998</v>
      </c>
    </row>
    <row r="1024" spans="1:15" x14ac:dyDescent="0.3">
      <c r="A1024">
        <v>0.95526901929999997</v>
      </c>
      <c r="B1024">
        <v>1.0169999999999999</v>
      </c>
      <c r="C1024">
        <v>2.036</v>
      </c>
      <c r="E1024">
        <v>0.80848377979999997</v>
      </c>
      <c r="F1024">
        <v>1.0169999999999999</v>
      </c>
      <c r="G1024">
        <v>2.036</v>
      </c>
      <c r="I1024">
        <v>0.85741219300000004</v>
      </c>
      <c r="J1024">
        <v>1.0169999999999999</v>
      </c>
      <c r="K1024">
        <v>2.036</v>
      </c>
      <c r="M1024">
        <v>0.53122277169999998</v>
      </c>
      <c r="N1024">
        <v>1.0169999999999999</v>
      </c>
      <c r="O1024">
        <v>2.036</v>
      </c>
    </row>
    <row r="1025" spans="1:15" x14ac:dyDescent="0.3">
      <c r="A1025">
        <v>0.92730992609999996</v>
      </c>
      <c r="B1025">
        <v>1.018</v>
      </c>
      <c r="C1025">
        <v>2.0379999999999998</v>
      </c>
      <c r="E1025">
        <v>0.80848377979999997</v>
      </c>
      <c r="F1025">
        <v>1.018</v>
      </c>
      <c r="G1025">
        <v>2.0379999999999998</v>
      </c>
      <c r="I1025">
        <v>0.88537128620000005</v>
      </c>
      <c r="J1025">
        <v>1.018</v>
      </c>
      <c r="K1025">
        <v>2.0379999999999998</v>
      </c>
      <c r="M1025">
        <v>0.53588262060000003</v>
      </c>
      <c r="N1025">
        <v>1.018</v>
      </c>
      <c r="O1025">
        <v>2.0379999999999998</v>
      </c>
    </row>
    <row r="1026" spans="1:15" x14ac:dyDescent="0.3">
      <c r="A1026">
        <v>0.93895954829999995</v>
      </c>
      <c r="B1026">
        <v>1.0189999999999999</v>
      </c>
      <c r="C1026">
        <v>2.04</v>
      </c>
      <c r="E1026">
        <v>0.82013340199999996</v>
      </c>
      <c r="F1026">
        <v>1.0189999999999999</v>
      </c>
      <c r="G1026">
        <v>2.04</v>
      </c>
      <c r="I1026">
        <v>0.87838151289999999</v>
      </c>
      <c r="J1026">
        <v>1.0189999999999999</v>
      </c>
      <c r="K1026">
        <v>2.04</v>
      </c>
      <c r="M1026">
        <v>0.49860382959999999</v>
      </c>
      <c r="N1026">
        <v>1.0189999999999999</v>
      </c>
      <c r="O1026">
        <v>2.04</v>
      </c>
    </row>
    <row r="1027" spans="1:15" x14ac:dyDescent="0.3">
      <c r="A1027">
        <v>0.94827924600000002</v>
      </c>
      <c r="B1027">
        <v>1.02</v>
      </c>
      <c r="C1027">
        <v>2.0419999999999998</v>
      </c>
      <c r="E1027">
        <v>0.80848377979999997</v>
      </c>
      <c r="F1027">
        <v>1.02</v>
      </c>
      <c r="G1027">
        <v>2.0419999999999998</v>
      </c>
      <c r="I1027">
        <v>0.89469098400000002</v>
      </c>
      <c r="J1027">
        <v>1.02</v>
      </c>
      <c r="K1027">
        <v>2.0419999999999998</v>
      </c>
      <c r="M1027">
        <v>0.48462428299999999</v>
      </c>
      <c r="N1027">
        <v>1.02</v>
      </c>
      <c r="O1027">
        <v>2.0419999999999998</v>
      </c>
    </row>
    <row r="1028" spans="1:15" x14ac:dyDescent="0.3">
      <c r="A1028">
        <v>0.96691864149999995</v>
      </c>
      <c r="B1028">
        <v>1.0209999999999999</v>
      </c>
      <c r="C1028">
        <v>2.044</v>
      </c>
      <c r="E1028">
        <v>0.79217430870000005</v>
      </c>
      <c r="F1028">
        <v>1.0209999999999999</v>
      </c>
      <c r="G1028">
        <v>2.044</v>
      </c>
      <c r="I1028">
        <v>0.90401068169999999</v>
      </c>
      <c r="J1028">
        <v>1.0209999999999999</v>
      </c>
      <c r="K1028">
        <v>2.044</v>
      </c>
      <c r="M1028">
        <v>0.46831481190000002</v>
      </c>
      <c r="N1028">
        <v>1.0209999999999999</v>
      </c>
      <c r="O1028">
        <v>2.044</v>
      </c>
    </row>
    <row r="1029" spans="1:15" x14ac:dyDescent="0.3">
      <c r="A1029">
        <v>0.99953758370000001</v>
      </c>
      <c r="B1029">
        <v>1.022</v>
      </c>
      <c r="C1029">
        <v>2.0459999999999998</v>
      </c>
      <c r="E1029">
        <v>0.80615385539999995</v>
      </c>
      <c r="F1029">
        <v>1.022</v>
      </c>
      <c r="G1029">
        <v>2.0459999999999998</v>
      </c>
      <c r="I1029">
        <v>0.89003113509999998</v>
      </c>
      <c r="J1029">
        <v>1.022</v>
      </c>
      <c r="K1029">
        <v>2.0459999999999998</v>
      </c>
      <c r="M1029">
        <v>0.47064473639999999</v>
      </c>
      <c r="N1029">
        <v>1.022</v>
      </c>
      <c r="O1029">
        <v>2.0459999999999998</v>
      </c>
    </row>
    <row r="1030" spans="1:15" x14ac:dyDescent="0.3">
      <c r="A1030">
        <v>0.98089818819999997</v>
      </c>
      <c r="B1030">
        <v>1.0229999999999999</v>
      </c>
      <c r="C1030">
        <v>2.048</v>
      </c>
      <c r="E1030">
        <v>0.80848377979999997</v>
      </c>
      <c r="F1030">
        <v>1.0229999999999999</v>
      </c>
      <c r="G1030">
        <v>2.048</v>
      </c>
      <c r="I1030">
        <v>0.85042241969999999</v>
      </c>
      <c r="J1030">
        <v>1.0229999999999999</v>
      </c>
      <c r="K1030">
        <v>2.048</v>
      </c>
      <c r="M1030">
        <v>0.48229435850000002</v>
      </c>
      <c r="N1030">
        <v>1.0229999999999999</v>
      </c>
      <c r="O1030">
        <v>2.048</v>
      </c>
    </row>
    <row r="1031" spans="1:15" x14ac:dyDescent="0.3">
      <c r="A1031">
        <v>0.93662962380000003</v>
      </c>
      <c r="B1031">
        <v>1.024</v>
      </c>
      <c r="C1031">
        <v>2.0499999999999998</v>
      </c>
      <c r="E1031">
        <v>0.79683415759999998</v>
      </c>
      <c r="F1031">
        <v>1.024</v>
      </c>
      <c r="G1031">
        <v>2.0499999999999998</v>
      </c>
      <c r="I1031">
        <v>0.87605158849999998</v>
      </c>
      <c r="J1031">
        <v>1.024</v>
      </c>
      <c r="K1031">
        <v>2.0499999999999998</v>
      </c>
      <c r="M1031">
        <v>0.50559360289999999</v>
      </c>
      <c r="N1031">
        <v>1.024</v>
      </c>
      <c r="O1031">
        <v>2.0499999999999998</v>
      </c>
    </row>
    <row r="1032" spans="1:15" x14ac:dyDescent="0.3">
      <c r="A1032">
        <v>0.95759894379999999</v>
      </c>
      <c r="B1032">
        <v>1.0249999999999999</v>
      </c>
      <c r="C1032">
        <v>2.052</v>
      </c>
      <c r="E1032">
        <v>0.79217430870000005</v>
      </c>
      <c r="F1032">
        <v>1.0249999999999999</v>
      </c>
      <c r="G1032">
        <v>2.052</v>
      </c>
      <c r="I1032">
        <v>0.86906181520000003</v>
      </c>
      <c r="J1032">
        <v>1.0249999999999999</v>
      </c>
      <c r="K1032">
        <v>2.052</v>
      </c>
      <c r="M1032">
        <v>0.51724322509999998</v>
      </c>
      <c r="N1032">
        <v>1.0249999999999999</v>
      </c>
      <c r="O1032">
        <v>2.052</v>
      </c>
    </row>
    <row r="1033" spans="1:15" x14ac:dyDescent="0.3">
      <c r="A1033">
        <v>0.95526901929999997</v>
      </c>
      <c r="B1033">
        <v>1.026</v>
      </c>
      <c r="C1033">
        <v>2.0539999999999998</v>
      </c>
      <c r="E1033">
        <v>0.79683415759999998</v>
      </c>
      <c r="F1033">
        <v>1.026</v>
      </c>
      <c r="G1033">
        <v>2.0539999999999998</v>
      </c>
      <c r="I1033">
        <v>0.91566030389999997</v>
      </c>
      <c r="J1033">
        <v>1.026</v>
      </c>
      <c r="K1033">
        <v>2.0539999999999998</v>
      </c>
      <c r="M1033">
        <v>0.52423299840000004</v>
      </c>
      <c r="N1033">
        <v>1.026</v>
      </c>
      <c r="O1033">
        <v>2.0539999999999998</v>
      </c>
    </row>
    <row r="1034" spans="1:15" x14ac:dyDescent="0.3">
      <c r="A1034">
        <v>0.98089818819999997</v>
      </c>
      <c r="B1034">
        <v>1.0269999999999999</v>
      </c>
      <c r="C1034">
        <v>2.056</v>
      </c>
      <c r="E1034">
        <v>0.79683415759999998</v>
      </c>
      <c r="F1034">
        <v>1.0269999999999999</v>
      </c>
      <c r="G1034">
        <v>2.056</v>
      </c>
      <c r="I1034">
        <v>0.91100045500000004</v>
      </c>
      <c r="J1034">
        <v>1.0269999999999999</v>
      </c>
      <c r="K1034">
        <v>2.056</v>
      </c>
      <c r="M1034">
        <v>0.51491330069999997</v>
      </c>
      <c r="N1034">
        <v>1.0269999999999999</v>
      </c>
      <c r="O1034">
        <v>2.056</v>
      </c>
    </row>
    <row r="1035" spans="1:15" x14ac:dyDescent="0.3">
      <c r="A1035">
        <v>0.97623833930000004</v>
      </c>
      <c r="B1035">
        <v>1.028</v>
      </c>
      <c r="C1035">
        <v>2.0579999999999998</v>
      </c>
      <c r="E1035">
        <v>0.80848377979999997</v>
      </c>
      <c r="F1035">
        <v>1.028</v>
      </c>
      <c r="G1035">
        <v>2.0579999999999998</v>
      </c>
      <c r="I1035">
        <v>0.92265007720000003</v>
      </c>
      <c r="J1035">
        <v>1.028</v>
      </c>
      <c r="K1035">
        <v>2.0579999999999998</v>
      </c>
      <c r="M1035">
        <v>0.50326367849999998</v>
      </c>
      <c r="N1035">
        <v>1.028</v>
      </c>
      <c r="O1035">
        <v>2.0579999999999998</v>
      </c>
    </row>
    <row r="1036" spans="1:15" x14ac:dyDescent="0.3">
      <c r="A1036">
        <v>0.94361939719999999</v>
      </c>
      <c r="B1036">
        <v>1.0289999999999999</v>
      </c>
      <c r="C1036">
        <v>2.06</v>
      </c>
      <c r="E1036">
        <v>0.81780347750000004</v>
      </c>
      <c r="F1036">
        <v>1.0289999999999999</v>
      </c>
      <c r="G1036">
        <v>2.06</v>
      </c>
      <c r="I1036">
        <v>0.93662962380000003</v>
      </c>
      <c r="J1036">
        <v>1.0289999999999999</v>
      </c>
      <c r="K1036">
        <v>2.06</v>
      </c>
      <c r="M1036">
        <v>0.48928413189999997</v>
      </c>
      <c r="N1036">
        <v>1.0289999999999999</v>
      </c>
      <c r="O1036">
        <v>2.06</v>
      </c>
    </row>
    <row r="1037" spans="1:15" x14ac:dyDescent="0.3">
      <c r="A1037">
        <v>0.93895954829999995</v>
      </c>
      <c r="B1037">
        <v>1.03</v>
      </c>
      <c r="C1037">
        <v>2.0619999999999998</v>
      </c>
      <c r="E1037">
        <v>0.80848377979999997</v>
      </c>
      <c r="F1037">
        <v>1.03</v>
      </c>
      <c r="G1037">
        <v>2.0619999999999998</v>
      </c>
      <c r="I1037">
        <v>0.95060917050000004</v>
      </c>
      <c r="J1037">
        <v>1.03</v>
      </c>
      <c r="K1037">
        <v>2.0619999999999998</v>
      </c>
      <c r="M1037">
        <v>0.50093375399999995</v>
      </c>
      <c r="N1037">
        <v>1.03</v>
      </c>
      <c r="O1037">
        <v>2.0619999999999998</v>
      </c>
    </row>
    <row r="1038" spans="1:15" x14ac:dyDescent="0.3">
      <c r="A1038">
        <v>0.95293909489999995</v>
      </c>
      <c r="B1038">
        <v>1.0309999999999999</v>
      </c>
      <c r="C1038">
        <v>2.0640000000000001</v>
      </c>
      <c r="E1038">
        <v>0.81081370419999999</v>
      </c>
      <c r="F1038">
        <v>1.0309999999999999</v>
      </c>
      <c r="G1038">
        <v>2.0640000000000001</v>
      </c>
      <c r="I1038">
        <v>0.93429969940000002</v>
      </c>
      <c r="J1038">
        <v>1.0309999999999999</v>
      </c>
      <c r="K1038">
        <v>2.0640000000000001</v>
      </c>
      <c r="M1038">
        <v>0.51258337620000005</v>
      </c>
      <c r="N1038">
        <v>1.0309999999999999</v>
      </c>
      <c r="O1038">
        <v>2.0640000000000001</v>
      </c>
    </row>
    <row r="1039" spans="1:15" x14ac:dyDescent="0.3">
      <c r="A1039">
        <v>0.92498000170000005</v>
      </c>
      <c r="B1039">
        <v>1.032</v>
      </c>
      <c r="C1039">
        <v>2.0659999999999998</v>
      </c>
      <c r="E1039">
        <v>0.82246332639999997</v>
      </c>
      <c r="F1039">
        <v>1.032</v>
      </c>
      <c r="G1039">
        <v>2.0659999999999998</v>
      </c>
      <c r="I1039">
        <v>0.93662962380000003</v>
      </c>
      <c r="J1039">
        <v>1.032</v>
      </c>
      <c r="K1039">
        <v>2.0659999999999998</v>
      </c>
      <c r="M1039">
        <v>0.49627390519999998</v>
      </c>
      <c r="N1039">
        <v>1.032</v>
      </c>
      <c r="O1039">
        <v>2.0659999999999998</v>
      </c>
    </row>
    <row r="1040" spans="1:15" x14ac:dyDescent="0.3">
      <c r="A1040">
        <v>0.96458871710000005</v>
      </c>
      <c r="B1040">
        <v>1.0329999999999999</v>
      </c>
      <c r="C1040">
        <v>2.0680000000000001</v>
      </c>
      <c r="E1040">
        <v>0.82945309970000003</v>
      </c>
      <c r="F1040">
        <v>1.0329999999999999</v>
      </c>
      <c r="G1040">
        <v>2.0680000000000001</v>
      </c>
      <c r="I1040">
        <v>0.91100045500000004</v>
      </c>
      <c r="J1040">
        <v>1.0329999999999999</v>
      </c>
      <c r="K1040">
        <v>2.0680000000000001</v>
      </c>
      <c r="M1040">
        <v>0.50792352740000002</v>
      </c>
      <c r="N1040">
        <v>1.0329999999999999</v>
      </c>
      <c r="O1040">
        <v>2.0680000000000001</v>
      </c>
    </row>
    <row r="1041" spans="1:15" x14ac:dyDescent="0.3">
      <c r="A1041">
        <v>0.93429969940000002</v>
      </c>
      <c r="B1041">
        <v>1.034</v>
      </c>
      <c r="C1041">
        <v>2.0699999999999998</v>
      </c>
      <c r="E1041">
        <v>0.85741219300000004</v>
      </c>
      <c r="F1041">
        <v>1.034</v>
      </c>
      <c r="G1041">
        <v>2.0699999999999998</v>
      </c>
      <c r="I1041">
        <v>0.90634060620000001</v>
      </c>
      <c r="J1041">
        <v>1.034</v>
      </c>
      <c r="K1041">
        <v>2.0699999999999998</v>
      </c>
      <c r="M1041">
        <v>0.51724322509999998</v>
      </c>
      <c r="N1041">
        <v>1.034</v>
      </c>
      <c r="O1041">
        <v>2.0699999999999998</v>
      </c>
    </row>
    <row r="1042" spans="1:15" x14ac:dyDescent="0.3">
      <c r="A1042">
        <v>0.95060917050000004</v>
      </c>
      <c r="B1042">
        <v>1.0349999999999999</v>
      </c>
      <c r="C1042">
        <v>2.0720000000000001</v>
      </c>
      <c r="E1042">
        <v>0.84809249519999996</v>
      </c>
      <c r="F1042">
        <v>1.0349999999999999</v>
      </c>
      <c r="G1042">
        <v>2.0720000000000001</v>
      </c>
      <c r="I1042">
        <v>0.8923610595</v>
      </c>
      <c r="J1042">
        <v>1.0349999999999999</v>
      </c>
      <c r="K1042">
        <v>2.0720000000000001</v>
      </c>
      <c r="M1042">
        <v>0.50326367849999998</v>
      </c>
      <c r="N1042">
        <v>1.0349999999999999</v>
      </c>
      <c r="O1042">
        <v>2.0720000000000001</v>
      </c>
    </row>
    <row r="1043" spans="1:15" x14ac:dyDescent="0.3">
      <c r="A1043">
        <v>0.97157849039999999</v>
      </c>
      <c r="B1043">
        <v>1.036</v>
      </c>
      <c r="C1043">
        <v>2.0739999999999998</v>
      </c>
      <c r="E1043">
        <v>0.83644287299999998</v>
      </c>
      <c r="F1043">
        <v>1.036</v>
      </c>
      <c r="G1043">
        <v>2.0739999999999998</v>
      </c>
      <c r="I1043">
        <v>0.88770121069999997</v>
      </c>
      <c r="J1043">
        <v>1.036</v>
      </c>
      <c r="K1043">
        <v>2.0739999999999998</v>
      </c>
      <c r="M1043">
        <v>0.49627390519999998</v>
      </c>
      <c r="N1043">
        <v>1.036</v>
      </c>
      <c r="O1043">
        <v>2.0739999999999998</v>
      </c>
    </row>
    <row r="1044" spans="1:15" x14ac:dyDescent="0.3">
      <c r="A1044">
        <v>0.98089818819999997</v>
      </c>
      <c r="B1044">
        <v>1.0369999999999999</v>
      </c>
      <c r="C1044">
        <v>2.0760000000000001</v>
      </c>
      <c r="E1044">
        <v>0.86207204179999997</v>
      </c>
      <c r="F1044">
        <v>1.0369999999999999</v>
      </c>
      <c r="G1044">
        <v>2.0760000000000001</v>
      </c>
      <c r="I1044">
        <v>0.90168075729999997</v>
      </c>
      <c r="J1044">
        <v>1.0369999999999999</v>
      </c>
      <c r="K1044">
        <v>2.0760000000000001</v>
      </c>
      <c r="M1044">
        <v>0.51258337620000005</v>
      </c>
      <c r="N1044">
        <v>1.0369999999999999</v>
      </c>
      <c r="O1044">
        <v>2.0760000000000001</v>
      </c>
    </row>
    <row r="1045" spans="1:15" x14ac:dyDescent="0.3">
      <c r="A1045">
        <v>0.99487773479999997</v>
      </c>
      <c r="B1045">
        <v>1.038</v>
      </c>
      <c r="C1045">
        <v>2.0779999999999998</v>
      </c>
      <c r="E1045">
        <v>0.86673189070000001</v>
      </c>
      <c r="F1045">
        <v>1.038</v>
      </c>
      <c r="G1045">
        <v>2.0779999999999998</v>
      </c>
      <c r="I1045">
        <v>0.89469098400000002</v>
      </c>
      <c r="J1045">
        <v>1.038</v>
      </c>
      <c r="K1045">
        <v>2.0779999999999998</v>
      </c>
      <c r="M1045">
        <v>0.49394398070000001</v>
      </c>
      <c r="N1045">
        <v>1.038</v>
      </c>
      <c r="O1045">
        <v>2.0779999999999998</v>
      </c>
    </row>
    <row r="1046" spans="1:15" x14ac:dyDescent="0.3">
      <c r="A1046">
        <v>0.96924856599999998</v>
      </c>
      <c r="B1046">
        <v>1.0389999999999999</v>
      </c>
      <c r="C1046">
        <v>2.08</v>
      </c>
      <c r="E1046">
        <v>0.84110272190000002</v>
      </c>
      <c r="F1046">
        <v>1.0389999999999999</v>
      </c>
      <c r="G1046">
        <v>2.08</v>
      </c>
      <c r="I1046">
        <v>0.92032015280000001</v>
      </c>
      <c r="J1046">
        <v>1.0389999999999999</v>
      </c>
      <c r="K1046">
        <v>2.08</v>
      </c>
      <c r="M1046">
        <v>0.5195731495</v>
      </c>
      <c r="N1046">
        <v>1.0389999999999999</v>
      </c>
      <c r="O1046">
        <v>2.08</v>
      </c>
    </row>
    <row r="1047" spans="1:15" x14ac:dyDescent="0.3">
      <c r="A1047">
        <v>0.99254781030000006</v>
      </c>
      <c r="B1047">
        <v>1.04</v>
      </c>
      <c r="C1047">
        <v>2.0819999999999999</v>
      </c>
      <c r="E1047">
        <v>0.85974211739999995</v>
      </c>
      <c r="F1047">
        <v>1.04</v>
      </c>
      <c r="G1047">
        <v>2.0819999999999999</v>
      </c>
      <c r="I1047">
        <v>0.90401068169999999</v>
      </c>
      <c r="J1047">
        <v>1.04</v>
      </c>
      <c r="K1047">
        <v>2.0819999999999999</v>
      </c>
      <c r="M1047">
        <v>0.52423299840000004</v>
      </c>
      <c r="N1047">
        <v>1.04</v>
      </c>
      <c r="O1047">
        <v>2.0819999999999999</v>
      </c>
    </row>
    <row r="1048" spans="1:15" x14ac:dyDescent="0.3">
      <c r="A1048">
        <v>1.0041974330000001</v>
      </c>
      <c r="B1048">
        <v>1.0409999999999999</v>
      </c>
      <c r="C1048">
        <v>2.0840000000000001</v>
      </c>
      <c r="E1048">
        <v>0.82479325079999999</v>
      </c>
      <c r="F1048">
        <v>1.0409999999999999</v>
      </c>
      <c r="G1048">
        <v>2.0840000000000001</v>
      </c>
      <c r="I1048">
        <v>0.90634060620000001</v>
      </c>
      <c r="J1048">
        <v>1.0409999999999999</v>
      </c>
      <c r="K1048">
        <v>2.0840000000000001</v>
      </c>
      <c r="M1048">
        <v>0.53122277169999998</v>
      </c>
      <c r="N1048">
        <v>1.0409999999999999</v>
      </c>
      <c r="O1048">
        <v>2.0840000000000001</v>
      </c>
    </row>
    <row r="1049" spans="1:15" x14ac:dyDescent="0.3">
      <c r="A1049">
        <v>0.99487773479999997</v>
      </c>
      <c r="B1049">
        <v>1.042</v>
      </c>
      <c r="C1049">
        <v>2.0859999999999999</v>
      </c>
      <c r="E1049">
        <v>0.83644287299999998</v>
      </c>
      <c r="F1049">
        <v>1.042</v>
      </c>
      <c r="G1049">
        <v>2.0859999999999999</v>
      </c>
      <c r="I1049">
        <v>0.91799022829999999</v>
      </c>
      <c r="J1049">
        <v>1.042</v>
      </c>
      <c r="K1049">
        <v>2.0859999999999999</v>
      </c>
      <c r="M1049">
        <v>0.53355269620000001</v>
      </c>
      <c r="N1049">
        <v>1.042</v>
      </c>
      <c r="O1049">
        <v>2.0859999999999999</v>
      </c>
    </row>
    <row r="1050" spans="1:15" x14ac:dyDescent="0.3">
      <c r="A1050">
        <v>0.98788796150000002</v>
      </c>
      <c r="B1050">
        <v>1.0429999999999999</v>
      </c>
      <c r="C1050">
        <v>2.0880000000000001</v>
      </c>
      <c r="E1050">
        <v>0.82945309970000003</v>
      </c>
      <c r="F1050">
        <v>1.0429999999999999</v>
      </c>
      <c r="G1050">
        <v>2.0880000000000001</v>
      </c>
      <c r="I1050">
        <v>0.92730992609999996</v>
      </c>
      <c r="J1050">
        <v>1.0429999999999999</v>
      </c>
      <c r="K1050">
        <v>2.0880000000000001</v>
      </c>
      <c r="M1050">
        <v>0.55685194049999998</v>
      </c>
      <c r="N1050">
        <v>1.0429999999999999</v>
      </c>
      <c r="O1050">
        <v>2.0880000000000001</v>
      </c>
    </row>
    <row r="1051" spans="1:15" x14ac:dyDescent="0.3">
      <c r="A1051">
        <v>0.97856826370000005</v>
      </c>
      <c r="B1051">
        <v>1.044</v>
      </c>
      <c r="C1051">
        <v>2.09</v>
      </c>
      <c r="E1051">
        <v>0.81314362870000001</v>
      </c>
      <c r="F1051">
        <v>1.044</v>
      </c>
      <c r="G1051">
        <v>2.09</v>
      </c>
      <c r="I1051">
        <v>0.92730992609999996</v>
      </c>
      <c r="J1051">
        <v>1.044</v>
      </c>
      <c r="K1051">
        <v>2.09</v>
      </c>
      <c r="M1051">
        <v>0.56617163829999995</v>
      </c>
      <c r="N1051">
        <v>1.044</v>
      </c>
      <c r="O1051">
        <v>2.09</v>
      </c>
    </row>
    <row r="1052" spans="1:15" x14ac:dyDescent="0.3">
      <c r="A1052">
        <v>0.96458871710000005</v>
      </c>
      <c r="B1052">
        <v>1.0449999999999999</v>
      </c>
      <c r="C1052">
        <v>2.0920000000000001</v>
      </c>
      <c r="E1052">
        <v>0.80382393090000004</v>
      </c>
      <c r="F1052">
        <v>1.0449999999999999</v>
      </c>
      <c r="G1052">
        <v>2.0920000000000001</v>
      </c>
      <c r="I1052">
        <v>0.92032015280000001</v>
      </c>
      <c r="J1052">
        <v>1.0449999999999999</v>
      </c>
      <c r="K1052">
        <v>2.0920000000000001</v>
      </c>
      <c r="M1052">
        <v>0.58714095820000001</v>
      </c>
      <c r="N1052">
        <v>1.0449999999999999</v>
      </c>
      <c r="O1052">
        <v>2.0920000000000001</v>
      </c>
    </row>
    <row r="1053" spans="1:15" x14ac:dyDescent="0.3">
      <c r="A1053">
        <v>0.96924856599999998</v>
      </c>
      <c r="B1053">
        <v>1.046</v>
      </c>
      <c r="C1053">
        <v>2.0939999999999999</v>
      </c>
      <c r="E1053">
        <v>0.81547355310000003</v>
      </c>
      <c r="F1053">
        <v>1.046</v>
      </c>
      <c r="G1053">
        <v>2.0939999999999999</v>
      </c>
      <c r="I1053">
        <v>0.92730992609999996</v>
      </c>
      <c r="J1053">
        <v>1.046</v>
      </c>
      <c r="K1053">
        <v>2.0939999999999999</v>
      </c>
      <c r="M1053">
        <v>0.55219209170000005</v>
      </c>
      <c r="N1053">
        <v>1.046</v>
      </c>
      <c r="O1053">
        <v>2.0939999999999999</v>
      </c>
    </row>
    <row r="1054" spans="1:15" x14ac:dyDescent="0.3">
      <c r="A1054">
        <v>0.97856826370000005</v>
      </c>
      <c r="B1054">
        <v>1.0469999999999999</v>
      </c>
      <c r="C1054">
        <v>2.0960000000000001</v>
      </c>
      <c r="E1054">
        <v>0.82013340199999996</v>
      </c>
      <c r="F1054">
        <v>1.0469999999999999</v>
      </c>
      <c r="G1054">
        <v>2.0960000000000001</v>
      </c>
      <c r="I1054">
        <v>0.91100045500000004</v>
      </c>
      <c r="J1054">
        <v>1.0469999999999999</v>
      </c>
      <c r="K1054">
        <v>2.0960000000000001</v>
      </c>
      <c r="M1054">
        <v>0.54753224280000001</v>
      </c>
      <c r="N1054">
        <v>1.0469999999999999</v>
      </c>
      <c r="O1054">
        <v>2.0960000000000001</v>
      </c>
    </row>
    <row r="1055" spans="1:15" x14ac:dyDescent="0.3">
      <c r="A1055">
        <v>0.97390841480000001</v>
      </c>
      <c r="B1055">
        <v>1.048</v>
      </c>
      <c r="C1055">
        <v>2.0979999999999999</v>
      </c>
      <c r="E1055">
        <v>0.8527523441</v>
      </c>
      <c r="F1055">
        <v>1.048</v>
      </c>
      <c r="G1055">
        <v>2.0979999999999999</v>
      </c>
      <c r="I1055">
        <v>0.91566030389999997</v>
      </c>
      <c r="J1055">
        <v>1.048</v>
      </c>
      <c r="K1055">
        <v>2.0979999999999999</v>
      </c>
      <c r="M1055">
        <v>0.52423299840000004</v>
      </c>
      <c r="N1055">
        <v>1.048</v>
      </c>
      <c r="O1055">
        <v>2.0979999999999999</v>
      </c>
    </row>
    <row r="1056" spans="1:15" x14ac:dyDescent="0.3">
      <c r="A1056">
        <v>0.96225879270000003</v>
      </c>
      <c r="B1056">
        <v>1.0489999999999999</v>
      </c>
      <c r="C1056">
        <v>2.1</v>
      </c>
      <c r="E1056">
        <v>0.8527523441</v>
      </c>
      <c r="F1056">
        <v>1.0489999999999999</v>
      </c>
      <c r="G1056">
        <v>2.1</v>
      </c>
      <c r="I1056">
        <v>0.94128947269999996</v>
      </c>
      <c r="J1056">
        <v>1.0489999999999999</v>
      </c>
      <c r="K1056">
        <v>2.1</v>
      </c>
      <c r="M1056">
        <v>0.53122277169999998</v>
      </c>
      <c r="N1056">
        <v>1.0489999999999999</v>
      </c>
      <c r="O1056">
        <v>2.1</v>
      </c>
    </row>
    <row r="1057" spans="1:15" x14ac:dyDescent="0.3">
      <c r="A1057">
        <v>0.95992886820000001</v>
      </c>
      <c r="B1057">
        <v>1.05</v>
      </c>
      <c r="C1057">
        <v>2.1019999999999999</v>
      </c>
      <c r="E1057">
        <v>0.87139173960000005</v>
      </c>
      <c r="F1057">
        <v>1.05</v>
      </c>
      <c r="G1057">
        <v>2.1019999999999999</v>
      </c>
      <c r="I1057">
        <v>0.93662962380000003</v>
      </c>
      <c r="J1057">
        <v>1.05</v>
      </c>
      <c r="K1057">
        <v>2.1019999999999999</v>
      </c>
      <c r="M1057">
        <v>0.52889284729999997</v>
      </c>
      <c r="N1057">
        <v>1.05</v>
      </c>
      <c r="O1057">
        <v>2.1019999999999999</v>
      </c>
    </row>
    <row r="1058" spans="1:15" x14ac:dyDescent="0.3">
      <c r="A1058">
        <v>0.95526901929999997</v>
      </c>
      <c r="B1058">
        <v>1.0509999999999999</v>
      </c>
      <c r="C1058">
        <v>2.1040000000000001</v>
      </c>
      <c r="E1058">
        <v>0.87139173960000005</v>
      </c>
      <c r="F1058">
        <v>1.0509999999999999</v>
      </c>
      <c r="G1058">
        <v>2.1040000000000001</v>
      </c>
      <c r="I1058">
        <v>0.90867053060000003</v>
      </c>
      <c r="J1058">
        <v>1.0509999999999999</v>
      </c>
      <c r="K1058">
        <v>2.1040000000000001</v>
      </c>
      <c r="M1058">
        <v>0.52656292289999995</v>
      </c>
      <c r="N1058">
        <v>1.0509999999999999</v>
      </c>
      <c r="O1058">
        <v>2.1040000000000001</v>
      </c>
    </row>
    <row r="1059" spans="1:15" x14ac:dyDescent="0.3">
      <c r="A1059">
        <v>0.97390841480000001</v>
      </c>
      <c r="B1059">
        <v>1.052</v>
      </c>
      <c r="C1059">
        <v>2.1059999999999999</v>
      </c>
      <c r="E1059">
        <v>0.89003113509999998</v>
      </c>
      <c r="F1059">
        <v>1.052</v>
      </c>
      <c r="G1059">
        <v>2.1059999999999999</v>
      </c>
      <c r="I1059">
        <v>0.91333037949999996</v>
      </c>
      <c r="J1059">
        <v>1.052</v>
      </c>
      <c r="K1059">
        <v>2.1059999999999999</v>
      </c>
      <c r="M1059">
        <v>0.52889284729999997</v>
      </c>
      <c r="N1059">
        <v>1.052</v>
      </c>
      <c r="O1059">
        <v>2.1059999999999999</v>
      </c>
    </row>
    <row r="1060" spans="1:15" x14ac:dyDescent="0.3">
      <c r="A1060">
        <v>0.98322811259999998</v>
      </c>
      <c r="B1060">
        <v>1.0529999999999999</v>
      </c>
      <c r="C1060">
        <v>2.1080000000000001</v>
      </c>
      <c r="E1060">
        <v>0.85042241969999999</v>
      </c>
      <c r="F1060">
        <v>1.0529999999999999</v>
      </c>
      <c r="G1060">
        <v>2.1080000000000001</v>
      </c>
      <c r="I1060">
        <v>0.91333037949999996</v>
      </c>
      <c r="J1060">
        <v>1.0529999999999999</v>
      </c>
      <c r="K1060">
        <v>2.1080000000000001</v>
      </c>
      <c r="M1060">
        <v>0.54287239389999997</v>
      </c>
      <c r="N1060">
        <v>1.0529999999999999</v>
      </c>
      <c r="O1060">
        <v>2.1080000000000001</v>
      </c>
    </row>
    <row r="1061" spans="1:15" x14ac:dyDescent="0.3">
      <c r="A1061">
        <v>1.011187206</v>
      </c>
      <c r="B1061">
        <v>1.054</v>
      </c>
      <c r="C1061">
        <v>2.11</v>
      </c>
      <c r="E1061">
        <v>0.85042241969999999</v>
      </c>
      <c r="F1061">
        <v>1.054</v>
      </c>
      <c r="G1061">
        <v>2.11</v>
      </c>
      <c r="I1061">
        <v>0.91799022829999999</v>
      </c>
      <c r="J1061">
        <v>1.054</v>
      </c>
      <c r="K1061">
        <v>2.11</v>
      </c>
      <c r="M1061">
        <v>0.52889284729999997</v>
      </c>
      <c r="N1061">
        <v>1.054</v>
      </c>
      <c r="O1061">
        <v>2.11</v>
      </c>
    </row>
    <row r="1062" spans="1:15" x14ac:dyDescent="0.3">
      <c r="A1062">
        <v>0.99021788590000004</v>
      </c>
      <c r="B1062">
        <v>1.0549999999999999</v>
      </c>
      <c r="C1062">
        <v>2.1120000000000001</v>
      </c>
      <c r="E1062">
        <v>0.85508226850000002</v>
      </c>
      <c r="F1062">
        <v>1.0549999999999999</v>
      </c>
      <c r="G1062">
        <v>2.1120000000000001</v>
      </c>
      <c r="I1062">
        <v>0.93429969940000002</v>
      </c>
      <c r="J1062">
        <v>1.0549999999999999</v>
      </c>
      <c r="K1062">
        <v>2.1120000000000001</v>
      </c>
      <c r="M1062">
        <v>0.53588262060000003</v>
      </c>
      <c r="N1062">
        <v>1.0549999999999999</v>
      </c>
      <c r="O1062">
        <v>2.1120000000000001</v>
      </c>
    </row>
    <row r="1063" spans="1:15" x14ac:dyDescent="0.3">
      <c r="A1063">
        <v>1.0018675079999999</v>
      </c>
      <c r="B1063">
        <v>1.056</v>
      </c>
      <c r="C1063">
        <v>2.1139999999999999</v>
      </c>
      <c r="E1063">
        <v>0.86673189070000001</v>
      </c>
      <c r="F1063">
        <v>1.056</v>
      </c>
      <c r="G1063">
        <v>2.1139999999999999</v>
      </c>
      <c r="I1063">
        <v>0.94361939719999999</v>
      </c>
      <c r="J1063">
        <v>1.056</v>
      </c>
      <c r="K1063">
        <v>2.1139999999999999</v>
      </c>
      <c r="M1063">
        <v>0.5195731495</v>
      </c>
      <c r="N1063">
        <v>1.056</v>
      </c>
      <c r="O1063">
        <v>2.1139999999999999</v>
      </c>
    </row>
    <row r="1064" spans="1:15" x14ac:dyDescent="0.3">
      <c r="A1064">
        <v>0.97623833930000004</v>
      </c>
      <c r="B1064">
        <v>1.0569999999999999</v>
      </c>
      <c r="C1064">
        <v>2.1160000000000001</v>
      </c>
      <c r="E1064">
        <v>0.84809249519999996</v>
      </c>
      <c r="F1064">
        <v>1.0569999999999999</v>
      </c>
      <c r="G1064">
        <v>2.1160000000000001</v>
      </c>
      <c r="I1064">
        <v>0.94128947269999996</v>
      </c>
      <c r="J1064">
        <v>1.0569999999999999</v>
      </c>
      <c r="K1064">
        <v>2.1160000000000001</v>
      </c>
      <c r="M1064">
        <v>0.52889284729999997</v>
      </c>
      <c r="N1064">
        <v>1.0569999999999999</v>
      </c>
      <c r="O1064">
        <v>2.1160000000000001</v>
      </c>
    </row>
    <row r="1065" spans="1:15" x14ac:dyDescent="0.3">
      <c r="A1065">
        <v>0.98788796150000002</v>
      </c>
      <c r="B1065">
        <v>1.0580000000000001</v>
      </c>
      <c r="C1065">
        <v>2.1179999999999999</v>
      </c>
      <c r="E1065">
        <v>0.82479325079999999</v>
      </c>
      <c r="F1065">
        <v>1.0580000000000001</v>
      </c>
      <c r="G1065">
        <v>2.1179999999999999</v>
      </c>
      <c r="I1065">
        <v>0.9459493216</v>
      </c>
      <c r="J1065">
        <v>1.0580000000000001</v>
      </c>
      <c r="K1065">
        <v>2.1179999999999999</v>
      </c>
      <c r="M1065">
        <v>0.50093375399999995</v>
      </c>
      <c r="N1065">
        <v>1.0580000000000001</v>
      </c>
      <c r="O1065">
        <v>2.1179999999999999</v>
      </c>
    </row>
    <row r="1066" spans="1:15" x14ac:dyDescent="0.3">
      <c r="A1066">
        <v>0.98089818819999997</v>
      </c>
      <c r="B1066">
        <v>1.0589999999999999</v>
      </c>
      <c r="C1066">
        <v>2.12</v>
      </c>
      <c r="E1066">
        <v>0.82712317530000001</v>
      </c>
      <c r="F1066">
        <v>1.0589999999999999</v>
      </c>
      <c r="G1066">
        <v>2.12</v>
      </c>
      <c r="I1066">
        <v>0.92032015280000001</v>
      </c>
      <c r="J1066">
        <v>1.0589999999999999</v>
      </c>
      <c r="K1066">
        <v>2.12</v>
      </c>
      <c r="M1066">
        <v>0.51025345180000004</v>
      </c>
      <c r="N1066">
        <v>1.0589999999999999</v>
      </c>
      <c r="O1066">
        <v>2.12</v>
      </c>
    </row>
    <row r="1067" spans="1:15" x14ac:dyDescent="0.3">
      <c r="A1067">
        <v>0.95293909489999995</v>
      </c>
      <c r="B1067">
        <v>1.06</v>
      </c>
      <c r="C1067">
        <v>2.1219999999999999</v>
      </c>
      <c r="E1067">
        <v>0.83411294859999996</v>
      </c>
      <c r="F1067">
        <v>1.06</v>
      </c>
      <c r="G1067">
        <v>2.1219999999999999</v>
      </c>
      <c r="I1067">
        <v>0.92032015280000001</v>
      </c>
      <c r="J1067">
        <v>1.06</v>
      </c>
      <c r="K1067">
        <v>2.1219999999999999</v>
      </c>
      <c r="M1067">
        <v>0.50792352740000002</v>
      </c>
      <c r="N1067">
        <v>1.06</v>
      </c>
      <c r="O1067">
        <v>2.1219999999999999</v>
      </c>
    </row>
    <row r="1068" spans="1:15" x14ac:dyDescent="0.3">
      <c r="A1068">
        <v>0.95293909489999995</v>
      </c>
      <c r="B1068">
        <v>1.0609999999999999</v>
      </c>
      <c r="C1068">
        <v>2.1240000000000001</v>
      </c>
      <c r="E1068">
        <v>0.86673189070000001</v>
      </c>
      <c r="F1068">
        <v>1.0609999999999999</v>
      </c>
      <c r="G1068">
        <v>2.1240000000000001</v>
      </c>
      <c r="I1068">
        <v>0.9459493216</v>
      </c>
      <c r="J1068">
        <v>1.0609999999999999</v>
      </c>
      <c r="K1068">
        <v>2.1240000000000001</v>
      </c>
      <c r="M1068">
        <v>0.50093375399999995</v>
      </c>
      <c r="N1068">
        <v>1.0609999999999999</v>
      </c>
      <c r="O1068">
        <v>2.1240000000000001</v>
      </c>
    </row>
    <row r="1069" spans="1:15" x14ac:dyDescent="0.3">
      <c r="A1069">
        <v>0.92730992609999996</v>
      </c>
      <c r="B1069">
        <v>1.0620000000000001</v>
      </c>
      <c r="C1069">
        <v>2.1259999999999999</v>
      </c>
      <c r="E1069">
        <v>0.86440196629999999</v>
      </c>
      <c r="F1069">
        <v>1.0620000000000001</v>
      </c>
      <c r="G1069">
        <v>2.1259999999999999</v>
      </c>
      <c r="I1069">
        <v>0.92963985049999998</v>
      </c>
      <c r="J1069">
        <v>1.0620000000000001</v>
      </c>
      <c r="K1069">
        <v>2.1259999999999999</v>
      </c>
      <c r="M1069">
        <v>0.52889284729999997</v>
      </c>
      <c r="N1069">
        <v>1.0620000000000001</v>
      </c>
      <c r="O1069">
        <v>2.1259999999999999</v>
      </c>
    </row>
    <row r="1070" spans="1:15" x14ac:dyDescent="0.3">
      <c r="A1070">
        <v>0.94361939719999999</v>
      </c>
      <c r="B1070">
        <v>1.0629999999999999</v>
      </c>
      <c r="C1070">
        <v>2.1280000000000001</v>
      </c>
      <c r="E1070">
        <v>0.89935083280000006</v>
      </c>
      <c r="F1070">
        <v>1.0629999999999999</v>
      </c>
      <c r="G1070">
        <v>2.1280000000000001</v>
      </c>
      <c r="I1070">
        <v>0.99021788590000004</v>
      </c>
      <c r="J1070">
        <v>1.0629999999999999</v>
      </c>
      <c r="K1070">
        <v>2.1280000000000001</v>
      </c>
      <c r="M1070">
        <v>0.53821254500000004</v>
      </c>
      <c r="N1070">
        <v>1.0629999999999999</v>
      </c>
      <c r="O1070">
        <v>2.1280000000000001</v>
      </c>
    </row>
    <row r="1071" spans="1:15" x14ac:dyDescent="0.3">
      <c r="A1071">
        <v>0.96458871710000005</v>
      </c>
      <c r="B1071">
        <v>1.0640000000000001</v>
      </c>
      <c r="C1071">
        <v>2.13</v>
      </c>
      <c r="E1071">
        <v>0.86673189070000001</v>
      </c>
      <c r="F1071">
        <v>1.0640000000000001</v>
      </c>
      <c r="G1071">
        <v>2.13</v>
      </c>
      <c r="I1071">
        <v>0.96225879270000003</v>
      </c>
      <c r="J1071">
        <v>1.0640000000000001</v>
      </c>
      <c r="K1071">
        <v>2.13</v>
      </c>
      <c r="M1071">
        <v>0.54753224280000001</v>
      </c>
      <c r="N1071">
        <v>1.0640000000000001</v>
      </c>
      <c r="O1071">
        <v>2.13</v>
      </c>
    </row>
    <row r="1072" spans="1:15" x14ac:dyDescent="0.3">
      <c r="A1072">
        <v>0.95526901929999997</v>
      </c>
      <c r="B1072">
        <v>1.0649999999999999</v>
      </c>
      <c r="C1072">
        <v>2.1320000000000001</v>
      </c>
      <c r="E1072">
        <v>0.85042241969999999</v>
      </c>
      <c r="F1072">
        <v>1.0649999999999999</v>
      </c>
      <c r="G1072">
        <v>2.1320000000000001</v>
      </c>
      <c r="I1072">
        <v>0.96691864149999995</v>
      </c>
      <c r="J1072">
        <v>1.0649999999999999</v>
      </c>
      <c r="K1072">
        <v>2.1320000000000001</v>
      </c>
      <c r="M1072">
        <v>0.52190307400000002</v>
      </c>
      <c r="N1072">
        <v>1.0649999999999999</v>
      </c>
      <c r="O1072">
        <v>2.1320000000000001</v>
      </c>
    </row>
    <row r="1073" spans="1:15" x14ac:dyDescent="0.3">
      <c r="A1073">
        <v>0.95293909489999995</v>
      </c>
      <c r="B1073">
        <v>1.0660000000000001</v>
      </c>
      <c r="C1073">
        <v>2.1339999999999999</v>
      </c>
      <c r="E1073">
        <v>0.84110272190000002</v>
      </c>
      <c r="F1073">
        <v>1.0660000000000001</v>
      </c>
      <c r="G1073">
        <v>2.1339999999999999</v>
      </c>
      <c r="I1073">
        <v>0.95293909489999995</v>
      </c>
      <c r="J1073">
        <v>1.0660000000000001</v>
      </c>
      <c r="K1073">
        <v>2.1339999999999999</v>
      </c>
      <c r="M1073">
        <v>0.51025345180000004</v>
      </c>
      <c r="N1073">
        <v>1.0660000000000001</v>
      </c>
      <c r="O1073">
        <v>2.1339999999999999</v>
      </c>
    </row>
    <row r="1074" spans="1:15" x14ac:dyDescent="0.3">
      <c r="A1074">
        <v>0.94361939719999999</v>
      </c>
      <c r="B1074">
        <v>1.0669999999999999</v>
      </c>
      <c r="C1074">
        <v>2.1360000000000001</v>
      </c>
      <c r="E1074">
        <v>0.85508226850000002</v>
      </c>
      <c r="F1074">
        <v>1.0669999999999999</v>
      </c>
      <c r="G1074">
        <v>2.1360000000000001</v>
      </c>
      <c r="I1074">
        <v>0.93662962380000003</v>
      </c>
      <c r="J1074">
        <v>1.0669999999999999</v>
      </c>
      <c r="K1074">
        <v>2.1360000000000001</v>
      </c>
      <c r="M1074">
        <v>0.51491330069999997</v>
      </c>
      <c r="N1074">
        <v>1.0669999999999999</v>
      </c>
      <c r="O1074">
        <v>2.1360000000000001</v>
      </c>
    </row>
    <row r="1075" spans="1:15" x14ac:dyDescent="0.3">
      <c r="A1075">
        <v>0.95293909489999995</v>
      </c>
      <c r="B1075">
        <v>1.0680000000000001</v>
      </c>
      <c r="C1075">
        <v>2.1379999999999999</v>
      </c>
      <c r="E1075">
        <v>0.86906181520000003</v>
      </c>
      <c r="F1075">
        <v>1.0680000000000001</v>
      </c>
      <c r="G1075">
        <v>2.1379999999999999</v>
      </c>
      <c r="I1075">
        <v>0.95060917050000004</v>
      </c>
      <c r="J1075">
        <v>1.0680000000000001</v>
      </c>
      <c r="K1075">
        <v>2.1379999999999999</v>
      </c>
      <c r="M1075">
        <v>0.49161405629999999</v>
      </c>
      <c r="N1075">
        <v>1.0680000000000001</v>
      </c>
      <c r="O1075">
        <v>2.1379999999999999</v>
      </c>
    </row>
    <row r="1076" spans="1:15" x14ac:dyDescent="0.3">
      <c r="A1076">
        <v>0.98322811259999998</v>
      </c>
      <c r="B1076">
        <v>1.069</v>
      </c>
      <c r="C1076">
        <v>2.14</v>
      </c>
      <c r="E1076">
        <v>0.87372166399999995</v>
      </c>
      <c r="F1076">
        <v>1.069</v>
      </c>
      <c r="G1076">
        <v>2.14</v>
      </c>
      <c r="I1076">
        <v>0.96225879270000003</v>
      </c>
      <c r="J1076">
        <v>1.069</v>
      </c>
      <c r="K1076">
        <v>2.14</v>
      </c>
      <c r="M1076">
        <v>0.50326367849999998</v>
      </c>
      <c r="N1076">
        <v>1.069</v>
      </c>
      <c r="O1076">
        <v>2.14</v>
      </c>
    </row>
    <row r="1077" spans="1:15" x14ac:dyDescent="0.3">
      <c r="A1077">
        <v>0.99487773479999997</v>
      </c>
      <c r="B1077">
        <v>1.07</v>
      </c>
      <c r="C1077">
        <v>2.1419999999999999</v>
      </c>
      <c r="E1077">
        <v>0.84110272190000002</v>
      </c>
      <c r="F1077">
        <v>1.07</v>
      </c>
      <c r="G1077">
        <v>2.1419999999999999</v>
      </c>
      <c r="I1077">
        <v>0.94361939719999999</v>
      </c>
      <c r="J1077">
        <v>1.07</v>
      </c>
      <c r="K1077">
        <v>2.1419999999999999</v>
      </c>
      <c r="M1077">
        <v>0.50792352740000002</v>
      </c>
      <c r="N1077">
        <v>1.07</v>
      </c>
      <c r="O1077">
        <v>2.1419999999999999</v>
      </c>
    </row>
    <row r="1078" spans="1:15" x14ac:dyDescent="0.3">
      <c r="A1078">
        <v>0.96225879270000003</v>
      </c>
      <c r="B1078">
        <v>1.071</v>
      </c>
      <c r="C1078">
        <v>2.1440000000000001</v>
      </c>
      <c r="E1078">
        <v>0.83644287299999998</v>
      </c>
      <c r="F1078">
        <v>1.071</v>
      </c>
      <c r="G1078">
        <v>2.1440000000000001</v>
      </c>
      <c r="I1078">
        <v>0.9459493216</v>
      </c>
      <c r="J1078">
        <v>1.071</v>
      </c>
      <c r="K1078">
        <v>2.1440000000000001</v>
      </c>
      <c r="M1078">
        <v>0.52656292289999995</v>
      </c>
      <c r="N1078">
        <v>1.071</v>
      </c>
      <c r="O1078">
        <v>2.1440000000000001</v>
      </c>
    </row>
    <row r="1079" spans="1:15" x14ac:dyDescent="0.3">
      <c r="A1079">
        <v>0.94827924600000002</v>
      </c>
      <c r="B1079">
        <v>1.0720000000000001</v>
      </c>
      <c r="C1079">
        <v>2.1459999999999999</v>
      </c>
      <c r="E1079">
        <v>0.84110272190000002</v>
      </c>
      <c r="F1079">
        <v>1.0720000000000001</v>
      </c>
      <c r="G1079">
        <v>2.1459999999999999</v>
      </c>
      <c r="I1079">
        <v>0.91100045500000004</v>
      </c>
      <c r="J1079">
        <v>1.0720000000000001</v>
      </c>
      <c r="K1079">
        <v>2.1459999999999999</v>
      </c>
      <c r="M1079">
        <v>0.52656292289999995</v>
      </c>
      <c r="N1079">
        <v>1.0720000000000001</v>
      </c>
      <c r="O1079">
        <v>2.1459999999999999</v>
      </c>
    </row>
    <row r="1080" spans="1:15" x14ac:dyDescent="0.3">
      <c r="A1080">
        <v>0.98322811259999998</v>
      </c>
      <c r="B1080">
        <v>1.073</v>
      </c>
      <c r="C1080">
        <v>2.1480000000000001</v>
      </c>
      <c r="E1080">
        <v>0.87372166399999995</v>
      </c>
      <c r="F1080">
        <v>1.073</v>
      </c>
      <c r="G1080">
        <v>2.1480000000000001</v>
      </c>
      <c r="I1080">
        <v>0.92265007720000003</v>
      </c>
      <c r="J1080">
        <v>1.073</v>
      </c>
      <c r="K1080">
        <v>2.1480000000000001</v>
      </c>
      <c r="M1080">
        <v>0.53821254500000004</v>
      </c>
      <c r="N1080">
        <v>1.073</v>
      </c>
      <c r="O1080">
        <v>2.1480000000000001</v>
      </c>
    </row>
    <row r="1081" spans="1:15" x14ac:dyDescent="0.3">
      <c r="A1081">
        <v>0.96458871710000005</v>
      </c>
      <c r="B1081">
        <v>1.0740000000000001</v>
      </c>
      <c r="C1081">
        <v>2.15</v>
      </c>
      <c r="E1081">
        <v>0.87838151289999999</v>
      </c>
      <c r="F1081">
        <v>1.0740000000000001</v>
      </c>
      <c r="G1081">
        <v>2.15</v>
      </c>
      <c r="I1081">
        <v>0.94128947269999996</v>
      </c>
      <c r="J1081">
        <v>1.0740000000000001</v>
      </c>
      <c r="K1081">
        <v>2.15</v>
      </c>
      <c r="M1081">
        <v>0.53821254500000004</v>
      </c>
      <c r="N1081">
        <v>1.0740000000000001</v>
      </c>
      <c r="O1081">
        <v>2.15</v>
      </c>
    </row>
    <row r="1082" spans="1:15" x14ac:dyDescent="0.3">
      <c r="A1082">
        <v>1.0041974330000001</v>
      </c>
      <c r="B1082">
        <v>1.075</v>
      </c>
      <c r="C1082">
        <v>2.1520000000000001</v>
      </c>
      <c r="E1082">
        <v>0.88304136180000004</v>
      </c>
      <c r="F1082">
        <v>1.075</v>
      </c>
      <c r="G1082">
        <v>2.1520000000000001</v>
      </c>
      <c r="I1082">
        <v>0.92963985049999998</v>
      </c>
      <c r="J1082">
        <v>1.075</v>
      </c>
      <c r="K1082">
        <v>2.1520000000000001</v>
      </c>
      <c r="M1082">
        <v>0.5452023184</v>
      </c>
      <c r="N1082">
        <v>1.075</v>
      </c>
      <c r="O1082">
        <v>2.1520000000000001</v>
      </c>
    </row>
    <row r="1083" spans="1:15" x14ac:dyDescent="0.3">
      <c r="A1083">
        <v>0.99720765919999999</v>
      </c>
      <c r="B1083">
        <v>1.0760000000000001</v>
      </c>
      <c r="C1083">
        <v>2.1539999999999999</v>
      </c>
      <c r="E1083">
        <v>0.88537128620000005</v>
      </c>
      <c r="F1083">
        <v>1.0760000000000001</v>
      </c>
      <c r="G1083">
        <v>2.1539999999999999</v>
      </c>
      <c r="I1083">
        <v>0.92963985049999998</v>
      </c>
      <c r="J1083">
        <v>1.0760000000000001</v>
      </c>
      <c r="K1083">
        <v>2.1539999999999999</v>
      </c>
      <c r="M1083">
        <v>0.58015118489999995</v>
      </c>
      <c r="N1083">
        <v>1.0760000000000001</v>
      </c>
      <c r="O1083">
        <v>2.1539999999999999</v>
      </c>
    </row>
    <row r="1084" spans="1:15" x14ac:dyDescent="0.3">
      <c r="A1084">
        <v>0.99953758370000001</v>
      </c>
      <c r="B1084">
        <v>1.077</v>
      </c>
      <c r="C1084">
        <v>2.1560000000000001</v>
      </c>
      <c r="E1084">
        <v>0.86673189070000001</v>
      </c>
      <c r="F1084">
        <v>1.077</v>
      </c>
      <c r="G1084">
        <v>2.1560000000000001</v>
      </c>
      <c r="I1084">
        <v>0.95060917050000004</v>
      </c>
      <c r="J1084">
        <v>1.077</v>
      </c>
      <c r="K1084">
        <v>2.1560000000000001</v>
      </c>
      <c r="M1084">
        <v>0.56151178940000002</v>
      </c>
      <c r="N1084">
        <v>1.077</v>
      </c>
      <c r="O1084">
        <v>2.1560000000000001</v>
      </c>
    </row>
    <row r="1085" spans="1:15" x14ac:dyDescent="0.3">
      <c r="A1085">
        <v>0.97390841480000001</v>
      </c>
      <c r="B1085">
        <v>1.0780000000000001</v>
      </c>
      <c r="C1085">
        <v>2.1579999999999999</v>
      </c>
      <c r="E1085">
        <v>0.87605158849999998</v>
      </c>
      <c r="F1085">
        <v>1.0780000000000001</v>
      </c>
      <c r="G1085">
        <v>2.1579999999999999</v>
      </c>
      <c r="I1085">
        <v>0.9459493216</v>
      </c>
      <c r="J1085">
        <v>1.0780000000000001</v>
      </c>
      <c r="K1085">
        <v>2.1579999999999999</v>
      </c>
      <c r="M1085">
        <v>0.55685194049999998</v>
      </c>
      <c r="N1085">
        <v>1.0780000000000001</v>
      </c>
      <c r="O1085">
        <v>2.1579999999999999</v>
      </c>
    </row>
    <row r="1086" spans="1:15" x14ac:dyDescent="0.3">
      <c r="A1086">
        <v>0.96458871710000005</v>
      </c>
      <c r="B1086">
        <v>1.079</v>
      </c>
      <c r="C1086">
        <v>2.16</v>
      </c>
      <c r="E1086">
        <v>0.87372166399999995</v>
      </c>
      <c r="F1086">
        <v>1.079</v>
      </c>
      <c r="G1086">
        <v>2.16</v>
      </c>
      <c r="I1086">
        <v>0.93895954829999995</v>
      </c>
      <c r="J1086">
        <v>1.079</v>
      </c>
      <c r="K1086">
        <v>2.16</v>
      </c>
      <c r="M1086">
        <v>0.54287239389999997</v>
      </c>
      <c r="N1086">
        <v>1.079</v>
      </c>
      <c r="O1086">
        <v>2.16</v>
      </c>
    </row>
    <row r="1087" spans="1:15" x14ac:dyDescent="0.3">
      <c r="A1087">
        <v>0.99021788590000004</v>
      </c>
      <c r="B1087">
        <v>1.08</v>
      </c>
      <c r="C1087">
        <v>2.1619999999999999</v>
      </c>
      <c r="E1087">
        <v>0.90168075729999997</v>
      </c>
      <c r="F1087">
        <v>1.08</v>
      </c>
      <c r="G1087">
        <v>2.1619999999999999</v>
      </c>
      <c r="I1087">
        <v>0.931969775</v>
      </c>
      <c r="J1087">
        <v>1.08</v>
      </c>
      <c r="K1087">
        <v>2.1619999999999999</v>
      </c>
      <c r="M1087">
        <v>0.55685194049999998</v>
      </c>
      <c r="N1087">
        <v>1.08</v>
      </c>
      <c r="O1087">
        <v>2.1619999999999999</v>
      </c>
    </row>
    <row r="1088" spans="1:15" x14ac:dyDescent="0.3">
      <c r="A1088">
        <v>1.011187206</v>
      </c>
      <c r="B1088">
        <v>1.081</v>
      </c>
      <c r="C1088">
        <v>2.1640000000000001</v>
      </c>
      <c r="E1088">
        <v>0.89935083280000006</v>
      </c>
      <c r="F1088">
        <v>1.081</v>
      </c>
      <c r="G1088">
        <v>2.1640000000000001</v>
      </c>
      <c r="I1088">
        <v>0.95759894379999999</v>
      </c>
      <c r="J1088">
        <v>1.081</v>
      </c>
      <c r="K1088">
        <v>2.1640000000000001</v>
      </c>
      <c r="M1088">
        <v>0.53355269620000001</v>
      </c>
      <c r="N1088">
        <v>1.081</v>
      </c>
      <c r="O1088">
        <v>2.1640000000000001</v>
      </c>
    </row>
    <row r="1089" spans="1:15" x14ac:dyDescent="0.3">
      <c r="A1089">
        <v>1.0041974330000001</v>
      </c>
      <c r="B1089">
        <v>1.0820000000000001</v>
      </c>
      <c r="C1089">
        <v>2.1659999999999999</v>
      </c>
      <c r="E1089">
        <v>0.87605158849999998</v>
      </c>
      <c r="F1089">
        <v>1.0820000000000001</v>
      </c>
      <c r="G1089">
        <v>2.1659999999999999</v>
      </c>
      <c r="I1089">
        <v>0.94128947269999996</v>
      </c>
      <c r="J1089">
        <v>1.0820000000000001</v>
      </c>
      <c r="K1089">
        <v>2.1659999999999999</v>
      </c>
      <c r="M1089">
        <v>0.51724322509999998</v>
      </c>
      <c r="N1089">
        <v>1.0820000000000001</v>
      </c>
      <c r="O1089">
        <v>2.1659999999999999</v>
      </c>
    </row>
    <row r="1090" spans="1:15" x14ac:dyDescent="0.3">
      <c r="A1090">
        <v>0.985558037</v>
      </c>
      <c r="B1090">
        <v>1.083</v>
      </c>
      <c r="C1090">
        <v>2.1680000000000001</v>
      </c>
      <c r="E1090">
        <v>0.87372166399999995</v>
      </c>
      <c r="F1090">
        <v>1.083</v>
      </c>
      <c r="G1090">
        <v>2.1680000000000001</v>
      </c>
      <c r="I1090">
        <v>0.9459493216</v>
      </c>
      <c r="J1090">
        <v>1.083</v>
      </c>
      <c r="K1090">
        <v>2.1680000000000001</v>
      </c>
      <c r="M1090">
        <v>0.49860382959999999</v>
      </c>
      <c r="N1090">
        <v>1.083</v>
      </c>
      <c r="O1090">
        <v>2.1680000000000001</v>
      </c>
    </row>
    <row r="1091" spans="1:15" x14ac:dyDescent="0.3">
      <c r="A1091">
        <v>0.97390841480000001</v>
      </c>
      <c r="B1091">
        <v>1.0840000000000001</v>
      </c>
      <c r="C1091">
        <v>2.17</v>
      </c>
      <c r="E1091">
        <v>0.87838151289999999</v>
      </c>
      <c r="F1091">
        <v>1.0840000000000001</v>
      </c>
      <c r="G1091">
        <v>2.17</v>
      </c>
      <c r="I1091">
        <v>0.96225879270000003</v>
      </c>
      <c r="J1091">
        <v>1.0840000000000001</v>
      </c>
      <c r="K1091">
        <v>2.17</v>
      </c>
      <c r="M1091">
        <v>0.49161405629999999</v>
      </c>
      <c r="N1091">
        <v>1.0840000000000001</v>
      </c>
      <c r="O1091">
        <v>2.17</v>
      </c>
    </row>
    <row r="1092" spans="1:15" x14ac:dyDescent="0.3">
      <c r="A1092">
        <v>0.97856826370000005</v>
      </c>
      <c r="B1092">
        <v>1.085</v>
      </c>
      <c r="C1092">
        <v>2.1720000000000002</v>
      </c>
      <c r="E1092">
        <v>0.88304136180000004</v>
      </c>
      <c r="F1092">
        <v>1.085</v>
      </c>
      <c r="G1092">
        <v>2.1720000000000002</v>
      </c>
      <c r="I1092">
        <v>0.97157849039999999</v>
      </c>
      <c r="J1092">
        <v>1.085</v>
      </c>
      <c r="K1092">
        <v>2.1720000000000002</v>
      </c>
      <c r="M1092">
        <v>0.51025345180000004</v>
      </c>
      <c r="N1092">
        <v>1.085</v>
      </c>
      <c r="O1092">
        <v>2.1720000000000002</v>
      </c>
    </row>
    <row r="1093" spans="1:15" x14ac:dyDescent="0.3">
      <c r="A1093">
        <v>1.006527357</v>
      </c>
      <c r="B1093">
        <v>1.0860000000000001</v>
      </c>
      <c r="C1093">
        <v>2.1739999999999999</v>
      </c>
      <c r="E1093">
        <v>0.89935083280000006</v>
      </c>
      <c r="F1093">
        <v>1.0860000000000001</v>
      </c>
      <c r="G1093">
        <v>2.1739999999999999</v>
      </c>
      <c r="I1093">
        <v>0.98322811259999998</v>
      </c>
      <c r="J1093">
        <v>1.0860000000000001</v>
      </c>
      <c r="K1093">
        <v>2.1739999999999999</v>
      </c>
      <c r="M1093">
        <v>0.51491330069999997</v>
      </c>
      <c r="N1093">
        <v>1.0860000000000001</v>
      </c>
      <c r="O1093">
        <v>2.1739999999999999</v>
      </c>
    </row>
    <row r="1094" spans="1:15" x14ac:dyDescent="0.3">
      <c r="A1094">
        <v>0.99021788590000004</v>
      </c>
      <c r="B1094">
        <v>1.087</v>
      </c>
      <c r="C1094">
        <v>2.1760000000000002</v>
      </c>
      <c r="E1094">
        <v>0.89935083280000006</v>
      </c>
      <c r="F1094">
        <v>1.087</v>
      </c>
      <c r="G1094">
        <v>2.1760000000000002</v>
      </c>
      <c r="I1094">
        <v>0.99021788590000004</v>
      </c>
      <c r="J1094">
        <v>1.087</v>
      </c>
      <c r="K1094">
        <v>2.1760000000000002</v>
      </c>
      <c r="M1094">
        <v>0.54753224280000001</v>
      </c>
      <c r="N1094">
        <v>1.087</v>
      </c>
      <c r="O1094">
        <v>2.1760000000000002</v>
      </c>
    </row>
    <row r="1095" spans="1:15" x14ac:dyDescent="0.3">
      <c r="A1095">
        <v>1.0041974330000001</v>
      </c>
      <c r="B1095">
        <v>1.0880000000000001</v>
      </c>
      <c r="C1095">
        <v>2.1779999999999999</v>
      </c>
      <c r="E1095">
        <v>0.92265007720000003</v>
      </c>
      <c r="F1095">
        <v>1.0880000000000001</v>
      </c>
      <c r="G1095">
        <v>2.1779999999999999</v>
      </c>
      <c r="I1095">
        <v>0.97390841480000001</v>
      </c>
      <c r="J1095">
        <v>1.0880000000000001</v>
      </c>
      <c r="K1095">
        <v>2.1779999999999999</v>
      </c>
      <c r="M1095">
        <v>0.54753224280000001</v>
      </c>
      <c r="N1095">
        <v>1.0880000000000001</v>
      </c>
      <c r="O1095">
        <v>2.1779999999999999</v>
      </c>
    </row>
    <row r="1096" spans="1:15" x14ac:dyDescent="0.3">
      <c r="A1096">
        <v>1.0018675079999999</v>
      </c>
      <c r="B1096">
        <v>1.089</v>
      </c>
      <c r="C1096">
        <v>2.1800000000000002</v>
      </c>
      <c r="E1096">
        <v>0.88071143730000001</v>
      </c>
      <c r="F1096">
        <v>1.089</v>
      </c>
      <c r="G1096">
        <v>2.1800000000000002</v>
      </c>
      <c r="I1096">
        <v>0.97157849039999999</v>
      </c>
      <c r="J1096">
        <v>1.089</v>
      </c>
      <c r="K1096">
        <v>2.1800000000000002</v>
      </c>
      <c r="M1096">
        <v>0.55219209170000005</v>
      </c>
      <c r="N1096">
        <v>1.089</v>
      </c>
      <c r="O1096">
        <v>2.1800000000000002</v>
      </c>
    </row>
    <row r="1097" spans="1:15" x14ac:dyDescent="0.3">
      <c r="A1097">
        <v>1.006527357</v>
      </c>
      <c r="B1097">
        <v>1.0900000000000001</v>
      </c>
      <c r="C1097">
        <v>2.1819999999999999</v>
      </c>
      <c r="E1097">
        <v>0.8923610595</v>
      </c>
      <c r="F1097">
        <v>1.0900000000000001</v>
      </c>
      <c r="G1097">
        <v>2.1819999999999999</v>
      </c>
      <c r="I1097">
        <v>0.97623833930000004</v>
      </c>
      <c r="J1097">
        <v>1.0900000000000001</v>
      </c>
      <c r="K1097">
        <v>2.1819999999999999</v>
      </c>
      <c r="M1097">
        <v>0.5452023184</v>
      </c>
      <c r="N1097">
        <v>1.0900000000000001</v>
      </c>
      <c r="O1097">
        <v>2.1819999999999999</v>
      </c>
    </row>
    <row r="1098" spans="1:15" x14ac:dyDescent="0.3">
      <c r="A1098">
        <v>0.98788796150000002</v>
      </c>
      <c r="B1098">
        <v>1.091</v>
      </c>
      <c r="C1098">
        <v>2.1840000000000002</v>
      </c>
      <c r="E1098">
        <v>0.90634060620000001</v>
      </c>
      <c r="F1098">
        <v>1.091</v>
      </c>
      <c r="G1098">
        <v>2.1840000000000002</v>
      </c>
      <c r="I1098">
        <v>0.95992886820000001</v>
      </c>
      <c r="J1098">
        <v>1.091</v>
      </c>
      <c r="K1098">
        <v>2.1840000000000002</v>
      </c>
      <c r="M1098">
        <v>0.57083148719999999</v>
      </c>
      <c r="N1098">
        <v>1.091</v>
      </c>
      <c r="O1098">
        <v>2.1840000000000002</v>
      </c>
    </row>
    <row r="1099" spans="1:15" x14ac:dyDescent="0.3">
      <c r="A1099">
        <v>1.0018675079999999</v>
      </c>
      <c r="B1099">
        <v>1.0920000000000001</v>
      </c>
      <c r="C1099">
        <v>2.1859999999999999</v>
      </c>
      <c r="E1099">
        <v>0.89003113509999998</v>
      </c>
      <c r="F1099">
        <v>1.0920000000000001</v>
      </c>
      <c r="G1099">
        <v>2.1859999999999999</v>
      </c>
      <c r="I1099">
        <v>0.97157849039999999</v>
      </c>
      <c r="J1099">
        <v>1.0920000000000001</v>
      </c>
      <c r="K1099">
        <v>2.1859999999999999</v>
      </c>
      <c r="M1099">
        <v>0.56151178940000002</v>
      </c>
      <c r="N1099">
        <v>1.0920000000000001</v>
      </c>
      <c r="O1099">
        <v>2.1859999999999999</v>
      </c>
    </row>
    <row r="1100" spans="1:15" x14ac:dyDescent="0.3">
      <c r="A1100">
        <v>1.0251667520000001</v>
      </c>
      <c r="B1100">
        <v>1.093</v>
      </c>
      <c r="C1100">
        <v>2.1880000000000002</v>
      </c>
      <c r="E1100">
        <v>0.931969775</v>
      </c>
      <c r="F1100">
        <v>1.093</v>
      </c>
      <c r="G1100">
        <v>2.1880000000000002</v>
      </c>
      <c r="I1100">
        <v>0.95759894379999999</v>
      </c>
      <c r="J1100">
        <v>1.093</v>
      </c>
      <c r="K1100">
        <v>2.1880000000000002</v>
      </c>
      <c r="M1100">
        <v>0.56850156269999996</v>
      </c>
      <c r="N1100">
        <v>1.093</v>
      </c>
      <c r="O1100">
        <v>2.1880000000000002</v>
      </c>
    </row>
    <row r="1101" spans="1:15" x14ac:dyDescent="0.3">
      <c r="A1101">
        <v>1.011187206</v>
      </c>
      <c r="B1101">
        <v>1.0940000000000001</v>
      </c>
      <c r="C1101">
        <v>2.19</v>
      </c>
      <c r="E1101">
        <v>0.92032015280000001</v>
      </c>
      <c r="F1101">
        <v>1.0940000000000001</v>
      </c>
      <c r="G1101">
        <v>2.19</v>
      </c>
      <c r="I1101">
        <v>0.931969775</v>
      </c>
      <c r="J1101">
        <v>1.0940000000000001</v>
      </c>
      <c r="K1101">
        <v>2.19</v>
      </c>
      <c r="M1101">
        <v>0.55452201609999996</v>
      </c>
      <c r="N1101">
        <v>1.0940000000000001</v>
      </c>
      <c r="O1101">
        <v>2.19</v>
      </c>
    </row>
    <row r="1102" spans="1:15" x14ac:dyDescent="0.3">
      <c r="A1102">
        <v>0.99720765919999999</v>
      </c>
      <c r="B1102">
        <v>1.095</v>
      </c>
      <c r="C1102">
        <v>2.1920000000000002</v>
      </c>
      <c r="E1102">
        <v>0.8923610595</v>
      </c>
      <c r="F1102">
        <v>1.095</v>
      </c>
      <c r="G1102">
        <v>2.1920000000000002</v>
      </c>
      <c r="I1102">
        <v>0.95992886820000001</v>
      </c>
      <c r="J1102">
        <v>1.095</v>
      </c>
      <c r="K1102">
        <v>2.1920000000000002</v>
      </c>
      <c r="M1102">
        <v>0.53588262060000003</v>
      </c>
      <c r="N1102">
        <v>1.095</v>
      </c>
      <c r="O1102">
        <v>2.1920000000000002</v>
      </c>
    </row>
    <row r="1103" spans="1:15" x14ac:dyDescent="0.3">
      <c r="A1103">
        <v>1.011187206</v>
      </c>
      <c r="B1103">
        <v>1.0960000000000001</v>
      </c>
      <c r="C1103">
        <v>2.194</v>
      </c>
      <c r="E1103">
        <v>0.8923610595</v>
      </c>
      <c r="F1103">
        <v>1.0960000000000001</v>
      </c>
      <c r="G1103">
        <v>2.194</v>
      </c>
      <c r="I1103">
        <v>0.96924856599999998</v>
      </c>
      <c r="J1103">
        <v>1.0960000000000001</v>
      </c>
      <c r="K1103">
        <v>2.194</v>
      </c>
      <c r="M1103">
        <v>0.52656292289999995</v>
      </c>
      <c r="N1103">
        <v>1.0960000000000001</v>
      </c>
      <c r="O1103">
        <v>2.194</v>
      </c>
    </row>
    <row r="1104" spans="1:15" x14ac:dyDescent="0.3">
      <c r="A1104">
        <v>1.027496677</v>
      </c>
      <c r="B1104">
        <v>1.097</v>
      </c>
      <c r="C1104">
        <v>2.1960000000000002</v>
      </c>
      <c r="E1104">
        <v>0.91100045500000004</v>
      </c>
      <c r="F1104">
        <v>1.097</v>
      </c>
      <c r="G1104">
        <v>2.1960000000000002</v>
      </c>
      <c r="I1104">
        <v>0.97623833930000004</v>
      </c>
      <c r="J1104">
        <v>1.097</v>
      </c>
      <c r="K1104">
        <v>2.1960000000000002</v>
      </c>
      <c r="M1104">
        <v>0.54054246949999996</v>
      </c>
      <c r="N1104">
        <v>1.097</v>
      </c>
      <c r="O1104">
        <v>2.1960000000000002</v>
      </c>
    </row>
    <row r="1105" spans="1:15" x14ac:dyDescent="0.3">
      <c r="A1105">
        <v>1.0205069040000001</v>
      </c>
      <c r="B1105">
        <v>1.0980000000000001</v>
      </c>
      <c r="C1105">
        <v>2.198</v>
      </c>
      <c r="E1105">
        <v>0.89469098400000002</v>
      </c>
      <c r="F1105">
        <v>1.0980000000000001</v>
      </c>
      <c r="G1105">
        <v>2.198</v>
      </c>
      <c r="I1105">
        <v>0.99487773479999997</v>
      </c>
      <c r="J1105">
        <v>1.0980000000000001</v>
      </c>
      <c r="K1105">
        <v>2.198</v>
      </c>
      <c r="M1105">
        <v>0.52656292289999995</v>
      </c>
      <c r="N1105">
        <v>1.0980000000000001</v>
      </c>
      <c r="O1105">
        <v>2.198</v>
      </c>
    </row>
    <row r="1106" spans="1:15" x14ac:dyDescent="0.3">
      <c r="A1106">
        <v>1.0158470550000001</v>
      </c>
      <c r="B1106">
        <v>1.099</v>
      </c>
      <c r="C1106">
        <v>2.2000000000000002</v>
      </c>
      <c r="E1106">
        <v>0.89003113509999998</v>
      </c>
      <c r="F1106">
        <v>1.099</v>
      </c>
      <c r="G1106">
        <v>2.2000000000000002</v>
      </c>
      <c r="I1106">
        <v>0.985558037</v>
      </c>
      <c r="J1106">
        <v>1.099</v>
      </c>
      <c r="K1106">
        <v>2.2000000000000002</v>
      </c>
      <c r="M1106">
        <v>0.57083148719999999</v>
      </c>
      <c r="N1106">
        <v>1.099</v>
      </c>
      <c r="O1106">
        <v>2.2000000000000002</v>
      </c>
    </row>
    <row r="1107" spans="1:15" x14ac:dyDescent="0.3">
      <c r="A1107">
        <v>1.041476224</v>
      </c>
      <c r="B1107">
        <v>1.1000000000000001</v>
      </c>
      <c r="C1107">
        <v>2.202</v>
      </c>
      <c r="E1107">
        <v>0.91566030389999997</v>
      </c>
      <c r="F1107">
        <v>1.1000000000000001</v>
      </c>
      <c r="G1107">
        <v>2.202</v>
      </c>
      <c r="I1107">
        <v>0.96458871710000005</v>
      </c>
      <c r="J1107">
        <v>1.1000000000000001</v>
      </c>
      <c r="K1107">
        <v>2.202</v>
      </c>
      <c r="M1107">
        <v>0.56617163829999995</v>
      </c>
      <c r="N1107">
        <v>1.1000000000000001</v>
      </c>
      <c r="O1107">
        <v>2.202</v>
      </c>
    </row>
    <row r="1108" spans="1:15" x14ac:dyDescent="0.3">
      <c r="A1108">
        <v>1.041476224</v>
      </c>
      <c r="B1108">
        <v>1.101</v>
      </c>
      <c r="C1108">
        <v>2.2040000000000002</v>
      </c>
      <c r="E1108">
        <v>0.93429969940000002</v>
      </c>
      <c r="F1108">
        <v>1.101</v>
      </c>
      <c r="G1108">
        <v>2.2040000000000002</v>
      </c>
      <c r="I1108">
        <v>0.97623833930000004</v>
      </c>
      <c r="J1108">
        <v>1.101</v>
      </c>
      <c r="K1108">
        <v>2.2040000000000002</v>
      </c>
      <c r="M1108">
        <v>0.59413073149999995</v>
      </c>
      <c r="N1108">
        <v>1.101</v>
      </c>
      <c r="O1108">
        <v>2.2040000000000002</v>
      </c>
    </row>
    <row r="1109" spans="1:15" x14ac:dyDescent="0.3">
      <c r="A1109">
        <v>1.057785695</v>
      </c>
      <c r="B1109">
        <v>1.1020000000000001</v>
      </c>
      <c r="C1109">
        <v>2.206</v>
      </c>
      <c r="E1109">
        <v>0.90867053060000003</v>
      </c>
      <c r="F1109">
        <v>1.1020000000000001</v>
      </c>
      <c r="G1109">
        <v>2.206</v>
      </c>
      <c r="I1109">
        <v>0.97390841480000001</v>
      </c>
      <c r="J1109">
        <v>1.1020000000000001</v>
      </c>
      <c r="K1109">
        <v>2.206</v>
      </c>
      <c r="M1109">
        <v>0.59413073149999995</v>
      </c>
      <c r="N1109">
        <v>1.1020000000000001</v>
      </c>
      <c r="O1109">
        <v>2.206</v>
      </c>
    </row>
    <row r="1110" spans="1:15" x14ac:dyDescent="0.3">
      <c r="A1110">
        <v>1.027496677</v>
      </c>
      <c r="B1110">
        <v>1.103</v>
      </c>
      <c r="C1110">
        <v>2.2080000000000002</v>
      </c>
      <c r="E1110">
        <v>0.89935083280000006</v>
      </c>
      <c r="F1110">
        <v>1.103</v>
      </c>
      <c r="G1110">
        <v>2.2080000000000002</v>
      </c>
      <c r="I1110">
        <v>1.0018675079999999</v>
      </c>
      <c r="J1110">
        <v>1.103</v>
      </c>
      <c r="K1110">
        <v>2.2080000000000002</v>
      </c>
      <c r="M1110">
        <v>0.58947088270000003</v>
      </c>
      <c r="N1110">
        <v>1.103</v>
      </c>
      <c r="O1110">
        <v>2.2080000000000002</v>
      </c>
    </row>
    <row r="1111" spans="1:15" x14ac:dyDescent="0.3">
      <c r="A1111">
        <v>1.0251667520000001</v>
      </c>
      <c r="B1111">
        <v>1.1040000000000001</v>
      </c>
      <c r="C1111">
        <v>2.21</v>
      </c>
      <c r="E1111">
        <v>0.92265007720000003</v>
      </c>
      <c r="F1111">
        <v>1.1040000000000001</v>
      </c>
      <c r="G1111">
        <v>2.21</v>
      </c>
      <c r="I1111">
        <v>0.97157849039999999</v>
      </c>
      <c r="J1111">
        <v>1.1040000000000001</v>
      </c>
      <c r="K1111">
        <v>2.21</v>
      </c>
      <c r="M1111">
        <v>0.56850156269999996</v>
      </c>
      <c r="N1111">
        <v>1.1040000000000001</v>
      </c>
      <c r="O1111">
        <v>2.21</v>
      </c>
    </row>
    <row r="1112" spans="1:15" x14ac:dyDescent="0.3">
      <c r="A1112">
        <v>1.0321565260000001</v>
      </c>
      <c r="B1112">
        <v>1.105</v>
      </c>
      <c r="C1112">
        <v>2.2120000000000002</v>
      </c>
      <c r="E1112">
        <v>0.91566030389999997</v>
      </c>
      <c r="F1112">
        <v>1.105</v>
      </c>
      <c r="G1112">
        <v>2.2120000000000002</v>
      </c>
      <c r="I1112">
        <v>0.99487773479999997</v>
      </c>
      <c r="J1112">
        <v>1.105</v>
      </c>
      <c r="K1112">
        <v>2.2120000000000002</v>
      </c>
      <c r="M1112">
        <v>0.56617163829999995</v>
      </c>
      <c r="N1112">
        <v>1.105</v>
      </c>
      <c r="O1112">
        <v>2.2120000000000002</v>
      </c>
    </row>
    <row r="1113" spans="1:15" x14ac:dyDescent="0.3">
      <c r="A1113">
        <v>1.0461360719999999</v>
      </c>
      <c r="B1113">
        <v>1.1060000000000001</v>
      </c>
      <c r="C1113">
        <v>2.214</v>
      </c>
      <c r="E1113">
        <v>0.91799022829999999</v>
      </c>
      <c r="F1113">
        <v>1.1060000000000001</v>
      </c>
      <c r="G1113">
        <v>2.214</v>
      </c>
      <c r="I1113">
        <v>0.985558037</v>
      </c>
      <c r="J1113">
        <v>1.1060000000000001</v>
      </c>
      <c r="K1113">
        <v>2.214</v>
      </c>
      <c r="M1113">
        <v>0.54753224280000001</v>
      </c>
      <c r="N1113">
        <v>1.1060000000000001</v>
      </c>
      <c r="O1113">
        <v>2.214</v>
      </c>
    </row>
    <row r="1114" spans="1:15" x14ac:dyDescent="0.3">
      <c r="A1114">
        <v>1.0601156190000001</v>
      </c>
      <c r="B1114">
        <v>1.107</v>
      </c>
      <c r="C1114">
        <v>2.2160000000000002</v>
      </c>
      <c r="E1114">
        <v>0.92498000170000005</v>
      </c>
      <c r="F1114">
        <v>1.107</v>
      </c>
      <c r="G1114">
        <v>2.2160000000000002</v>
      </c>
      <c r="I1114">
        <v>0.96458871710000005</v>
      </c>
      <c r="J1114">
        <v>1.107</v>
      </c>
      <c r="K1114">
        <v>2.2160000000000002</v>
      </c>
      <c r="M1114">
        <v>0.52656292289999995</v>
      </c>
      <c r="N1114">
        <v>1.107</v>
      </c>
      <c r="O1114">
        <v>2.2160000000000002</v>
      </c>
    </row>
    <row r="1115" spans="1:15" x14ac:dyDescent="0.3">
      <c r="A1115">
        <v>1.074095166</v>
      </c>
      <c r="B1115">
        <v>1.1080000000000001</v>
      </c>
      <c r="C1115">
        <v>2.218</v>
      </c>
      <c r="E1115">
        <v>0.91566030389999997</v>
      </c>
      <c r="F1115">
        <v>1.1080000000000001</v>
      </c>
      <c r="G1115">
        <v>2.218</v>
      </c>
      <c r="I1115">
        <v>0.97856826370000005</v>
      </c>
      <c r="J1115">
        <v>1.1080000000000001</v>
      </c>
      <c r="K1115">
        <v>2.218</v>
      </c>
      <c r="M1115">
        <v>0.49627390519999998</v>
      </c>
      <c r="N1115">
        <v>1.1080000000000001</v>
      </c>
      <c r="O1115">
        <v>2.218</v>
      </c>
    </row>
    <row r="1116" spans="1:15" x14ac:dyDescent="0.3">
      <c r="A1116">
        <v>1.039146299</v>
      </c>
      <c r="B1116">
        <v>1.109</v>
      </c>
      <c r="C1116">
        <v>2.2200000000000002</v>
      </c>
      <c r="E1116">
        <v>0.90168075729999997</v>
      </c>
      <c r="F1116">
        <v>1.109</v>
      </c>
      <c r="G1116">
        <v>2.2200000000000002</v>
      </c>
      <c r="I1116">
        <v>0.97157849039999999</v>
      </c>
      <c r="J1116">
        <v>1.109</v>
      </c>
      <c r="K1116">
        <v>2.2200000000000002</v>
      </c>
      <c r="M1116">
        <v>0.51025345180000004</v>
      </c>
      <c r="N1116">
        <v>1.109</v>
      </c>
      <c r="O1116">
        <v>2.2200000000000002</v>
      </c>
    </row>
    <row r="1117" spans="1:15" x14ac:dyDescent="0.3">
      <c r="A1117">
        <v>1.0368163749999999</v>
      </c>
      <c r="B1117">
        <v>1.1100000000000001</v>
      </c>
      <c r="C1117">
        <v>2.222</v>
      </c>
      <c r="E1117">
        <v>0.90401068169999999</v>
      </c>
      <c r="F1117">
        <v>1.1100000000000001</v>
      </c>
      <c r="G1117">
        <v>2.222</v>
      </c>
      <c r="I1117">
        <v>0.98089818819999997</v>
      </c>
      <c r="J1117">
        <v>1.1100000000000001</v>
      </c>
      <c r="K1117">
        <v>2.222</v>
      </c>
      <c r="M1117">
        <v>0.53122277169999998</v>
      </c>
      <c r="N1117">
        <v>1.1100000000000001</v>
      </c>
      <c r="O1117">
        <v>2.222</v>
      </c>
    </row>
    <row r="1118" spans="1:15" x14ac:dyDescent="0.3">
      <c r="A1118">
        <v>1.006527357</v>
      </c>
      <c r="B1118">
        <v>1.111</v>
      </c>
      <c r="C1118">
        <v>2.2240000000000002</v>
      </c>
      <c r="E1118">
        <v>0.89702090840000004</v>
      </c>
      <c r="F1118">
        <v>1.111</v>
      </c>
      <c r="G1118">
        <v>2.2240000000000002</v>
      </c>
      <c r="I1118">
        <v>0.95759894379999999</v>
      </c>
      <c r="J1118">
        <v>1.111</v>
      </c>
      <c r="K1118">
        <v>2.2240000000000002</v>
      </c>
      <c r="M1118">
        <v>0.54753224280000001</v>
      </c>
      <c r="N1118">
        <v>1.111</v>
      </c>
      <c r="O1118">
        <v>2.2240000000000002</v>
      </c>
    </row>
    <row r="1119" spans="1:15" x14ac:dyDescent="0.3">
      <c r="A1119">
        <v>1.0158470550000001</v>
      </c>
      <c r="B1119">
        <v>1.1120000000000001</v>
      </c>
      <c r="C1119">
        <v>2.226</v>
      </c>
      <c r="E1119">
        <v>0.92265007720000003</v>
      </c>
      <c r="F1119">
        <v>1.1120000000000001</v>
      </c>
      <c r="G1119">
        <v>2.226</v>
      </c>
      <c r="I1119">
        <v>0.96691864149999995</v>
      </c>
      <c r="J1119">
        <v>1.1120000000000001</v>
      </c>
      <c r="K1119">
        <v>2.226</v>
      </c>
      <c r="M1119">
        <v>0.57782126050000004</v>
      </c>
      <c r="N1119">
        <v>1.1120000000000001</v>
      </c>
      <c r="O1119">
        <v>2.226</v>
      </c>
    </row>
    <row r="1120" spans="1:15" x14ac:dyDescent="0.3">
      <c r="A1120">
        <v>1.0158470550000001</v>
      </c>
      <c r="B1120">
        <v>1.113</v>
      </c>
      <c r="C1120">
        <v>2.2280000000000002</v>
      </c>
      <c r="E1120">
        <v>0.90867053060000003</v>
      </c>
      <c r="F1120">
        <v>1.113</v>
      </c>
      <c r="G1120">
        <v>2.2280000000000002</v>
      </c>
      <c r="I1120">
        <v>0.98322811259999998</v>
      </c>
      <c r="J1120">
        <v>1.113</v>
      </c>
      <c r="K1120">
        <v>2.2280000000000002</v>
      </c>
      <c r="M1120">
        <v>0.56151178940000002</v>
      </c>
      <c r="N1120">
        <v>1.113</v>
      </c>
      <c r="O1120">
        <v>2.2280000000000002</v>
      </c>
    </row>
    <row r="1121" spans="1:15" x14ac:dyDescent="0.3">
      <c r="A1121">
        <v>1.022836828</v>
      </c>
      <c r="B1121">
        <v>1.1140000000000001</v>
      </c>
      <c r="C1121">
        <v>2.23</v>
      </c>
      <c r="E1121">
        <v>0.91100045500000004</v>
      </c>
      <c r="F1121">
        <v>1.1140000000000001</v>
      </c>
      <c r="G1121">
        <v>2.23</v>
      </c>
      <c r="I1121">
        <v>1.0088572810000001</v>
      </c>
      <c r="J1121">
        <v>1.1140000000000001</v>
      </c>
      <c r="K1121">
        <v>2.23</v>
      </c>
      <c r="M1121">
        <v>0.55219209170000005</v>
      </c>
      <c r="N1121">
        <v>1.1140000000000001</v>
      </c>
      <c r="O1121">
        <v>2.23</v>
      </c>
    </row>
    <row r="1122" spans="1:15" x14ac:dyDescent="0.3">
      <c r="A1122">
        <v>0.99487773479999997</v>
      </c>
      <c r="B1122">
        <v>1.115</v>
      </c>
      <c r="C1122">
        <v>2.2320000000000002</v>
      </c>
      <c r="E1122">
        <v>0.91799022829999999</v>
      </c>
      <c r="F1122">
        <v>1.115</v>
      </c>
      <c r="G1122">
        <v>2.2320000000000002</v>
      </c>
      <c r="I1122">
        <v>1.0088572810000001</v>
      </c>
      <c r="J1122">
        <v>1.115</v>
      </c>
      <c r="K1122">
        <v>2.2320000000000002</v>
      </c>
      <c r="M1122">
        <v>0.56617163829999995</v>
      </c>
      <c r="N1122">
        <v>1.115</v>
      </c>
      <c r="O1122">
        <v>2.2320000000000002</v>
      </c>
    </row>
    <row r="1123" spans="1:15" x14ac:dyDescent="0.3">
      <c r="A1123">
        <v>1.0321565260000001</v>
      </c>
      <c r="B1123">
        <v>1.1160000000000001</v>
      </c>
      <c r="C1123">
        <v>2.234</v>
      </c>
      <c r="E1123">
        <v>0.92032015280000001</v>
      </c>
      <c r="F1123">
        <v>1.1160000000000001</v>
      </c>
      <c r="G1123">
        <v>2.234</v>
      </c>
      <c r="I1123">
        <v>0.97623833930000004</v>
      </c>
      <c r="J1123">
        <v>1.1160000000000001</v>
      </c>
      <c r="K1123">
        <v>2.234</v>
      </c>
      <c r="M1123">
        <v>0.5452023184</v>
      </c>
      <c r="N1123">
        <v>1.1160000000000001</v>
      </c>
      <c r="O1123">
        <v>2.234</v>
      </c>
    </row>
    <row r="1124" spans="1:15" x14ac:dyDescent="0.3">
      <c r="A1124">
        <v>1.0484659970000001</v>
      </c>
      <c r="B1124">
        <v>1.117</v>
      </c>
      <c r="C1124">
        <v>2.2360000000000002</v>
      </c>
      <c r="E1124">
        <v>0.92498000170000005</v>
      </c>
      <c r="F1124">
        <v>1.117</v>
      </c>
      <c r="G1124">
        <v>2.2360000000000002</v>
      </c>
      <c r="I1124">
        <v>0.99720765919999999</v>
      </c>
      <c r="J1124">
        <v>1.117</v>
      </c>
      <c r="K1124">
        <v>2.2360000000000002</v>
      </c>
      <c r="M1124">
        <v>0.54986216720000003</v>
      </c>
      <c r="N1124">
        <v>1.117</v>
      </c>
      <c r="O1124">
        <v>2.2360000000000002</v>
      </c>
    </row>
    <row r="1125" spans="1:15" x14ac:dyDescent="0.3">
      <c r="A1125">
        <v>1.0251667520000001</v>
      </c>
      <c r="B1125">
        <v>1.1180000000000001</v>
      </c>
      <c r="C1125">
        <v>2.238</v>
      </c>
      <c r="E1125">
        <v>0.91566030389999997</v>
      </c>
      <c r="F1125">
        <v>1.1180000000000001</v>
      </c>
      <c r="G1125">
        <v>2.238</v>
      </c>
      <c r="I1125">
        <v>0.99720765919999999</v>
      </c>
      <c r="J1125">
        <v>1.1180000000000001</v>
      </c>
      <c r="K1125">
        <v>2.238</v>
      </c>
      <c r="M1125">
        <v>0.59413073149999995</v>
      </c>
      <c r="N1125">
        <v>1.1180000000000001</v>
      </c>
      <c r="O1125">
        <v>2.238</v>
      </c>
    </row>
    <row r="1126" spans="1:15" x14ac:dyDescent="0.3">
      <c r="A1126">
        <v>1.027496677</v>
      </c>
      <c r="B1126">
        <v>1.119</v>
      </c>
      <c r="C1126">
        <v>2.2400000000000002</v>
      </c>
      <c r="E1126">
        <v>0.91566030389999997</v>
      </c>
      <c r="F1126">
        <v>1.119</v>
      </c>
      <c r="G1126">
        <v>2.2400000000000002</v>
      </c>
      <c r="I1126">
        <v>0.97856826370000005</v>
      </c>
      <c r="J1126">
        <v>1.119</v>
      </c>
      <c r="K1126">
        <v>2.2400000000000002</v>
      </c>
      <c r="M1126">
        <v>0.57782126050000004</v>
      </c>
      <c r="N1126">
        <v>1.119</v>
      </c>
      <c r="O1126">
        <v>2.2400000000000002</v>
      </c>
    </row>
    <row r="1127" spans="1:15" x14ac:dyDescent="0.3">
      <c r="A1127">
        <v>1.039146299</v>
      </c>
      <c r="B1127">
        <v>1.1200000000000001</v>
      </c>
      <c r="C1127">
        <v>2.242</v>
      </c>
      <c r="E1127">
        <v>0.94128947269999996</v>
      </c>
      <c r="F1127">
        <v>1.1200000000000001</v>
      </c>
      <c r="G1127">
        <v>2.242</v>
      </c>
      <c r="I1127">
        <v>0.96924856599999998</v>
      </c>
      <c r="J1127">
        <v>1.1200000000000001</v>
      </c>
      <c r="K1127">
        <v>2.242</v>
      </c>
      <c r="M1127">
        <v>0.57083148719999999</v>
      </c>
      <c r="N1127">
        <v>1.1200000000000001</v>
      </c>
      <c r="O1127">
        <v>2.242</v>
      </c>
    </row>
    <row r="1128" spans="1:15" x14ac:dyDescent="0.3">
      <c r="A1128">
        <v>1.0344864499999999</v>
      </c>
      <c r="B1128">
        <v>1.121</v>
      </c>
      <c r="C1128">
        <v>2.2440000000000002</v>
      </c>
      <c r="E1128">
        <v>0.94361939719999999</v>
      </c>
      <c r="F1128">
        <v>1.121</v>
      </c>
      <c r="G1128">
        <v>2.2440000000000002</v>
      </c>
      <c r="I1128">
        <v>0.985558037</v>
      </c>
      <c r="J1128">
        <v>1.121</v>
      </c>
      <c r="K1128">
        <v>2.2440000000000002</v>
      </c>
      <c r="M1128">
        <v>0.57083148719999999</v>
      </c>
      <c r="N1128">
        <v>1.121</v>
      </c>
      <c r="O1128">
        <v>2.2440000000000002</v>
      </c>
    </row>
    <row r="1129" spans="1:15" x14ac:dyDescent="0.3">
      <c r="A1129">
        <v>1.041476224</v>
      </c>
      <c r="B1129">
        <v>1.1220000000000001</v>
      </c>
      <c r="C1129">
        <v>2.246</v>
      </c>
      <c r="E1129">
        <v>0.93429969940000002</v>
      </c>
      <c r="F1129">
        <v>1.1220000000000001</v>
      </c>
      <c r="G1129">
        <v>2.246</v>
      </c>
      <c r="I1129">
        <v>0.99254781030000006</v>
      </c>
      <c r="J1129">
        <v>1.1220000000000001</v>
      </c>
      <c r="K1129">
        <v>2.246</v>
      </c>
      <c r="M1129">
        <v>0.56384171390000004</v>
      </c>
      <c r="N1129">
        <v>1.1220000000000001</v>
      </c>
      <c r="O1129">
        <v>2.246</v>
      </c>
    </row>
    <row r="1130" spans="1:15" x14ac:dyDescent="0.3">
      <c r="A1130">
        <v>1.05545577</v>
      </c>
      <c r="B1130">
        <v>1.123</v>
      </c>
      <c r="C1130">
        <v>2.2480000000000002</v>
      </c>
      <c r="E1130">
        <v>0.94361939719999999</v>
      </c>
      <c r="F1130">
        <v>1.123</v>
      </c>
      <c r="G1130">
        <v>2.2480000000000002</v>
      </c>
      <c r="I1130">
        <v>0.99720765919999999</v>
      </c>
      <c r="J1130">
        <v>1.123</v>
      </c>
      <c r="K1130">
        <v>2.2480000000000002</v>
      </c>
      <c r="M1130">
        <v>0.55685194049999998</v>
      </c>
      <c r="N1130">
        <v>1.123</v>
      </c>
      <c r="O1130">
        <v>2.2480000000000002</v>
      </c>
    </row>
    <row r="1131" spans="1:15" x14ac:dyDescent="0.3">
      <c r="A1131">
        <v>1.0298266009999999</v>
      </c>
      <c r="B1131">
        <v>1.1240000000000001</v>
      </c>
      <c r="C1131">
        <v>2.25</v>
      </c>
      <c r="E1131">
        <v>0.92032015280000001</v>
      </c>
      <c r="F1131">
        <v>1.1240000000000001</v>
      </c>
      <c r="G1131">
        <v>2.25</v>
      </c>
      <c r="I1131">
        <v>1.006527357</v>
      </c>
      <c r="J1131">
        <v>1.1240000000000001</v>
      </c>
      <c r="K1131">
        <v>2.25</v>
      </c>
      <c r="M1131">
        <v>0.52889284729999997</v>
      </c>
      <c r="N1131">
        <v>1.1240000000000001</v>
      </c>
      <c r="O1131">
        <v>2.25</v>
      </c>
    </row>
    <row r="1132" spans="1:15" x14ac:dyDescent="0.3">
      <c r="A1132">
        <v>1.027496677</v>
      </c>
      <c r="B1132">
        <v>1.125</v>
      </c>
      <c r="C1132">
        <v>2.2519999999999998</v>
      </c>
      <c r="E1132">
        <v>0.90867053060000003</v>
      </c>
      <c r="F1132">
        <v>1.125</v>
      </c>
      <c r="G1132">
        <v>2.2519999999999998</v>
      </c>
      <c r="I1132">
        <v>0.99487773479999997</v>
      </c>
      <c r="J1132">
        <v>1.125</v>
      </c>
      <c r="K1132">
        <v>2.2519999999999998</v>
      </c>
      <c r="M1132">
        <v>0.54986216720000003</v>
      </c>
      <c r="N1132">
        <v>1.125</v>
      </c>
      <c r="O1132">
        <v>2.2519999999999998</v>
      </c>
    </row>
    <row r="1133" spans="1:15" x14ac:dyDescent="0.3">
      <c r="A1133">
        <v>1.0158470550000001</v>
      </c>
      <c r="B1133">
        <v>1.1259999999999999</v>
      </c>
      <c r="C1133">
        <v>2.254</v>
      </c>
      <c r="E1133">
        <v>0.94128947269999996</v>
      </c>
      <c r="F1133">
        <v>1.1259999999999999</v>
      </c>
      <c r="G1133">
        <v>2.254</v>
      </c>
      <c r="I1133">
        <v>0.99720765919999999</v>
      </c>
      <c r="J1133">
        <v>1.1259999999999999</v>
      </c>
      <c r="K1133">
        <v>2.254</v>
      </c>
      <c r="M1133">
        <v>0.53355269620000001</v>
      </c>
      <c r="N1133">
        <v>1.1259999999999999</v>
      </c>
      <c r="O1133">
        <v>2.254</v>
      </c>
    </row>
    <row r="1134" spans="1:15" x14ac:dyDescent="0.3">
      <c r="A1134">
        <v>1.027496677</v>
      </c>
      <c r="B1134">
        <v>1.127</v>
      </c>
      <c r="C1134">
        <v>2.2559999999999998</v>
      </c>
      <c r="E1134">
        <v>0.92730992609999996</v>
      </c>
      <c r="F1134">
        <v>1.127</v>
      </c>
      <c r="G1134">
        <v>2.2559999999999998</v>
      </c>
      <c r="I1134">
        <v>0.98788796150000002</v>
      </c>
      <c r="J1134">
        <v>1.127</v>
      </c>
      <c r="K1134">
        <v>2.2559999999999998</v>
      </c>
      <c r="M1134">
        <v>0.559181865</v>
      </c>
      <c r="N1134">
        <v>1.127</v>
      </c>
      <c r="O1134">
        <v>2.2559999999999998</v>
      </c>
    </row>
    <row r="1135" spans="1:15" x14ac:dyDescent="0.3">
      <c r="A1135">
        <v>1.0368163749999999</v>
      </c>
      <c r="B1135">
        <v>1.1279999999999999</v>
      </c>
      <c r="C1135">
        <v>2.258</v>
      </c>
      <c r="E1135">
        <v>0.97623833930000004</v>
      </c>
      <c r="F1135">
        <v>1.1279999999999999</v>
      </c>
      <c r="G1135">
        <v>2.258</v>
      </c>
      <c r="I1135">
        <v>1.0135171300000001</v>
      </c>
      <c r="J1135">
        <v>1.1279999999999999</v>
      </c>
      <c r="K1135">
        <v>2.258</v>
      </c>
      <c r="M1135">
        <v>0.53122277169999998</v>
      </c>
      <c r="N1135">
        <v>1.1279999999999999</v>
      </c>
      <c r="O1135">
        <v>2.258</v>
      </c>
    </row>
    <row r="1136" spans="1:15" x14ac:dyDescent="0.3">
      <c r="A1136">
        <v>1.050795921</v>
      </c>
      <c r="B1136">
        <v>1.129</v>
      </c>
      <c r="C1136">
        <v>2.2599999999999998</v>
      </c>
      <c r="E1136">
        <v>0.92265007720000003</v>
      </c>
      <c r="F1136">
        <v>1.129</v>
      </c>
      <c r="G1136">
        <v>2.2599999999999998</v>
      </c>
      <c r="I1136">
        <v>0.99953758370000001</v>
      </c>
      <c r="J1136">
        <v>1.129</v>
      </c>
      <c r="K1136">
        <v>2.2599999999999998</v>
      </c>
      <c r="M1136">
        <v>0.52889284729999997</v>
      </c>
      <c r="N1136">
        <v>1.129</v>
      </c>
      <c r="O1136">
        <v>2.2599999999999998</v>
      </c>
    </row>
    <row r="1137" spans="1:15" x14ac:dyDescent="0.3">
      <c r="A1137">
        <v>1.071765241</v>
      </c>
      <c r="B1137">
        <v>1.1299999999999999</v>
      </c>
      <c r="C1137">
        <v>2.262</v>
      </c>
      <c r="E1137">
        <v>0.94361939719999999</v>
      </c>
      <c r="F1137">
        <v>1.1299999999999999</v>
      </c>
      <c r="G1137">
        <v>2.262</v>
      </c>
      <c r="I1137">
        <v>0.99254781030000006</v>
      </c>
      <c r="J1137">
        <v>1.1299999999999999</v>
      </c>
      <c r="K1137">
        <v>2.262</v>
      </c>
      <c r="M1137">
        <v>0.55219209170000005</v>
      </c>
      <c r="N1137">
        <v>1.1299999999999999</v>
      </c>
      <c r="O1137">
        <v>2.262</v>
      </c>
    </row>
    <row r="1138" spans="1:15" x14ac:dyDescent="0.3">
      <c r="A1138">
        <v>1.050795921</v>
      </c>
      <c r="B1138">
        <v>1.131</v>
      </c>
      <c r="C1138">
        <v>2.2639999999999998</v>
      </c>
      <c r="E1138">
        <v>0.91333037949999996</v>
      </c>
      <c r="F1138">
        <v>1.131</v>
      </c>
      <c r="G1138">
        <v>2.2639999999999998</v>
      </c>
      <c r="I1138">
        <v>0.97856826370000005</v>
      </c>
      <c r="J1138">
        <v>1.131</v>
      </c>
      <c r="K1138">
        <v>2.2639999999999998</v>
      </c>
      <c r="M1138">
        <v>0.54753224280000001</v>
      </c>
      <c r="N1138">
        <v>1.131</v>
      </c>
      <c r="O1138">
        <v>2.2639999999999998</v>
      </c>
    </row>
    <row r="1139" spans="1:15" x14ac:dyDescent="0.3">
      <c r="A1139">
        <v>1.0484659970000001</v>
      </c>
      <c r="B1139">
        <v>1.1319999999999999</v>
      </c>
      <c r="C1139">
        <v>2.266</v>
      </c>
      <c r="E1139">
        <v>0.92032015280000001</v>
      </c>
      <c r="F1139">
        <v>1.1319999999999999</v>
      </c>
      <c r="G1139">
        <v>2.266</v>
      </c>
      <c r="I1139">
        <v>0.98788796150000002</v>
      </c>
      <c r="J1139">
        <v>1.1319999999999999</v>
      </c>
      <c r="K1139">
        <v>2.266</v>
      </c>
      <c r="M1139">
        <v>0.56384171390000004</v>
      </c>
      <c r="N1139">
        <v>1.1319999999999999</v>
      </c>
      <c r="O1139">
        <v>2.266</v>
      </c>
    </row>
    <row r="1140" spans="1:15" x14ac:dyDescent="0.3">
      <c r="A1140">
        <v>1.0344864499999999</v>
      </c>
      <c r="B1140">
        <v>1.133</v>
      </c>
      <c r="C1140">
        <v>2.2679999999999998</v>
      </c>
      <c r="E1140">
        <v>0.92265007720000003</v>
      </c>
      <c r="F1140">
        <v>1.133</v>
      </c>
      <c r="G1140">
        <v>2.2679999999999998</v>
      </c>
      <c r="I1140">
        <v>0.98089818819999997</v>
      </c>
      <c r="J1140">
        <v>1.133</v>
      </c>
      <c r="K1140">
        <v>2.2679999999999998</v>
      </c>
      <c r="M1140">
        <v>0.56617163829999995</v>
      </c>
      <c r="N1140">
        <v>1.133</v>
      </c>
      <c r="O1140">
        <v>2.2679999999999998</v>
      </c>
    </row>
    <row r="1141" spans="1:15" x14ac:dyDescent="0.3">
      <c r="A1141">
        <v>1.0601156190000001</v>
      </c>
      <c r="B1141">
        <v>1.1339999999999999</v>
      </c>
      <c r="C1141">
        <v>2.27</v>
      </c>
      <c r="E1141">
        <v>0.94827924600000002</v>
      </c>
      <c r="F1141">
        <v>1.1339999999999999</v>
      </c>
      <c r="G1141">
        <v>2.27</v>
      </c>
      <c r="I1141">
        <v>0.99720765919999999</v>
      </c>
      <c r="J1141">
        <v>1.1339999999999999</v>
      </c>
      <c r="K1141">
        <v>2.27</v>
      </c>
      <c r="M1141">
        <v>0.5731614116</v>
      </c>
      <c r="N1141">
        <v>1.1339999999999999</v>
      </c>
      <c r="O1141">
        <v>2.27</v>
      </c>
    </row>
    <row r="1142" spans="1:15" x14ac:dyDescent="0.3">
      <c r="A1142">
        <v>1.039146299</v>
      </c>
      <c r="B1142">
        <v>1.135</v>
      </c>
      <c r="C1142">
        <v>2.2719999999999998</v>
      </c>
      <c r="E1142">
        <v>0.96458871710000005</v>
      </c>
      <c r="F1142">
        <v>1.135</v>
      </c>
      <c r="G1142">
        <v>2.2719999999999998</v>
      </c>
      <c r="I1142">
        <v>0.99720765919999999</v>
      </c>
      <c r="J1142">
        <v>1.135</v>
      </c>
      <c r="K1142">
        <v>2.2719999999999998</v>
      </c>
      <c r="M1142">
        <v>0.57083148719999999</v>
      </c>
      <c r="N1142">
        <v>1.135</v>
      </c>
      <c r="O1142">
        <v>2.2719999999999998</v>
      </c>
    </row>
    <row r="1143" spans="1:15" x14ac:dyDescent="0.3">
      <c r="A1143">
        <v>1.039146299</v>
      </c>
      <c r="B1143">
        <v>1.1359999999999999</v>
      </c>
      <c r="C1143">
        <v>2.274</v>
      </c>
      <c r="E1143">
        <v>0.93662962380000003</v>
      </c>
      <c r="F1143">
        <v>1.1359999999999999</v>
      </c>
      <c r="G1143">
        <v>2.274</v>
      </c>
      <c r="I1143">
        <v>1.011187206</v>
      </c>
      <c r="J1143">
        <v>1.1359999999999999</v>
      </c>
      <c r="K1143">
        <v>2.274</v>
      </c>
      <c r="M1143">
        <v>0.58015118489999995</v>
      </c>
      <c r="N1143">
        <v>1.1359999999999999</v>
      </c>
      <c r="O1143">
        <v>2.274</v>
      </c>
    </row>
    <row r="1144" spans="1:15" x14ac:dyDescent="0.3">
      <c r="A1144">
        <v>1.0251667520000001</v>
      </c>
      <c r="B1144">
        <v>1.137</v>
      </c>
      <c r="C1144">
        <v>2.2759999999999998</v>
      </c>
      <c r="E1144">
        <v>0.93895954829999995</v>
      </c>
      <c r="F1144">
        <v>1.137</v>
      </c>
      <c r="G1144">
        <v>2.2759999999999998</v>
      </c>
      <c r="I1144">
        <v>0.99487773479999997</v>
      </c>
      <c r="J1144">
        <v>1.137</v>
      </c>
      <c r="K1144">
        <v>2.2759999999999998</v>
      </c>
      <c r="M1144">
        <v>0.59879058039999999</v>
      </c>
      <c r="N1144">
        <v>1.137</v>
      </c>
      <c r="O1144">
        <v>2.2759999999999998</v>
      </c>
    </row>
    <row r="1145" spans="1:15" x14ac:dyDescent="0.3">
      <c r="A1145">
        <v>1.050795921</v>
      </c>
      <c r="B1145">
        <v>1.1379999999999999</v>
      </c>
      <c r="C1145">
        <v>2.278</v>
      </c>
      <c r="E1145">
        <v>0.91333037949999996</v>
      </c>
      <c r="F1145">
        <v>1.1379999999999999</v>
      </c>
      <c r="G1145">
        <v>2.278</v>
      </c>
      <c r="I1145">
        <v>1.0321565260000001</v>
      </c>
      <c r="J1145">
        <v>1.1379999999999999</v>
      </c>
      <c r="K1145">
        <v>2.278</v>
      </c>
      <c r="M1145">
        <v>0.58015118489999995</v>
      </c>
      <c r="N1145">
        <v>1.1379999999999999</v>
      </c>
      <c r="O1145">
        <v>2.278</v>
      </c>
    </row>
    <row r="1146" spans="1:15" x14ac:dyDescent="0.3">
      <c r="A1146">
        <v>1.067105392</v>
      </c>
      <c r="B1146">
        <v>1.139</v>
      </c>
      <c r="C1146">
        <v>2.2799999999999998</v>
      </c>
      <c r="E1146">
        <v>0.90401068169999999</v>
      </c>
      <c r="F1146">
        <v>1.139</v>
      </c>
      <c r="G1146">
        <v>2.2799999999999998</v>
      </c>
      <c r="I1146">
        <v>1.0251667520000001</v>
      </c>
      <c r="J1146">
        <v>1.139</v>
      </c>
      <c r="K1146">
        <v>2.2799999999999998</v>
      </c>
      <c r="M1146">
        <v>0.55452201609999996</v>
      </c>
      <c r="N1146">
        <v>1.139</v>
      </c>
      <c r="O1146">
        <v>2.2799999999999998</v>
      </c>
    </row>
    <row r="1147" spans="1:15" x14ac:dyDescent="0.3">
      <c r="A1147">
        <v>1.0624455429999999</v>
      </c>
      <c r="B1147">
        <v>1.1399999999999999</v>
      </c>
      <c r="C1147">
        <v>2.282</v>
      </c>
      <c r="E1147">
        <v>0.92498000170000005</v>
      </c>
      <c r="F1147">
        <v>1.1399999999999999</v>
      </c>
      <c r="G1147">
        <v>2.282</v>
      </c>
      <c r="I1147">
        <v>1.0205069040000001</v>
      </c>
      <c r="J1147">
        <v>1.1399999999999999</v>
      </c>
      <c r="K1147">
        <v>2.282</v>
      </c>
      <c r="M1147">
        <v>0.56384171390000004</v>
      </c>
      <c r="N1147">
        <v>1.1399999999999999</v>
      </c>
      <c r="O1147">
        <v>2.282</v>
      </c>
    </row>
    <row r="1148" spans="1:15" x14ac:dyDescent="0.3">
      <c r="A1148">
        <v>1.0344864499999999</v>
      </c>
      <c r="B1148">
        <v>1.141</v>
      </c>
      <c r="C1148">
        <v>2.2839999999999998</v>
      </c>
      <c r="E1148">
        <v>0.92265007720000003</v>
      </c>
      <c r="F1148">
        <v>1.141</v>
      </c>
      <c r="G1148">
        <v>2.2839999999999998</v>
      </c>
      <c r="I1148">
        <v>1.0041974330000001</v>
      </c>
      <c r="J1148">
        <v>1.141</v>
      </c>
      <c r="K1148">
        <v>2.2839999999999998</v>
      </c>
      <c r="M1148">
        <v>0.54753224280000001</v>
      </c>
      <c r="N1148">
        <v>1.141</v>
      </c>
      <c r="O1148">
        <v>2.2839999999999998</v>
      </c>
    </row>
    <row r="1149" spans="1:15" x14ac:dyDescent="0.3">
      <c r="A1149">
        <v>1.0321565260000001</v>
      </c>
      <c r="B1149">
        <v>1.1419999999999999</v>
      </c>
      <c r="C1149">
        <v>2.286</v>
      </c>
      <c r="E1149">
        <v>0.92730992609999996</v>
      </c>
      <c r="F1149">
        <v>1.1419999999999999</v>
      </c>
      <c r="G1149">
        <v>2.286</v>
      </c>
      <c r="I1149">
        <v>1.022836828</v>
      </c>
      <c r="J1149">
        <v>1.1419999999999999</v>
      </c>
      <c r="K1149">
        <v>2.286</v>
      </c>
      <c r="M1149">
        <v>0.54753224280000001</v>
      </c>
      <c r="N1149">
        <v>1.1419999999999999</v>
      </c>
      <c r="O1149">
        <v>2.286</v>
      </c>
    </row>
    <row r="1150" spans="1:15" x14ac:dyDescent="0.3">
      <c r="A1150">
        <v>1.0461360719999999</v>
      </c>
      <c r="B1150">
        <v>1.143</v>
      </c>
      <c r="C1150">
        <v>2.2879999999999998</v>
      </c>
      <c r="E1150">
        <v>0.91100045500000004</v>
      </c>
      <c r="F1150">
        <v>1.143</v>
      </c>
      <c r="G1150">
        <v>2.2879999999999998</v>
      </c>
      <c r="I1150">
        <v>1.0041974330000001</v>
      </c>
      <c r="J1150">
        <v>1.143</v>
      </c>
      <c r="K1150">
        <v>2.2879999999999998</v>
      </c>
      <c r="M1150">
        <v>0.54287239389999997</v>
      </c>
      <c r="N1150">
        <v>1.143</v>
      </c>
      <c r="O1150">
        <v>2.2879999999999998</v>
      </c>
    </row>
    <row r="1151" spans="1:15" x14ac:dyDescent="0.3">
      <c r="A1151">
        <v>1.0624455429999999</v>
      </c>
      <c r="B1151">
        <v>1.1439999999999999</v>
      </c>
      <c r="C1151">
        <v>2.29</v>
      </c>
      <c r="E1151">
        <v>0.90401068169999999</v>
      </c>
      <c r="F1151">
        <v>1.1439999999999999</v>
      </c>
      <c r="G1151">
        <v>2.29</v>
      </c>
      <c r="I1151">
        <v>1.0018675079999999</v>
      </c>
      <c r="J1151">
        <v>1.1439999999999999</v>
      </c>
      <c r="K1151">
        <v>2.29</v>
      </c>
      <c r="M1151">
        <v>0.54054246949999996</v>
      </c>
      <c r="N1151">
        <v>1.1439999999999999</v>
      </c>
      <c r="O1151">
        <v>2.29</v>
      </c>
    </row>
    <row r="1152" spans="1:15" x14ac:dyDescent="0.3">
      <c r="A1152">
        <v>1.074095166</v>
      </c>
      <c r="B1152">
        <v>1.145</v>
      </c>
      <c r="C1152">
        <v>2.2919999999999998</v>
      </c>
      <c r="E1152">
        <v>0.91333037949999996</v>
      </c>
      <c r="F1152">
        <v>1.145</v>
      </c>
      <c r="G1152">
        <v>2.2919999999999998</v>
      </c>
      <c r="I1152">
        <v>0.98788796150000002</v>
      </c>
      <c r="J1152">
        <v>1.145</v>
      </c>
      <c r="K1152">
        <v>2.2919999999999998</v>
      </c>
      <c r="M1152">
        <v>0.57549133600000002</v>
      </c>
      <c r="N1152">
        <v>1.145</v>
      </c>
      <c r="O1152">
        <v>2.2919999999999998</v>
      </c>
    </row>
    <row r="1153" spans="1:15" x14ac:dyDescent="0.3">
      <c r="A1153">
        <v>1.071765241</v>
      </c>
      <c r="B1153">
        <v>1.1459999999999999</v>
      </c>
      <c r="C1153">
        <v>2.294</v>
      </c>
      <c r="E1153">
        <v>0.92498000170000005</v>
      </c>
      <c r="F1153">
        <v>1.1459999999999999</v>
      </c>
      <c r="G1153">
        <v>2.294</v>
      </c>
      <c r="I1153">
        <v>0.98788796150000002</v>
      </c>
      <c r="J1153">
        <v>1.1459999999999999</v>
      </c>
      <c r="K1153">
        <v>2.294</v>
      </c>
      <c r="M1153">
        <v>0.58248110939999997</v>
      </c>
      <c r="N1153">
        <v>1.1459999999999999</v>
      </c>
      <c r="O1153">
        <v>2.294</v>
      </c>
    </row>
    <row r="1154" spans="1:15" x14ac:dyDescent="0.3">
      <c r="A1154">
        <v>1.057785695</v>
      </c>
      <c r="B1154">
        <v>1.147</v>
      </c>
      <c r="C1154">
        <v>2.2959999999999998</v>
      </c>
      <c r="E1154">
        <v>0.95526901929999997</v>
      </c>
      <c r="F1154">
        <v>1.147</v>
      </c>
      <c r="G1154">
        <v>2.2959999999999998</v>
      </c>
      <c r="I1154">
        <v>0.99254781030000006</v>
      </c>
      <c r="J1154">
        <v>1.147</v>
      </c>
      <c r="K1154">
        <v>2.2959999999999998</v>
      </c>
      <c r="M1154">
        <v>0.59646065599999998</v>
      </c>
      <c r="N1154">
        <v>1.147</v>
      </c>
      <c r="O1154">
        <v>2.2959999999999998</v>
      </c>
    </row>
    <row r="1155" spans="1:15" x14ac:dyDescent="0.3">
      <c r="A1155">
        <v>1.0298266009999999</v>
      </c>
      <c r="B1155">
        <v>1.1479999999999999</v>
      </c>
      <c r="C1155">
        <v>2.298</v>
      </c>
      <c r="E1155">
        <v>0.94128947269999996</v>
      </c>
      <c r="F1155">
        <v>1.1479999999999999</v>
      </c>
      <c r="G1155">
        <v>2.298</v>
      </c>
      <c r="I1155">
        <v>0.98089818819999997</v>
      </c>
      <c r="J1155">
        <v>1.1479999999999999</v>
      </c>
      <c r="K1155">
        <v>2.298</v>
      </c>
      <c r="M1155">
        <v>0.56384171390000004</v>
      </c>
      <c r="N1155">
        <v>1.1479999999999999</v>
      </c>
      <c r="O1155">
        <v>2.298</v>
      </c>
    </row>
    <row r="1156" spans="1:15" x14ac:dyDescent="0.3">
      <c r="A1156">
        <v>1.039146299</v>
      </c>
      <c r="B1156">
        <v>1.149</v>
      </c>
      <c r="C1156">
        <v>2.2999999999999998</v>
      </c>
      <c r="E1156">
        <v>0.95992886820000001</v>
      </c>
      <c r="F1156">
        <v>1.149</v>
      </c>
      <c r="G1156">
        <v>2.2999999999999998</v>
      </c>
      <c r="I1156">
        <v>0.99487773479999997</v>
      </c>
      <c r="J1156">
        <v>1.149</v>
      </c>
      <c r="K1156">
        <v>2.2999999999999998</v>
      </c>
      <c r="M1156">
        <v>0.54753224280000001</v>
      </c>
      <c r="N1156">
        <v>1.149</v>
      </c>
      <c r="O1156">
        <v>2.2999999999999998</v>
      </c>
    </row>
    <row r="1157" spans="1:15" x14ac:dyDescent="0.3">
      <c r="A1157">
        <v>1.043806148</v>
      </c>
      <c r="B1157">
        <v>1.1499999999999999</v>
      </c>
      <c r="C1157">
        <v>2.302</v>
      </c>
      <c r="E1157">
        <v>0.92032015280000001</v>
      </c>
      <c r="F1157">
        <v>1.1499999999999999</v>
      </c>
      <c r="G1157">
        <v>2.302</v>
      </c>
      <c r="I1157">
        <v>0.99021788590000004</v>
      </c>
      <c r="J1157">
        <v>1.1499999999999999</v>
      </c>
      <c r="K1157">
        <v>2.302</v>
      </c>
      <c r="M1157">
        <v>0.56617163829999995</v>
      </c>
      <c r="N1157">
        <v>1.1499999999999999</v>
      </c>
      <c r="O1157">
        <v>2.302</v>
      </c>
    </row>
    <row r="1158" spans="1:15" x14ac:dyDescent="0.3">
      <c r="A1158">
        <v>1.078755015</v>
      </c>
      <c r="B1158">
        <v>1.151</v>
      </c>
      <c r="C1158">
        <v>2.3039999999999998</v>
      </c>
      <c r="E1158">
        <v>0.94128947269999996</v>
      </c>
      <c r="F1158">
        <v>1.151</v>
      </c>
      <c r="G1158">
        <v>2.3039999999999998</v>
      </c>
      <c r="I1158">
        <v>0.99254781030000006</v>
      </c>
      <c r="J1158">
        <v>1.151</v>
      </c>
      <c r="K1158">
        <v>2.3039999999999998</v>
      </c>
      <c r="M1158">
        <v>0.57083148719999999</v>
      </c>
      <c r="N1158">
        <v>1.151</v>
      </c>
      <c r="O1158">
        <v>2.3039999999999998</v>
      </c>
    </row>
    <row r="1159" spans="1:15" x14ac:dyDescent="0.3">
      <c r="A1159">
        <v>1.0624455429999999</v>
      </c>
      <c r="B1159">
        <v>1.1519999999999999</v>
      </c>
      <c r="C1159">
        <v>2.306</v>
      </c>
      <c r="E1159">
        <v>0.92032015280000001</v>
      </c>
      <c r="F1159">
        <v>1.1519999999999999</v>
      </c>
      <c r="G1159">
        <v>2.306</v>
      </c>
      <c r="I1159">
        <v>1.006527357</v>
      </c>
      <c r="J1159">
        <v>1.1519999999999999</v>
      </c>
      <c r="K1159">
        <v>2.306</v>
      </c>
      <c r="M1159">
        <v>0.58481103379999999</v>
      </c>
      <c r="N1159">
        <v>1.1519999999999999</v>
      </c>
      <c r="O1159">
        <v>2.306</v>
      </c>
    </row>
    <row r="1160" spans="1:15" x14ac:dyDescent="0.3">
      <c r="A1160">
        <v>1.083414863</v>
      </c>
      <c r="B1160">
        <v>1.153</v>
      </c>
      <c r="C1160">
        <v>2.3079999999999998</v>
      </c>
      <c r="E1160">
        <v>0.94361939719999999</v>
      </c>
      <c r="F1160">
        <v>1.153</v>
      </c>
      <c r="G1160">
        <v>2.3079999999999998</v>
      </c>
      <c r="I1160">
        <v>1.0018675079999999</v>
      </c>
      <c r="J1160">
        <v>1.153</v>
      </c>
      <c r="K1160">
        <v>2.3079999999999998</v>
      </c>
      <c r="M1160">
        <v>0.57782126050000004</v>
      </c>
      <c r="N1160">
        <v>1.153</v>
      </c>
      <c r="O1160">
        <v>2.3079999999999998</v>
      </c>
    </row>
    <row r="1161" spans="1:15" x14ac:dyDescent="0.3">
      <c r="A1161">
        <v>1.0764250900000001</v>
      </c>
      <c r="B1161">
        <v>1.1539999999999999</v>
      </c>
      <c r="C1161">
        <v>2.31</v>
      </c>
      <c r="E1161">
        <v>0.92498000170000005</v>
      </c>
      <c r="F1161">
        <v>1.1539999999999999</v>
      </c>
      <c r="G1161">
        <v>2.31</v>
      </c>
      <c r="I1161">
        <v>1.0158470550000001</v>
      </c>
      <c r="J1161">
        <v>1.1539999999999999</v>
      </c>
      <c r="K1161">
        <v>2.31</v>
      </c>
      <c r="M1161">
        <v>0.58481103379999999</v>
      </c>
      <c r="N1161">
        <v>1.1539999999999999</v>
      </c>
      <c r="O1161">
        <v>2.31</v>
      </c>
    </row>
    <row r="1162" spans="1:15" x14ac:dyDescent="0.3">
      <c r="A1162">
        <v>1.0694353169999999</v>
      </c>
      <c r="B1162">
        <v>1.155</v>
      </c>
      <c r="C1162">
        <v>2.3119999999999998</v>
      </c>
      <c r="E1162">
        <v>0.93895954829999995</v>
      </c>
      <c r="F1162">
        <v>1.155</v>
      </c>
      <c r="G1162">
        <v>2.3119999999999998</v>
      </c>
      <c r="I1162">
        <v>1.0158470550000001</v>
      </c>
      <c r="J1162">
        <v>1.155</v>
      </c>
      <c r="K1162">
        <v>2.3119999999999998</v>
      </c>
      <c r="M1162">
        <v>0.55219209170000005</v>
      </c>
      <c r="N1162">
        <v>1.155</v>
      </c>
      <c r="O1162">
        <v>2.3119999999999998</v>
      </c>
    </row>
    <row r="1163" spans="1:15" x14ac:dyDescent="0.3">
      <c r="A1163">
        <v>1.057785695</v>
      </c>
      <c r="B1163">
        <v>1.1559999999999999</v>
      </c>
      <c r="C1163">
        <v>2.3140000000000001</v>
      </c>
      <c r="E1163">
        <v>0.95060917050000004</v>
      </c>
      <c r="F1163">
        <v>1.1559999999999999</v>
      </c>
      <c r="G1163">
        <v>2.3140000000000001</v>
      </c>
      <c r="I1163">
        <v>0.99720765919999999</v>
      </c>
      <c r="J1163">
        <v>1.1559999999999999</v>
      </c>
      <c r="K1163">
        <v>2.3140000000000001</v>
      </c>
      <c r="M1163">
        <v>0.54287239389999997</v>
      </c>
      <c r="N1163">
        <v>1.1559999999999999</v>
      </c>
      <c r="O1163">
        <v>2.3140000000000001</v>
      </c>
    </row>
    <row r="1164" spans="1:15" x14ac:dyDescent="0.3">
      <c r="A1164">
        <v>1.067105392</v>
      </c>
      <c r="B1164">
        <v>1.157</v>
      </c>
      <c r="C1164">
        <v>2.3159999999999998</v>
      </c>
      <c r="E1164">
        <v>0.93895954829999995</v>
      </c>
      <c r="F1164">
        <v>1.157</v>
      </c>
      <c r="G1164">
        <v>2.3159999999999998</v>
      </c>
      <c r="I1164">
        <v>1.011187206</v>
      </c>
      <c r="J1164">
        <v>1.157</v>
      </c>
      <c r="K1164">
        <v>2.3159999999999998</v>
      </c>
      <c r="M1164">
        <v>0.56850156269999996</v>
      </c>
      <c r="N1164">
        <v>1.157</v>
      </c>
      <c r="O1164">
        <v>2.3159999999999998</v>
      </c>
    </row>
    <row r="1165" spans="1:15" x14ac:dyDescent="0.3">
      <c r="A1165">
        <v>1.0484659970000001</v>
      </c>
      <c r="B1165">
        <v>1.1579999999999999</v>
      </c>
      <c r="C1165">
        <v>2.3180000000000001</v>
      </c>
      <c r="E1165">
        <v>0.93662962380000003</v>
      </c>
      <c r="F1165">
        <v>1.1579999999999999</v>
      </c>
      <c r="G1165">
        <v>2.3180000000000001</v>
      </c>
      <c r="I1165">
        <v>1.027496677</v>
      </c>
      <c r="J1165">
        <v>1.1579999999999999</v>
      </c>
      <c r="K1165">
        <v>2.3180000000000001</v>
      </c>
      <c r="M1165">
        <v>0.58947088270000003</v>
      </c>
      <c r="N1165">
        <v>1.1579999999999999</v>
      </c>
      <c r="O1165">
        <v>2.3180000000000001</v>
      </c>
    </row>
    <row r="1166" spans="1:15" x14ac:dyDescent="0.3">
      <c r="A1166">
        <v>1.071765241</v>
      </c>
      <c r="B1166">
        <v>1.159</v>
      </c>
      <c r="C1166">
        <v>2.3199999999999998</v>
      </c>
      <c r="E1166">
        <v>0.94361939719999999</v>
      </c>
      <c r="F1166">
        <v>1.159</v>
      </c>
      <c r="G1166">
        <v>2.3199999999999998</v>
      </c>
      <c r="I1166">
        <v>0.98788796150000002</v>
      </c>
      <c r="J1166">
        <v>1.159</v>
      </c>
      <c r="K1166">
        <v>2.3199999999999998</v>
      </c>
      <c r="M1166">
        <v>0.60578035370000005</v>
      </c>
      <c r="N1166">
        <v>1.159</v>
      </c>
      <c r="O1166">
        <v>2.3199999999999998</v>
      </c>
    </row>
    <row r="1167" spans="1:15" x14ac:dyDescent="0.3">
      <c r="A1167">
        <v>1.078755015</v>
      </c>
      <c r="B1167">
        <v>1.1599999999999999</v>
      </c>
      <c r="C1167">
        <v>2.3220000000000001</v>
      </c>
      <c r="E1167">
        <v>0.94827924600000002</v>
      </c>
      <c r="F1167">
        <v>1.1599999999999999</v>
      </c>
      <c r="G1167">
        <v>2.3220000000000001</v>
      </c>
      <c r="I1167">
        <v>0.99254781030000006</v>
      </c>
      <c r="J1167">
        <v>1.1599999999999999</v>
      </c>
      <c r="K1167">
        <v>2.3220000000000001</v>
      </c>
      <c r="M1167">
        <v>0.58015118489999995</v>
      </c>
      <c r="N1167">
        <v>1.1599999999999999</v>
      </c>
      <c r="O1167">
        <v>2.3220000000000001</v>
      </c>
    </row>
    <row r="1168" spans="1:15" x14ac:dyDescent="0.3">
      <c r="A1168">
        <v>1.074095166</v>
      </c>
      <c r="B1168">
        <v>1.161</v>
      </c>
      <c r="C1168">
        <v>2.3239999999999998</v>
      </c>
      <c r="E1168">
        <v>0.96225879270000003</v>
      </c>
      <c r="F1168">
        <v>1.161</v>
      </c>
      <c r="G1168">
        <v>2.3239999999999998</v>
      </c>
      <c r="I1168">
        <v>1.0298266009999999</v>
      </c>
      <c r="J1168">
        <v>1.161</v>
      </c>
      <c r="K1168">
        <v>2.3239999999999998</v>
      </c>
      <c r="M1168">
        <v>0.55219209170000005</v>
      </c>
      <c r="N1168">
        <v>1.161</v>
      </c>
      <c r="O1168">
        <v>2.3239999999999998</v>
      </c>
    </row>
    <row r="1169" spans="1:15" x14ac:dyDescent="0.3">
      <c r="A1169">
        <v>1.0810849389999999</v>
      </c>
      <c r="B1169">
        <v>1.1619999999999999</v>
      </c>
      <c r="C1169">
        <v>2.3260000000000001</v>
      </c>
      <c r="E1169">
        <v>0.93895954829999995</v>
      </c>
      <c r="F1169">
        <v>1.1619999999999999</v>
      </c>
      <c r="G1169">
        <v>2.3260000000000001</v>
      </c>
      <c r="I1169">
        <v>1.0018675079999999</v>
      </c>
      <c r="J1169">
        <v>1.1619999999999999</v>
      </c>
      <c r="K1169">
        <v>2.3260000000000001</v>
      </c>
      <c r="M1169">
        <v>0.54986216720000003</v>
      </c>
      <c r="N1169">
        <v>1.1619999999999999</v>
      </c>
      <c r="O1169">
        <v>2.3260000000000001</v>
      </c>
    </row>
    <row r="1170" spans="1:15" x14ac:dyDescent="0.3">
      <c r="A1170">
        <v>1.0694353169999999</v>
      </c>
      <c r="B1170">
        <v>1.163</v>
      </c>
      <c r="C1170">
        <v>2.3279999999999998</v>
      </c>
      <c r="E1170">
        <v>0.93429969940000002</v>
      </c>
      <c r="F1170">
        <v>1.163</v>
      </c>
      <c r="G1170">
        <v>2.3279999999999998</v>
      </c>
      <c r="I1170">
        <v>1.057785695</v>
      </c>
      <c r="J1170">
        <v>1.163</v>
      </c>
      <c r="K1170">
        <v>2.3279999999999998</v>
      </c>
      <c r="M1170">
        <v>0.55452201609999996</v>
      </c>
      <c r="N1170">
        <v>1.163</v>
      </c>
      <c r="O1170">
        <v>2.3279999999999998</v>
      </c>
    </row>
    <row r="1171" spans="1:15" x14ac:dyDescent="0.3">
      <c r="A1171">
        <v>1.067105392</v>
      </c>
      <c r="B1171">
        <v>1.1639999999999999</v>
      </c>
      <c r="C1171">
        <v>2.33</v>
      </c>
      <c r="E1171">
        <v>0.93895954829999995</v>
      </c>
      <c r="F1171">
        <v>1.1639999999999999</v>
      </c>
      <c r="G1171">
        <v>2.33</v>
      </c>
      <c r="I1171">
        <v>1.0531258459999999</v>
      </c>
      <c r="J1171">
        <v>1.1639999999999999</v>
      </c>
      <c r="K1171">
        <v>2.33</v>
      </c>
      <c r="M1171">
        <v>0.5731614116</v>
      </c>
      <c r="N1171">
        <v>1.1639999999999999</v>
      </c>
      <c r="O1171">
        <v>2.33</v>
      </c>
    </row>
    <row r="1172" spans="1:15" x14ac:dyDescent="0.3">
      <c r="A1172">
        <v>1.067105392</v>
      </c>
      <c r="B1172">
        <v>1.165</v>
      </c>
      <c r="C1172">
        <v>2.3319999999999999</v>
      </c>
      <c r="E1172">
        <v>0.92032015280000001</v>
      </c>
      <c r="F1172">
        <v>1.165</v>
      </c>
      <c r="G1172">
        <v>2.3319999999999999</v>
      </c>
      <c r="I1172">
        <v>1.050795921</v>
      </c>
      <c r="J1172">
        <v>1.165</v>
      </c>
      <c r="K1172">
        <v>2.3319999999999999</v>
      </c>
      <c r="M1172">
        <v>0.54753224280000001</v>
      </c>
      <c r="N1172">
        <v>1.165</v>
      </c>
      <c r="O1172">
        <v>2.3319999999999999</v>
      </c>
    </row>
    <row r="1173" spans="1:15" x14ac:dyDescent="0.3">
      <c r="A1173">
        <v>1.057785695</v>
      </c>
      <c r="B1173">
        <v>1.1659999999999999</v>
      </c>
      <c r="C1173">
        <v>2.3340000000000001</v>
      </c>
      <c r="E1173">
        <v>0.9459493216</v>
      </c>
      <c r="F1173">
        <v>1.1659999999999999</v>
      </c>
      <c r="G1173">
        <v>2.3340000000000001</v>
      </c>
      <c r="I1173">
        <v>1.027496677</v>
      </c>
      <c r="J1173">
        <v>1.1659999999999999</v>
      </c>
      <c r="K1173">
        <v>2.3340000000000001</v>
      </c>
      <c r="M1173">
        <v>0.559181865</v>
      </c>
      <c r="N1173">
        <v>1.1659999999999999</v>
      </c>
      <c r="O1173">
        <v>2.3340000000000001</v>
      </c>
    </row>
    <row r="1174" spans="1:15" x14ac:dyDescent="0.3">
      <c r="A1174">
        <v>1.050795921</v>
      </c>
      <c r="B1174">
        <v>1.167</v>
      </c>
      <c r="C1174">
        <v>2.3359999999999999</v>
      </c>
      <c r="E1174">
        <v>0.91566030389999997</v>
      </c>
      <c r="F1174">
        <v>1.167</v>
      </c>
      <c r="G1174">
        <v>2.3359999999999999</v>
      </c>
      <c r="I1174">
        <v>1.0088572810000001</v>
      </c>
      <c r="J1174">
        <v>1.167</v>
      </c>
      <c r="K1174">
        <v>2.3359999999999999</v>
      </c>
      <c r="M1174">
        <v>0.5452023184</v>
      </c>
      <c r="N1174">
        <v>1.167</v>
      </c>
      <c r="O1174">
        <v>2.3359999999999999</v>
      </c>
    </row>
    <row r="1175" spans="1:15" x14ac:dyDescent="0.3">
      <c r="A1175">
        <v>1.050795921</v>
      </c>
      <c r="B1175">
        <v>1.1679999999999999</v>
      </c>
      <c r="C1175">
        <v>2.3380000000000001</v>
      </c>
      <c r="E1175">
        <v>0.94361939719999999</v>
      </c>
      <c r="F1175">
        <v>1.1679999999999999</v>
      </c>
      <c r="G1175">
        <v>2.3380000000000001</v>
      </c>
      <c r="I1175">
        <v>1.027496677</v>
      </c>
      <c r="J1175">
        <v>1.1679999999999999</v>
      </c>
      <c r="K1175">
        <v>2.3380000000000001</v>
      </c>
      <c r="M1175">
        <v>0.55685194049999998</v>
      </c>
      <c r="N1175">
        <v>1.1679999999999999</v>
      </c>
      <c r="O1175">
        <v>2.3380000000000001</v>
      </c>
    </row>
    <row r="1176" spans="1:15" x14ac:dyDescent="0.3">
      <c r="A1176">
        <v>1.0694353169999999</v>
      </c>
      <c r="B1176">
        <v>1.169</v>
      </c>
      <c r="C1176">
        <v>2.34</v>
      </c>
      <c r="E1176">
        <v>0.95526901929999997</v>
      </c>
      <c r="F1176">
        <v>1.169</v>
      </c>
      <c r="G1176">
        <v>2.34</v>
      </c>
      <c r="I1176">
        <v>1.043806148</v>
      </c>
      <c r="J1176">
        <v>1.169</v>
      </c>
      <c r="K1176">
        <v>2.34</v>
      </c>
      <c r="M1176">
        <v>0.5452023184</v>
      </c>
      <c r="N1176">
        <v>1.169</v>
      </c>
      <c r="O1176">
        <v>2.34</v>
      </c>
    </row>
    <row r="1177" spans="1:15" x14ac:dyDescent="0.3">
      <c r="A1177">
        <v>1.1276834280000001</v>
      </c>
      <c r="B1177">
        <v>1.17</v>
      </c>
      <c r="C1177">
        <v>2.3420000000000001</v>
      </c>
      <c r="E1177">
        <v>0.97157849039999999</v>
      </c>
      <c r="F1177">
        <v>1.17</v>
      </c>
      <c r="G1177">
        <v>2.3420000000000001</v>
      </c>
      <c r="I1177">
        <v>1.041476224</v>
      </c>
      <c r="J1177">
        <v>1.17</v>
      </c>
      <c r="K1177">
        <v>2.3420000000000001</v>
      </c>
      <c r="M1177">
        <v>0.56151178940000002</v>
      </c>
      <c r="N1177">
        <v>1.17</v>
      </c>
      <c r="O1177">
        <v>2.3420000000000001</v>
      </c>
    </row>
    <row r="1178" spans="1:15" x14ac:dyDescent="0.3">
      <c r="A1178">
        <v>1.1276834280000001</v>
      </c>
      <c r="B1178">
        <v>1.171</v>
      </c>
      <c r="C1178">
        <v>2.3439999999999999</v>
      </c>
      <c r="E1178">
        <v>0.98788796150000002</v>
      </c>
      <c r="F1178">
        <v>1.171</v>
      </c>
      <c r="G1178">
        <v>2.3439999999999999</v>
      </c>
      <c r="I1178">
        <v>0.99953758370000001</v>
      </c>
      <c r="J1178">
        <v>1.171</v>
      </c>
      <c r="K1178">
        <v>2.3439999999999999</v>
      </c>
      <c r="M1178">
        <v>0.56617163829999995</v>
      </c>
      <c r="N1178">
        <v>1.171</v>
      </c>
      <c r="O1178">
        <v>2.3439999999999999</v>
      </c>
    </row>
    <row r="1179" spans="1:15" x14ac:dyDescent="0.3">
      <c r="A1179">
        <v>1.1253535029999999</v>
      </c>
      <c r="B1179">
        <v>1.1719999999999999</v>
      </c>
      <c r="C1179">
        <v>2.3460000000000001</v>
      </c>
      <c r="E1179">
        <v>0.98089818819999997</v>
      </c>
      <c r="F1179">
        <v>1.1719999999999999</v>
      </c>
      <c r="G1179">
        <v>2.3460000000000001</v>
      </c>
      <c r="I1179">
        <v>0.99720765919999999</v>
      </c>
      <c r="J1179">
        <v>1.1719999999999999</v>
      </c>
      <c r="K1179">
        <v>2.3460000000000001</v>
      </c>
      <c r="M1179">
        <v>0.57782126050000004</v>
      </c>
      <c r="N1179">
        <v>1.1719999999999999</v>
      </c>
      <c r="O1179">
        <v>2.3460000000000001</v>
      </c>
    </row>
    <row r="1180" spans="1:15" x14ac:dyDescent="0.3">
      <c r="A1180">
        <v>1.0764250900000001</v>
      </c>
      <c r="B1180">
        <v>1.173</v>
      </c>
      <c r="C1180">
        <v>2.3479999999999999</v>
      </c>
      <c r="E1180">
        <v>0.94827924600000002</v>
      </c>
      <c r="F1180">
        <v>1.173</v>
      </c>
      <c r="G1180">
        <v>2.3479999999999999</v>
      </c>
      <c r="I1180">
        <v>1.022836828</v>
      </c>
      <c r="J1180">
        <v>1.173</v>
      </c>
      <c r="K1180">
        <v>2.3479999999999999</v>
      </c>
      <c r="M1180">
        <v>0.56617163829999995</v>
      </c>
      <c r="N1180">
        <v>1.173</v>
      </c>
      <c r="O1180">
        <v>2.3479999999999999</v>
      </c>
    </row>
    <row r="1181" spans="1:15" x14ac:dyDescent="0.3">
      <c r="A1181">
        <v>1.0764250900000001</v>
      </c>
      <c r="B1181">
        <v>1.1739999999999999</v>
      </c>
      <c r="C1181">
        <v>2.35</v>
      </c>
      <c r="E1181">
        <v>0.97623833930000004</v>
      </c>
      <c r="F1181">
        <v>1.1739999999999999</v>
      </c>
      <c r="G1181">
        <v>2.35</v>
      </c>
      <c r="I1181">
        <v>1.0158470550000001</v>
      </c>
      <c r="J1181">
        <v>1.1739999999999999</v>
      </c>
      <c r="K1181">
        <v>2.35</v>
      </c>
      <c r="M1181">
        <v>0.57782126050000004</v>
      </c>
      <c r="N1181">
        <v>1.1739999999999999</v>
      </c>
      <c r="O1181">
        <v>2.35</v>
      </c>
    </row>
    <row r="1182" spans="1:15" x14ac:dyDescent="0.3">
      <c r="A1182">
        <v>1.0647754679999999</v>
      </c>
      <c r="B1182">
        <v>1.175</v>
      </c>
      <c r="C1182">
        <v>2.3519999999999999</v>
      </c>
      <c r="E1182">
        <v>0.97157849039999999</v>
      </c>
      <c r="F1182">
        <v>1.175</v>
      </c>
      <c r="G1182">
        <v>2.3519999999999999</v>
      </c>
      <c r="I1182">
        <v>1.0158470550000001</v>
      </c>
      <c r="J1182">
        <v>1.175</v>
      </c>
      <c r="K1182">
        <v>2.3519999999999999</v>
      </c>
      <c r="M1182">
        <v>0.59413073149999995</v>
      </c>
      <c r="N1182">
        <v>1.175</v>
      </c>
      <c r="O1182">
        <v>2.3519999999999999</v>
      </c>
    </row>
    <row r="1183" spans="1:15" x14ac:dyDescent="0.3">
      <c r="A1183">
        <v>1.050795921</v>
      </c>
      <c r="B1183">
        <v>1.1759999999999999</v>
      </c>
      <c r="C1183">
        <v>2.3540000000000001</v>
      </c>
      <c r="E1183">
        <v>0.96691864149999995</v>
      </c>
      <c r="F1183">
        <v>1.1759999999999999</v>
      </c>
      <c r="G1183">
        <v>2.3540000000000001</v>
      </c>
      <c r="I1183">
        <v>1.041476224</v>
      </c>
      <c r="J1183">
        <v>1.1759999999999999</v>
      </c>
      <c r="K1183">
        <v>2.3540000000000001</v>
      </c>
      <c r="M1183">
        <v>0.62208982479999997</v>
      </c>
      <c r="N1183">
        <v>1.1759999999999999</v>
      </c>
      <c r="O1183">
        <v>2.3540000000000001</v>
      </c>
    </row>
    <row r="1184" spans="1:15" x14ac:dyDescent="0.3">
      <c r="A1184">
        <v>1.085744788</v>
      </c>
      <c r="B1184">
        <v>1.177</v>
      </c>
      <c r="C1184">
        <v>2.3559999999999999</v>
      </c>
      <c r="E1184">
        <v>0.96458871710000005</v>
      </c>
      <c r="F1184">
        <v>1.177</v>
      </c>
      <c r="G1184">
        <v>2.3559999999999999</v>
      </c>
      <c r="I1184">
        <v>1.0251667520000001</v>
      </c>
      <c r="J1184">
        <v>1.177</v>
      </c>
      <c r="K1184">
        <v>2.3559999999999999</v>
      </c>
      <c r="M1184">
        <v>0.61975990039999995</v>
      </c>
      <c r="N1184">
        <v>1.177</v>
      </c>
      <c r="O1184">
        <v>2.3559999999999999</v>
      </c>
    </row>
    <row r="1185" spans="1:15" x14ac:dyDescent="0.3">
      <c r="A1185">
        <v>1.083414863</v>
      </c>
      <c r="B1185">
        <v>1.1779999999999999</v>
      </c>
      <c r="C1185">
        <v>2.3580000000000001</v>
      </c>
      <c r="E1185">
        <v>0.94827924600000002</v>
      </c>
      <c r="F1185">
        <v>1.1779999999999999</v>
      </c>
      <c r="G1185">
        <v>2.3580000000000001</v>
      </c>
      <c r="I1185">
        <v>1.0321565260000001</v>
      </c>
      <c r="J1185">
        <v>1.1779999999999999</v>
      </c>
      <c r="K1185">
        <v>2.3580000000000001</v>
      </c>
      <c r="M1185">
        <v>0.59646065599999998</v>
      </c>
      <c r="N1185">
        <v>1.1779999999999999</v>
      </c>
      <c r="O1185">
        <v>2.3580000000000001</v>
      </c>
    </row>
    <row r="1186" spans="1:15" x14ac:dyDescent="0.3">
      <c r="A1186">
        <v>1.0880747120000001</v>
      </c>
      <c r="B1186">
        <v>1.179</v>
      </c>
      <c r="C1186">
        <v>2.36</v>
      </c>
      <c r="E1186">
        <v>0.931969775</v>
      </c>
      <c r="F1186">
        <v>1.179</v>
      </c>
      <c r="G1186">
        <v>2.36</v>
      </c>
      <c r="I1186">
        <v>1.039146299</v>
      </c>
      <c r="J1186">
        <v>1.179</v>
      </c>
      <c r="K1186">
        <v>2.36</v>
      </c>
      <c r="M1186">
        <v>0.57549133600000002</v>
      </c>
      <c r="N1186">
        <v>1.179</v>
      </c>
      <c r="O1186">
        <v>2.36</v>
      </c>
    </row>
    <row r="1187" spans="1:15" x14ac:dyDescent="0.3">
      <c r="A1187">
        <v>1.0647754679999999</v>
      </c>
      <c r="B1187">
        <v>1.18</v>
      </c>
      <c r="C1187">
        <v>2.3620000000000001</v>
      </c>
      <c r="E1187">
        <v>0.95293909489999995</v>
      </c>
      <c r="F1187">
        <v>1.18</v>
      </c>
      <c r="G1187">
        <v>2.3620000000000001</v>
      </c>
      <c r="I1187">
        <v>0.99487773479999997</v>
      </c>
      <c r="J1187">
        <v>1.18</v>
      </c>
      <c r="K1187">
        <v>2.3620000000000001</v>
      </c>
      <c r="M1187">
        <v>0.5731614116</v>
      </c>
      <c r="N1187">
        <v>1.18</v>
      </c>
      <c r="O1187">
        <v>2.3620000000000001</v>
      </c>
    </row>
    <row r="1188" spans="1:15" x14ac:dyDescent="0.3">
      <c r="A1188">
        <v>1.106714108</v>
      </c>
      <c r="B1188">
        <v>1.181</v>
      </c>
      <c r="C1188">
        <v>2.3639999999999999</v>
      </c>
      <c r="E1188">
        <v>0.97157849039999999</v>
      </c>
      <c r="F1188">
        <v>1.181</v>
      </c>
      <c r="G1188">
        <v>2.3639999999999999</v>
      </c>
      <c r="I1188">
        <v>1.0251667520000001</v>
      </c>
      <c r="J1188">
        <v>1.181</v>
      </c>
      <c r="K1188">
        <v>2.3639999999999999</v>
      </c>
      <c r="M1188">
        <v>0.58248110939999997</v>
      </c>
      <c r="N1188">
        <v>1.181</v>
      </c>
      <c r="O1188">
        <v>2.3639999999999999</v>
      </c>
    </row>
    <row r="1189" spans="1:15" x14ac:dyDescent="0.3">
      <c r="A1189">
        <v>1.0880747120000001</v>
      </c>
      <c r="B1189">
        <v>1.1819999999999999</v>
      </c>
      <c r="C1189">
        <v>2.3660000000000001</v>
      </c>
      <c r="E1189">
        <v>0.99953758370000001</v>
      </c>
      <c r="F1189">
        <v>1.1819999999999999</v>
      </c>
      <c r="G1189">
        <v>2.3660000000000001</v>
      </c>
      <c r="I1189">
        <v>1.0484659970000001</v>
      </c>
      <c r="J1189">
        <v>1.1819999999999999</v>
      </c>
      <c r="K1189">
        <v>2.3660000000000001</v>
      </c>
      <c r="M1189">
        <v>0.58015118489999995</v>
      </c>
      <c r="N1189">
        <v>1.1819999999999999</v>
      </c>
      <c r="O1189">
        <v>2.3660000000000001</v>
      </c>
    </row>
    <row r="1190" spans="1:15" x14ac:dyDescent="0.3">
      <c r="A1190">
        <v>1.106714108</v>
      </c>
      <c r="B1190">
        <v>1.1830000000000001</v>
      </c>
      <c r="C1190">
        <v>2.3679999999999999</v>
      </c>
      <c r="E1190">
        <v>1.0018675079999999</v>
      </c>
      <c r="F1190">
        <v>1.1830000000000001</v>
      </c>
      <c r="G1190">
        <v>2.3679999999999999</v>
      </c>
      <c r="I1190">
        <v>1.039146299</v>
      </c>
      <c r="J1190">
        <v>1.1830000000000001</v>
      </c>
      <c r="K1190">
        <v>2.3679999999999999</v>
      </c>
      <c r="M1190">
        <v>0.61510005150000002</v>
      </c>
      <c r="N1190">
        <v>1.1830000000000001</v>
      </c>
      <c r="O1190">
        <v>2.3679999999999999</v>
      </c>
    </row>
    <row r="1191" spans="1:15" x14ac:dyDescent="0.3">
      <c r="A1191">
        <v>1.085744788</v>
      </c>
      <c r="B1191">
        <v>1.1839999999999999</v>
      </c>
      <c r="C1191">
        <v>2.37</v>
      </c>
      <c r="E1191">
        <v>0.96691864149999995</v>
      </c>
      <c r="F1191">
        <v>1.1839999999999999</v>
      </c>
      <c r="G1191">
        <v>2.37</v>
      </c>
      <c r="I1191">
        <v>1.0484659970000001</v>
      </c>
      <c r="J1191">
        <v>1.1839999999999999</v>
      </c>
      <c r="K1191">
        <v>2.37</v>
      </c>
      <c r="M1191">
        <v>0.59413073149999995</v>
      </c>
      <c r="N1191">
        <v>1.1839999999999999</v>
      </c>
      <c r="O1191">
        <v>2.37</v>
      </c>
    </row>
    <row r="1192" spans="1:15" x14ac:dyDescent="0.3">
      <c r="A1192">
        <v>1.085744788</v>
      </c>
      <c r="B1192">
        <v>1.1850000000000001</v>
      </c>
      <c r="C1192">
        <v>2.3719999999999999</v>
      </c>
      <c r="E1192">
        <v>0.98322811259999998</v>
      </c>
      <c r="F1192">
        <v>1.1850000000000001</v>
      </c>
      <c r="G1192">
        <v>2.3719999999999999</v>
      </c>
      <c r="I1192">
        <v>1.0531258459999999</v>
      </c>
      <c r="J1192">
        <v>1.1850000000000001</v>
      </c>
      <c r="K1192">
        <v>2.3719999999999999</v>
      </c>
      <c r="M1192">
        <v>0.54986216720000003</v>
      </c>
      <c r="N1192">
        <v>1.1850000000000001</v>
      </c>
      <c r="O1192">
        <v>2.3719999999999999</v>
      </c>
    </row>
    <row r="1193" spans="1:15" x14ac:dyDescent="0.3">
      <c r="A1193">
        <v>1.0950644860000001</v>
      </c>
      <c r="B1193">
        <v>1.1859999999999999</v>
      </c>
      <c r="C1193">
        <v>2.3740000000000001</v>
      </c>
      <c r="E1193">
        <v>0.96458871710000005</v>
      </c>
      <c r="F1193">
        <v>1.1859999999999999</v>
      </c>
      <c r="G1193">
        <v>2.3740000000000001</v>
      </c>
      <c r="I1193">
        <v>1.027496677</v>
      </c>
      <c r="J1193">
        <v>1.1859999999999999</v>
      </c>
      <c r="K1193">
        <v>2.3740000000000001</v>
      </c>
      <c r="M1193">
        <v>0.58248110939999997</v>
      </c>
      <c r="N1193">
        <v>1.1859999999999999</v>
      </c>
      <c r="O1193">
        <v>2.3740000000000001</v>
      </c>
    </row>
    <row r="1194" spans="1:15" x14ac:dyDescent="0.3">
      <c r="A1194">
        <v>1.0810849389999999</v>
      </c>
      <c r="B1194">
        <v>1.1870000000000001</v>
      </c>
      <c r="C1194">
        <v>2.3759999999999999</v>
      </c>
      <c r="E1194">
        <v>0.97856826370000005</v>
      </c>
      <c r="F1194">
        <v>1.1870000000000001</v>
      </c>
      <c r="G1194">
        <v>2.3759999999999999</v>
      </c>
      <c r="I1194">
        <v>1.041476224</v>
      </c>
      <c r="J1194">
        <v>1.1870000000000001</v>
      </c>
      <c r="K1194">
        <v>2.3759999999999999</v>
      </c>
      <c r="M1194">
        <v>0.59180080710000005</v>
      </c>
      <c r="N1194">
        <v>1.1870000000000001</v>
      </c>
      <c r="O1194">
        <v>2.3759999999999999</v>
      </c>
    </row>
    <row r="1195" spans="1:15" x14ac:dyDescent="0.3">
      <c r="A1195">
        <v>1.0927345610000001</v>
      </c>
      <c r="B1195">
        <v>1.1879999999999999</v>
      </c>
      <c r="C1195">
        <v>2.3780000000000001</v>
      </c>
      <c r="E1195">
        <v>1.0018675079999999</v>
      </c>
      <c r="F1195">
        <v>1.1879999999999999</v>
      </c>
      <c r="G1195">
        <v>2.3780000000000001</v>
      </c>
      <c r="I1195">
        <v>1.057785695</v>
      </c>
      <c r="J1195">
        <v>1.1879999999999999</v>
      </c>
      <c r="K1195">
        <v>2.3780000000000001</v>
      </c>
      <c r="M1195">
        <v>0.59413073149999995</v>
      </c>
      <c r="N1195">
        <v>1.1879999999999999</v>
      </c>
      <c r="O1195">
        <v>2.3780000000000001</v>
      </c>
    </row>
    <row r="1196" spans="1:15" x14ac:dyDescent="0.3">
      <c r="A1196">
        <v>1.067105392</v>
      </c>
      <c r="B1196">
        <v>1.1890000000000001</v>
      </c>
      <c r="C1196">
        <v>2.38</v>
      </c>
      <c r="E1196">
        <v>0.985558037</v>
      </c>
      <c r="F1196">
        <v>1.1890000000000001</v>
      </c>
      <c r="G1196">
        <v>2.38</v>
      </c>
      <c r="I1196">
        <v>1.0531258459999999</v>
      </c>
      <c r="J1196">
        <v>1.1890000000000001</v>
      </c>
      <c r="K1196">
        <v>2.38</v>
      </c>
      <c r="M1196">
        <v>0.60345042930000004</v>
      </c>
      <c r="N1196">
        <v>1.1890000000000001</v>
      </c>
      <c r="O1196">
        <v>2.38</v>
      </c>
    </row>
    <row r="1197" spans="1:15" x14ac:dyDescent="0.3">
      <c r="A1197">
        <v>1.05545577</v>
      </c>
      <c r="B1197">
        <v>1.19</v>
      </c>
      <c r="C1197">
        <v>2.3820000000000001</v>
      </c>
      <c r="E1197">
        <v>0.98788796150000002</v>
      </c>
      <c r="F1197">
        <v>1.19</v>
      </c>
      <c r="G1197">
        <v>2.3820000000000001</v>
      </c>
      <c r="I1197">
        <v>1.041476224</v>
      </c>
      <c r="J1197">
        <v>1.19</v>
      </c>
      <c r="K1197">
        <v>2.3820000000000001</v>
      </c>
      <c r="M1197">
        <v>0.60578035370000005</v>
      </c>
      <c r="N1197">
        <v>1.19</v>
      </c>
      <c r="O1197">
        <v>2.3820000000000001</v>
      </c>
    </row>
    <row r="1198" spans="1:15" x14ac:dyDescent="0.3">
      <c r="A1198">
        <v>1.05545577</v>
      </c>
      <c r="B1198">
        <v>1.1910000000000001</v>
      </c>
      <c r="C1198">
        <v>2.3839999999999999</v>
      </c>
      <c r="E1198">
        <v>0.96225879270000003</v>
      </c>
      <c r="F1198">
        <v>1.1910000000000001</v>
      </c>
      <c r="G1198">
        <v>2.3839999999999999</v>
      </c>
      <c r="I1198">
        <v>1.011187206</v>
      </c>
      <c r="J1198">
        <v>1.1910000000000001</v>
      </c>
      <c r="K1198">
        <v>2.3839999999999999</v>
      </c>
      <c r="M1198">
        <v>0.61742997590000004</v>
      </c>
      <c r="N1198">
        <v>1.1910000000000001</v>
      </c>
      <c r="O1198">
        <v>2.3839999999999999</v>
      </c>
    </row>
    <row r="1199" spans="1:15" x14ac:dyDescent="0.3">
      <c r="A1199">
        <v>1.0601156190000001</v>
      </c>
      <c r="B1199">
        <v>1.1919999999999999</v>
      </c>
      <c r="C1199">
        <v>2.3860000000000001</v>
      </c>
      <c r="E1199">
        <v>0.95060917050000004</v>
      </c>
      <c r="F1199">
        <v>1.1919999999999999</v>
      </c>
      <c r="G1199">
        <v>2.3860000000000001</v>
      </c>
      <c r="I1199">
        <v>1.0018675079999999</v>
      </c>
      <c r="J1199">
        <v>1.1919999999999999</v>
      </c>
      <c r="K1199">
        <v>2.3860000000000001</v>
      </c>
      <c r="M1199">
        <v>0.58714095820000001</v>
      </c>
      <c r="N1199">
        <v>1.1919999999999999</v>
      </c>
      <c r="O1199">
        <v>2.3860000000000001</v>
      </c>
    </row>
    <row r="1200" spans="1:15" x14ac:dyDescent="0.3">
      <c r="A1200">
        <v>1.071765241</v>
      </c>
      <c r="B1200">
        <v>1.1930000000000001</v>
      </c>
      <c r="C1200">
        <v>2.3879999999999999</v>
      </c>
      <c r="E1200">
        <v>0.95060917050000004</v>
      </c>
      <c r="F1200">
        <v>1.1930000000000001</v>
      </c>
      <c r="G1200">
        <v>2.3879999999999999</v>
      </c>
      <c r="I1200">
        <v>1.0088572810000001</v>
      </c>
      <c r="J1200">
        <v>1.1930000000000001</v>
      </c>
      <c r="K1200">
        <v>2.3879999999999999</v>
      </c>
      <c r="M1200">
        <v>0.61510005150000002</v>
      </c>
      <c r="N1200">
        <v>1.1930000000000001</v>
      </c>
      <c r="O1200">
        <v>2.3879999999999999</v>
      </c>
    </row>
    <row r="1201" spans="1:15" x14ac:dyDescent="0.3">
      <c r="A1201">
        <v>1.0810849389999999</v>
      </c>
      <c r="B1201">
        <v>1.194</v>
      </c>
      <c r="C1201">
        <v>2.39</v>
      </c>
      <c r="E1201">
        <v>0.96458871710000005</v>
      </c>
      <c r="F1201">
        <v>1.194</v>
      </c>
      <c r="G1201">
        <v>2.39</v>
      </c>
      <c r="I1201">
        <v>1.0205069040000001</v>
      </c>
      <c r="J1201">
        <v>1.194</v>
      </c>
      <c r="K1201">
        <v>2.39</v>
      </c>
      <c r="M1201">
        <v>0.59879058039999999</v>
      </c>
      <c r="N1201">
        <v>1.194</v>
      </c>
      <c r="O1201">
        <v>2.39</v>
      </c>
    </row>
    <row r="1202" spans="1:15" x14ac:dyDescent="0.3">
      <c r="A1202">
        <v>1.1113739570000001</v>
      </c>
      <c r="B1202">
        <v>1.1950000000000001</v>
      </c>
      <c r="C1202">
        <v>2.3919999999999999</v>
      </c>
      <c r="E1202">
        <v>0.96225879270000003</v>
      </c>
      <c r="F1202">
        <v>1.1950000000000001</v>
      </c>
      <c r="G1202">
        <v>2.3919999999999999</v>
      </c>
      <c r="I1202">
        <v>1.027496677</v>
      </c>
      <c r="J1202">
        <v>1.1950000000000001</v>
      </c>
      <c r="K1202">
        <v>2.3919999999999999</v>
      </c>
      <c r="M1202">
        <v>0.60578035370000005</v>
      </c>
      <c r="N1202">
        <v>1.1950000000000001</v>
      </c>
      <c r="O1202">
        <v>2.3919999999999999</v>
      </c>
    </row>
    <row r="1203" spans="1:15" x14ac:dyDescent="0.3">
      <c r="A1203">
        <v>1.113703881</v>
      </c>
      <c r="B1203">
        <v>1.196</v>
      </c>
      <c r="C1203">
        <v>2.3940000000000001</v>
      </c>
      <c r="E1203">
        <v>0.97157849039999999</v>
      </c>
      <c r="F1203">
        <v>1.196</v>
      </c>
      <c r="G1203">
        <v>2.3940000000000001</v>
      </c>
      <c r="I1203">
        <v>1.0484659970000001</v>
      </c>
      <c r="J1203">
        <v>1.196</v>
      </c>
      <c r="K1203">
        <v>2.3940000000000001</v>
      </c>
      <c r="M1203">
        <v>0.60811027819999997</v>
      </c>
      <c r="N1203">
        <v>1.196</v>
      </c>
      <c r="O1203">
        <v>2.3940000000000001</v>
      </c>
    </row>
    <row r="1204" spans="1:15" x14ac:dyDescent="0.3">
      <c r="A1204">
        <v>1.0810849389999999</v>
      </c>
      <c r="B1204">
        <v>1.1970000000000001</v>
      </c>
      <c r="C1204">
        <v>2.3959999999999999</v>
      </c>
      <c r="E1204">
        <v>0.96691864149999995</v>
      </c>
      <c r="F1204">
        <v>1.1970000000000001</v>
      </c>
      <c r="G1204">
        <v>2.3959999999999999</v>
      </c>
      <c r="I1204">
        <v>1.0321565260000001</v>
      </c>
      <c r="J1204">
        <v>1.1970000000000001</v>
      </c>
      <c r="K1204">
        <v>2.3959999999999999</v>
      </c>
      <c r="M1204">
        <v>0.61975990039999995</v>
      </c>
      <c r="N1204">
        <v>1.1970000000000001</v>
      </c>
      <c r="O1204">
        <v>2.3959999999999999</v>
      </c>
    </row>
    <row r="1205" spans="1:15" x14ac:dyDescent="0.3">
      <c r="A1205">
        <v>1.057785695</v>
      </c>
      <c r="B1205">
        <v>1.198</v>
      </c>
      <c r="C1205">
        <v>2.3980000000000001</v>
      </c>
      <c r="E1205">
        <v>0.96924856599999998</v>
      </c>
      <c r="F1205">
        <v>1.198</v>
      </c>
      <c r="G1205">
        <v>2.3980000000000001</v>
      </c>
      <c r="I1205">
        <v>1.027496677</v>
      </c>
      <c r="J1205">
        <v>1.198</v>
      </c>
      <c r="K1205">
        <v>2.3980000000000001</v>
      </c>
      <c r="M1205">
        <v>0.61975990039999995</v>
      </c>
      <c r="N1205">
        <v>1.198</v>
      </c>
      <c r="O1205">
        <v>2.3980000000000001</v>
      </c>
    </row>
    <row r="1206" spans="1:15" x14ac:dyDescent="0.3">
      <c r="A1206">
        <v>1.0531258459999999</v>
      </c>
      <c r="B1206">
        <v>1.1990000000000001</v>
      </c>
      <c r="C1206">
        <v>2.4</v>
      </c>
      <c r="E1206">
        <v>0.95759894379999999</v>
      </c>
      <c r="F1206">
        <v>1.1990000000000001</v>
      </c>
      <c r="G1206">
        <v>2.4</v>
      </c>
      <c r="I1206">
        <v>1.0368163749999999</v>
      </c>
      <c r="J1206">
        <v>1.1990000000000001</v>
      </c>
      <c r="K1206">
        <v>2.4</v>
      </c>
      <c r="M1206">
        <v>0.59646065599999998</v>
      </c>
      <c r="N1206">
        <v>1.1990000000000001</v>
      </c>
      <c r="O1206">
        <v>2.4</v>
      </c>
    </row>
    <row r="1207" spans="1:15" x14ac:dyDescent="0.3">
      <c r="A1207">
        <v>1.0484659970000001</v>
      </c>
      <c r="B1207">
        <v>1.2</v>
      </c>
      <c r="C1207">
        <v>2.4020000000000001</v>
      </c>
      <c r="E1207">
        <v>0.95526901929999997</v>
      </c>
      <c r="F1207">
        <v>1.2</v>
      </c>
      <c r="G1207">
        <v>2.4020000000000001</v>
      </c>
      <c r="I1207">
        <v>1.043806148</v>
      </c>
      <c r="J1207">
        <v>1.2</v>
      </c>
      <c r="K1207">
        <v>2.4020000000000001</v>
      </c>
      <c r="M1207">
        <v>0.62208982479999997</v>
      </c>
      <c r="N1207">
        <v>1.2</v>
      </c>
      <c r="O1207">
        <v>2.4020000000000001</v>
      </c>
    </row>
    <row r="1208" spans="1:15" x14ac:dyDescent="0.3">
      <c r="A1208">
        <v>1.05545577</v>
      </c>
      <c r="B1208">
        <v>1.2010000000000001</v>
      </c>
      <c r="C1208">
        <v>2.4039999999999999</v>
      </c>
      <c r="E1208">
        <v>0.99487773479999997</v>
      </c>
      <c r="F1208">
        <v>1.2010000000000001</v>
      </c>
      <c r="G1208">
        <v>2.4039999999999999</v>
      </c>
      <c r="I1208">
        <v>1.0135171300000001</v>
      </c>
      <c r="J1208">
        <v>1.2010000000000001</v>
      </c>
      <c r="K1208">
        <v>2.4039999999999999</v>
      </c>
      <c r="M1208">
        <v>0.59646065599999998</v>
      </c>
      <c r="N1208">
        <v>1.2010000000000001</v>
      </c>
      <c r="O1208">
        <v>2.4039999999999999</v>
      </c>
    </row>
    <row r="1209" spans="1:15" x14ac:dyDescent="0.3">
      <c r="A1209">
        <v>1.0601156190000001</v>
      </c>
      <c r="B1209">
        <v>1.202</v>
      </c>
      <c r="C1209">
        <v>2.4060000000000001</v>
      </c>
      <c r="E1209">
        <v>0.985558037</v>
      </c>
      <c r="F1209">
        <v>1.202</v>
      </c>
      <c r="G1209">
        <v>2.4060000000000001</v>
      </c>
      <c r="I1209">
        <v>1.0251667520000001</v>
      </c>
      <c r="J1209">
        <v>1.202</v>
      </c>
      <c r="K1209">
        <v>2.4060000000000001</v>
      </c>
      <c r="M1209">
        <v>0.59180080710000005</v>
      </c>
      <c r="N1209">
        <v>1.202</v>
      </c>
      <c r="O1209">
        <v>2.4060000000000001</v>
      </c>
    </row>
    <row r="1210" spans="1:15" x14ac:dyDescent="0.3">
      <c r="A1210">
        <v>1.0647754679999999</v>
      </c>
      <c r="B1210">
        <v>1.2030000000000001</v>
      </c>
      <c r="C1210">
        <v>2.4079999999999999</v>
      </c>
      <c r="E1210">
        <v>0.97623833930000004</v>
      </c>
      <c r="F1210">
        <v>1.2030000000000001</v>
      </c>
      <c r="G1210">
        <v>2.4079999999999999</v>
      </c>
      <c r="I1210">
        <v>1.0321565260000001</v>
      </c>
      <c r="J1210">
        <v>1.2030000000000001</v>
      </c>
      <c r="K1210">
        <v>2.4079999999999999</v>
      </c>
      <c r="M1210">
        <v>0.61044020259999998</v>
      </c>
      <c r="N1210">
        <v>1.2030000000000001</v>
      </c>
      <c r="O1210">
        <v>2.4079999999999999</v>
      </c>
    </row>
    <row r="1211" spans="1:15" x14ac:dyDescent="0.3">
      <c r="A1211">
        <v>1.074095166</v>
      </c>
      <c r="B1211">
        <v>1.204</v>
      </c>
      <c r="C1211">
        <v>2.41</v>
      </c>
      <c r="E1211">
        <v>0.96691864149999995</v>
      </c>
      <c r="F1211">
        <v>1.204</v>
      </c>
      <c r="G1211">
        <v>2.41</v>
      </c>
      <c r="I1211">
        <v>1.0181769789999999</v>
      </c>
      <c r="J1211">
        <v>1.204</v>
      </c>
      <c r="K1211">
        <v>2.41</v>
      </c>
      <c r="M1211">
        <v>0.59879058039999999</v>
      </c>
      <c r="N1211">
        <v>1.204</v>
      </c>
      <c r="O1211">
        <v>2.41</v>
      </c>
    </row>
    <row r="1212" spans="1:15" x14ac:dyDescent="0.3">
      <c r="A1212">
        <v>1.0927345610000001</v>
      </c>
      <c r="B1212">
        <v>1.2050000000000001</v>
      </c>
      <c r="C1212">
        <v>2.4119999999999999</v>
      </c>
      <c r="E1212">
        <v>0.97856826370000005</v>
      </c>
      <c r="F1212">
        <v>1.2050000000000001</v>
      </c>
      <c r="G1212">
        <v>2.4119999999999999</v>
      </c>
      <c r="I1212">
        <v>1.0461360719999999</v>
      </c>
      <c r="J1212">
        <v>1.2050000000000001</v>
      </c>
      <c r="K1212">
        <v>2.4119999999999999</v>
      </c>
      <c r="M1212">
        <v>0.62441974919999998</v>
      </c>
      <c r="N1212">
        <v>1.2050000000000001</v>
      </c>
      <c r="O1212">
        <v>2.4119999999999999</v>
      </c>
    </row>
    <row r="1213" spans="1:15" x14ac:dyDescent="0.3">
      <c r="A1213">
        <v>1.11836373</v>
      </c>
      <c r="B1213">
        <v>1.206</v>
      </c>
      <c r="C1213">
        <v>2.4140000000000001</v>
      </c>
      <c r="E1213">
        <v>0.95060917050000004</v>
      </c>
      <c r="F1213">
        <v>1.206</v>
      </c>
      <c r="G1213">
        <v>2.4140000000000001</v>
      </c>
      <c r="I1213">
        <v>1.0181769789999999</v>
      </c>
      <c r="J1213">
        <v>1.206</v>
      </c>
      <c r="K1213">
        <v>2.4140000000000001</v>
      </c>
      <c r="M1213">
        <v>0.61044020259999998</v>
      </c>
      <c r="N1213">
        <v>1.206</v>
      </c>
      <c r="O1213">
        <v>2.4140000000000001</v>
      </c>
    </row>
    <row r="1214" spans="1:15" x14ac:dyDescent="0.3">
      <c r="A1214">
        <v>1.106714108</v>
      </c>
      <c r="B1214">
        <v>1.2070000000000001</v>
      </c>
      <c r="C1214">
        <v>2.4159999999999999</v>
      </c>
      <c r="E1214">
        <v>0.98322811259999998</v>
      </c>
      <c r="F1214">
        <v>1.2070000000000001</v>
      </c>
      <c r="G1214">
        <v>2.4159999999999999</v>
      </c>
      <c r="I1214">
        <v>1.039146299</v>
      </c>
      <c r="J1214">
        <v>1.2070000000000001</v>
      </c>
      <c r="K1214">
        <v>2.4159999999999999</v>
      </c>
      <c r="M1214">
        <v>0.59879058039999999</v>
      </c>
      <c r="N1214">
        <v>1.2070000000000001</v>
      </c>
      <c r="O1214">
        <v>2.4159999999999999</v>
      </c>
    </row>
    <row r="1215" spans="1:15" x14ac:dyDescent="0.3">
      <c r="A1215">
        <v>1.1160338059999999</v>
      </c>
      <c r="B1215">
        <v>1.208</v>
      </c>
      <c r="C1215">
        <v>2.4180000000000001</v>
      </c>
      <c r="E1215">
        <v>0.98089818819999997</v>
      </c>
      <c r="F1215">
        <v>1.208</v>
      </c>
      <c r="G1215">
        <v>2.4180000000000001</v>
      </c>
      <c r="I1215">
        <v>1.0484659970000001</v>
      </c>
      <c r="J1215">
        <v>1.208</v>
      </c>
      <c r="K1215">
        <v>2.4180000000000001</v>
      </c>
      <c r="M1215">
        <v>0.58947088270000003</v>
      </c>
      <c r="N1215">
        <v>1.208</v>
      </c>
      <c r="O1215">
        <v>2.4180000000000001</v>
      </c>
    </row>
    <row r="1216" spans="1:15" x14ac:dyDescent="0.3">
      <c r="A1216">
        <v>1.0973944099999999</v>
      </c>
      <c r="B1216">
        <v>1.2090000000000001</v>
      </c>
      <c r="C1216">
        <v>2.42</v>
      </c>
      <c r="E1216">
        <v>1.011187206</v>
      </c>
      <c r="F1216">
        <v>1.2090000000000001</v>
      </c>
      <c r="G1216">
        <v>2.42</v>
      </c>
      <c r="I1216">
        <v>1.0484659970000001</v>
      </c>
      <c r="J1216">
        <v>1.2090000000000001</v>
      </c>
      <c r="K1216">
        <v>2.42</v>
      </c>
      <c r="M1216">
        <v>0.58947088270000003</v>
      </c>
      <c r="N1216">
        <v>1.2090000000000001</v>
      </c>
      <c r="O1216">
        <v>2.42</v>
      </c>
    </row>
    <row r="1217" spans="1:15" x14ac:dyDescent="0.3">
      <c r="A1217">
        <v>1.1113739570000001</v>
      </c>
      <c r="B1217">
        <v>1.21</v>
      </c>
      <c r="C1217">
        <v>2.4220000000000002</v>
      </c>
      <c r="E1217">
        <v>1.0135171300000001</v>
      </c>
      <c r="F1217">
        <v>1.21</v>
      </c>
      <c r="G1217">
        <v>2.4220000000000002</v>
      </c>
      <c r="I1217">
        <v>1.067105392</v>
      </c>
      <c r="J1217">
        <v>1.21</v>
      </c>
      <c r="K1217">
        <v>2.4220000000000002</v>
      </c>
      <c r="M1217">
        <v>0.58947088270000003</v>
      </c>
      <c r="N1217">
        <v>1.21</v>
      </c>
      <c r="O1217">
        <v>2.4220000000000002</v>
      </c>
    </row>
    <row r="1218" spans="1:15" x14ac:dyDescent="0.3">
      <c r="A1218">
        <v>1.1253535029999999</v>
      </c>
      <c r="B1218">
        <v>1.2110000000000001</v>
      </c>
      <c r="C1218">
        <v>2.4239999999999999</v>
      </c>
      <c r="E1218">
        <v>1.0181769789999999</v>
      </c>
      <c r="F1218">
        <v>1.2110000000000001</v>
      </c>
      <c r="G1218">
        <v>2.4239999999999999</v>
      </c>
      <c r="I1218">
        <v>1.074095166</v>
      </c>
      <c r="J1218">
        <v>1.2110000000000001</v>
      </c>
      <c r="K1218">
        <v>2.4239999999999999</v>
      </c>
      <c r="M1218">
        <v>0.60345042930000004</v>
      </c>
      <c r="N1218">
        <v>1.2110000000000001</v>
      </c>
      <c r="O1218">
        <v>2.4239999999999999</v>
      </c>
    </row>
    <row r="1219" spans="1:15" x14ac:dyDescent="0.3">
      <c r="A1219">
        <v>1.1370031249999999</v>
      </c>
      <c r="B1219">
        <v>1.212</v>
      </c>
      <c r="C1219">
        <v>2.4260000000000002</v>
      </c>
      <c r="E1219">
        <v>1.0205069040000001</v>
      </c>
      <c r="F1219">
        <v>1.212</v>
      </c>
      <c r="G1219">
        <v>2.4260000000000002</v>
      </c>
      <c r="I1219">
        <v>1.090404637</v>
      </c>
      <c r="J1219">
        <v>1.212</v>
      </c>
      <c r="K1219">
        <v>2.4260000000000002</v>
      </c>
      <c r="M1219">
        <v>0.59879058039999999</v>
      </c>
      <c r="N1219">
        <v>1.212</v>
      </c>
      <c r="O1219">
        <v>2.4260000000000002</v>
      </c>
    </row>
    <row r="1220" spans="1:15" x14ac:dyDescent="0.3">
      <c r="A1220">
        <v>1.123023579</v>
      </c>
      <c r="B1220">
        <v>1.2130000000000001</v>
      </c>
      <c r="C1220">
        <v>2.4279999999999999</v>
      </c>
      <c r="E1220">
        <v>1.022836828</v>
      </c>
      <c r="F1220">
        <v>1.2130000000000001</v>
      </c>
      <c r="G1220">
        <v>2.4279999999999999</v>
      </c>
      <c r="I1220">
        <v>1.078755015</v>
      </c>
      <c r="J1220">
        <v>1.2130000000000001</v>
      </c>
      <c r="K1220">
        <v>2.4279999999999999</v>
      </c>
      <c r="M1220">
        <v>0.59879058039999999</v>
      </c>
      <c r="N1220">
        <v>1.2130000000000001</v>
      </c>
      <c r="O1220">
        <v>2.4279999999999999</v>
      </c>
    </row>
    <row r="1221" spans="1:15" x14ac:dyDescent="0.3">
      <c r="A1221">
        <v>1.134673201</v>
      </c>
      <c r="B1221">
        <v>1.214</v>
      </c>
      <c r="C1221">
        <v>2.4300000000000002</v>
      </c>
      <c r="E1221">
        <v>1.0158470550000001</v>
      </c>
      <c r="F1221">
        <v>1.214</v>
      </c>
      <c r="G1221">
        <v>2.4300000000000002</v>
      </c>
      <c r="I1221">
        <v>1.0601156190000001</v>
      </c>
      <c r="J1221">
        <v>1.214</v>
      </c>
      <c r="K1221">
        <v>2.4300000000000002</v>
      </c>
      <c r="M1221">
        <v>0.59180080710000005</v>
      </c>
      <c r="N1221">
        <v>1.214</v>
      </c>
      <c r="O1221">
        <v>2.4300000000000002</v>
      </c>
    </row>
    <row r="1222" spans="1:15" x14ac:dyDescent="0.3">
      <c r="A1222">
        <v>1.134673201</v>
      </c>
      <c r="B1222">
        <v>1.2150000000000001</v>
      </c>
      <c r="C1222">
        <v>2.4319999999999999</v>
      </c>
      <c r="E1222">
        <v>0.99953758370000001</v>
      </c>
      <c r="F1222">
        <v>1.2150000000000001</v>
      </c>
      <c r="G1222">
        <v>2.4319999999999999</v>
      </c>
      <c r="I1222">
        <v>1.085744788</v>
      </c>
      <c r="J1222">
        <v>1.2150000000000001</v>
      </c>
      <c r="K1222">
        <v>2.4319999999999999</v>
      </c>
      <c r="M1222">
        <v>0.56850156269999996</v>
      </c>
      <c r="N1222">
        <v>1.2150000000000001</v>
      </c>
      <c r="O1222">
        <v>2.4319999999999999</v>
      </c>
    </row>
    <row r="1223" spans="1:15" x14ac:dyDescent="0.3">
      <c r="A1223">
        <v>1.130013352</v>
      </c>
      <c r="B1223">
        <v>1.216</v>
      </c>
      <c r="C1223">
        <v>2.4340000000000002</v>
      </c>
      <c r="E1223">
        <v>0.99487773479999997</v>
      </c>
      <c r="F1223">
        <v>1.216</v>
      </c>
      <c r="G1223">
        <v>2.4340000000000002</v>
      </c>
      <c r="I1223">
        <v>1.0694353169999999</v>
      </c>
      <c r="J1223">
        <v>1.216</v>
      </c>
      <c r="K1223">
        <v>2.4340000000000002</v>
      </c>
      <c r="M1223">
        <v>0.58481103379999999</v>
      </c>
      <c r="N1223">
        <v>1.216</v>
      </c>
      <c r="O1223">
        <v>2.4340000000000002</v>
      </c>
    </row>
    <row r="1224" spans="1:15" x14ac:dyDescent="0.3">
      <c r="A1224">
        <v>1.1370031249999999</v>
      </c>
      <c r="B1224">
        <v>1.2170000000000001</v>
      </c>
      <c r="C1224">
        <v>2.4359999999999999</v>
      </c>
      <c r="E1224">
        <v>1.0088572810000001</v>
      </c>
      <c r="F1224">
        <v>1.2170000000000001</v>
      </c>
      <c r="G1224">
        <v>2.4359999999999999</v>
      </c>
      <c r="I1224">
        <v>1.0531258459999999</v>
      </c>
      <c r="J1224">
        <v>1.2170000000000001</v>
      </c>
      <c r="K1224">
        <v>2.4359999999999999</v>
      </c>
      <c r="M1224">
        <v>0.59413073149999995</v>
      </c>
      <c r="N1224">
        <v>1.2170000000000001</v>
      </c>
      <c r="O1224">
        <v>2.4359999999999999</v>
      </c>
    </row>
    <row r="1225" spans="1:15" x14ac:dyDescent="0.3">
      <c r="A1225">
        <v>1.123023579</v>
      </c>
      <c r="B1225">
        <v>1.218</v>
      </c>
      <c r="C1225">
        <v>2.4380000000000002</v>
      </c>
      <c r="E1225">
        <v>1.011187206</v>
      </c>
      <c r="F1225">
        <v>1.218</v>
      </c>
      <c r="G1225">
        <v>2.4380000000000002</v>
      </c>
      <c r="I1225">
        <v>1.090404637</v>
      </c>
      <c r="J1225">
        <v>1.218</v>
      </c>
      <c r="K1225">
        <v>2.4380000000000002</v>
      </c>
      <c r="M1225">
        <v>0.62208982479999997</v>
      </c>
      <c r="N1225">
        <v>1.218</v>
      </c>
      <c r="O1225">
        <v>2.4380000000000002</v>
      </c>
    </row>
    <row r="1226" spans="1:15" x14ac:dyDescent="0.3">
      <c r="A1226">
        <v>1.130013352</v>
      </c>
      <c r="B1226">
        <v>1.2190000000000001</v>
      </c>
      <c r="C1226">
        <v>2.44</v>
      </c>
      <c r="E1226">
        <v>1.006527357</v>
      </c>
      <c r="F1226">
        <v>1.2190000000000001</v>
      </c>
      <c r="G1226">
        <v>2.44</v>
      </c>
      <c r="I1226">
        <v>1.067105392</v>
      </c>
      <c r="J1226">
        <v>1.2190000000000001</v>
      </c>
      <c r="K1226">
        <v>2.44</v>
      </c>
      <c r="M1226">
        <v>0.62907959810000003</v>
      </c>
      <c r="N1226">
        <v>1.2190000000000001</v>
      </c>
      <c r="O1226">
        <v>2.44</v>
      </c>
    </row>
    <row r="1227" spans="1:15" x14ac:dyDescent="0.3">
      <c r="A1227">
        <v>1.106714108</v>
      </c>
      <c r="B1227">
        <v>1.22</v>
      </c>
      <c r="C1227">
        <v>2.4420000000000002</v>
      </c>
      <c r="E1227">
        <v>1.0205069040000001</v>
      </c>
      <c r="F1227">
        <v>1.22</v>
      </c>
      <c r="G1227">
        <v>2.4420000000000002</v>
      </c>
      <c r="I1227">
        <v>1.057785695</v>
      </c>
      <c r="J1227">
        <v>1.22</v>
      </c>
      <c r="K1227">
        <v>2.4420000000000002</v>
      </c>
      <c r="M1227">
        <v>0.62907959810000003</v>
      </c>
      <c r="N1227">
        <v>1.22</v>
      </c>
      <c r="O1227">
        <v>2.4420000000000002</v>
      </c>
    </row>
    <row r="1228" spans="1:15" x14ac:dyDescent="0.3">
      <c r="A1228">
        <v>1.099724334</v>
      </c>
      <c r="B1228">
        <v>1.2210000000000001</v>
      </c>
      <c r="C1228">
        <v>2.444</v>
      </c>
      <c r="E1228">
        <v>1.043806148</v>
      </c>
      <c r="F1228">
        <v>1.2210000000000001</v>
      </c>
      <c r="G1228">
        <v>2.444</v>
      </c>
      <c r="I1228">
        <v>1.0624455429999999</v>
      </c>
      <c r="J1228">
        <v>1.2210000000000001</v>
      </c>
      <c r="K1228">
        <v>2.444</v>
      </c>
      <c r="M1228">
        <v>0.62441974919999998</v>
      </c>
      <c r="N1228">
        <v>1.2210000000000001</v>
      </c>
      <c r="O1228">
        <v>2.444</v>
      </c>
    </row>
    <row r="1229" spans="1:15" x14ac:dyDescent="0.3">
      <c r="A1229">
        <v>1.1206936540000001</v>
      </c>
      <c r="B1229">
        <v>1.222</v>
      </c>
      <c r="C1229">
        <v>2.4460000000000002</v>
      </c>
      <c r="E1229">
        <v>1.0298266009999999</v>
      </c>
      <c r="F1229">
        <v>1.222</v>
      </c>
      <c r="G1229">
        <v>2.4460000000000002</v>
      </c>
      <c r="I1229">
        <v>1.067105392</v>
      </c>
      <c r="J1229">
        <v>1.222</v>
      </c>
      <c r="K1229">
        <v>2.4460000000000002</v>
      </c>
      <c r="M1229">
        <v>0.63140952250000004</v>
      </c>
      <c r="N1229">
        <v>1.222</v>
      </c>
      <c r="O1229">
        <v>2.4460000000000002</v>
      </c>
    </row>
    <row r="1230" spans="1:15" x14ac:dyDescent="0.3">
      <c r="A1230">
        <v>1.1323432769999999</v>
      </c>
      <c r="B1230">
        <v>1.2230000000000001</v>
      </c>
      <c r="C1230">
        <v>2.448</v>
      </c>
      <c r="E1230">
        <v>1.039146299</v>
      </c>
      <c r="F1230">
        <v>1.2230000000000001</v>
      </c>
      <c r="G1230">
        <v>2.448</v>
      </c>
      <c r="I1230">
        <v>1.057785695</v>
      </c>
      <c r="J1230">
        <v>1.2230000000000001</v>
      </c>
      <c r="K1230">
        <v>2.448</v>
      </c>
      <c r="M1230">
        <v>0.63606937139999997</v>
      </c>
      <c r="N1230">
        <v>1.2230000000000001</v>
      </c>
      <c r="O1230">
        <v>2.448</v>
      </c>
    </row>
    <row r="1231" spans="1:15" x14ac:dyDescent="0.3">
      <c r="A1231">
        <v>1.1370031249999999</v>
      </c>
      <c r="B1231">
        <v>1.224</v>
      </c>
      <c r="C1231">
        <v>2.4500000000000002</v>
      </c>
      <c r="E1231">
        <v>1.0531258459999999</v>
      </c>
      <c r="F1231">
        <v>1.224</v>
      </c>
      <c r="G1231">
        <v>2.4500000000000002</v>
      </c>
      <c r="I1231">
        <v>1.071765241</v>
      </c>
      <c r="J1231">
        <v>1.224</v>
      </c>
      <c r="K1231">
        <v>2.4500000000000002</v>
      </c>
      <c r="M1231">
        <v>0.65004891799999998</v>
      </c>
      <c r="N1231">
        <v>1.224</v>
      </c>
      <c r="O1231">
        <v>2.4500000000000002</v>
      </c>
    </row>
    <row r="1232" spans="1:15" x14ac:dyDescent="0.3">
      <c r="A1232">
        <v>1.153312597</v>
      </c>
      <c r="B1232">
        <v>1.2250000000000001</v>
      </c>
      <c r="C1232">
        <v>2.452</v>
      </c>
      <c r="E1232">
        <v>1.0251667520000001</v>
      </c>
      <c r="F1232">
        <v>1.2250000000000001</v>
      </c>
      <c r="G1232">
        <v>2.452</v>
      </c>
      <c r="I1232">
        <v>1.067105392</v>
      </c>
      <c r="J1232">
        <v>1.2250000000000001</v>
      </c>
      <c r="K1232">
        <v>2.452</v>
      </c>
      <c r="M1232">
        <v>0.63140952250000004</v>
      </c>
      <c r="N1232">
        <v>1.2250000000000001</v>
      </c>
      <c r="O1232">
        <v>2.452</v>
      </c>
    </row>
    <row r="1233" spans="1:15" x14ac:dyDescent="0.3">
      <c r="A1233">
        <v>1.153312597</v>
      </c>
      <c r="B1233">
        <v>1.226</v>
      </c>
      <c r="C1233">
        <v>2.4540000000000002</v>
      </c>
      <c r="E1233">
        <v>1.011187206</v>
      </c>
      <c r="F1233">
        <v>1.226</v>
      </c>
      <c r="G1233">
        <v>2.4540000000000002</v>
      </c>
      <c r="I1233">
        <v>1.0531258459999999</v>
      </c>
      <c r="J1233">
        <v>1.226</v>
      </c>
      <c r="K1233">
        <v>2.4540000000000002</v>
      </c>
      <c r="M1233">
        <v>0.60811027819999997</v>
      </c>
      <c r="N1233">
        <v>1.226</v>
      </c>
      <c r="O1233">
        <v>2.4540000000000002</v>
      </c>
    </row>
    <row r="1234" spans="1:15" x14ac:dyDescent="0.3">
      <c r="A1234">
        <v>1.1439928989999999</v>
      </c>
      <c r="B1234">
        <v>1.2270000000000001</v>
      </c>
      <c r="C1234">
        <v>2.456</v>
      </c>
      <c r="E1234">
        <v>1.0041974330000001</v>
      </c>
      <c r="F1234">
        <v>1.2270000000000001</v>
      </c>
      <c r="G1234">
        <v>2.456</v>
      </c>
      <c r="I1234">
        <v>1.050795921</v>
      </c>
      <c r="J1234">
        <v>1.2270000000000001</v>
      </c>
      <c r="K1234">
        <v>2.456</v>
      </c>
      <c r="M1234">
        <v>0.61510005150000002</v>
      </c>
      <c r="N1234">
        <v>1.2270000000000001</v>
      </c>
      <c r="O1234">
        <v>2.456</v>
      </c>
    </row>
    <row r="1235" spans="1:15" x14ac:dyDescent="0.3">
      <c r="A1235">
        <v>1.113703881</v>
      </c>
      <c r="B1235">
        <v>1.228</v>
      </c>
      <c r="C1235">
        <v>2.4580000000000002</v>
      </c>
      <c r="E1235">
        <v>1.0041974330000001</v>
      </c>
      <c r="F1235">
        <v>1.228</v>
      </c>
      <c r="G1235">
        <v>2.4580000000000002</v>
      </c>
      <c r="I1235">
        <v>1.0694353169999999</v>
      </c>
      <c r="J1235">
        <v>1.228</v>
      </c>
      <c r="K1235">
        <v>2.4580000000000002</v>
      </c>
      <c r="M1235">
        <v>0.58714095820000001</v>
      </c>
      <c r="N1235">
        <v>1.228</v>
      </c>
      <c r="O1235">
        <v>2.4580000000000002</v>
      </c>
    </row>
    <row r="1236" spans="1:15" x14ac:dyDescent="0.3">
      <c r="A1236">
        <v>1.099724334</v>
      </c>
      <c r="B1236">
        <v>1.2290000000000001</v>
      </c>
      <c r="C1236">
        <v>2.46</v>
      </c>
      <c r="E1236">
        <v>1.006527357</v>
      </c>
      <c r="F1236">
        <v>1.2290000000000001</v>
      </c>
      <c r="G1236">
        <v>2.46</v>
      </c>
      <c r="I1236">
        <v>1.0461360719999999</v>
      </c>
      <c r="J1236">
        <v>1.2290000000000001</v>
      </c>
      <c r="K1236">
        <v>2.46</v>
      </c>
      <c r="M1236">
        <v>0.60345042930000004</v>
      </c>
      <c r="N1236">
        <v>1.2290000000000001</v>
      </c>
      <c r="O1236">
        <v>2.46</v>
      </c>
    </row>
    <row r="1237" spans="1:15" x14ac:dyDescent="0.3">
      <c r="A1237">
        <v>1.11836373</v>
      </c>
      <c r="B1237">
        <v>1.23</v>
      </c>
      <c r="C1237">
        <v>2.4620000000000002</v>
      </c>
      <c r="E1237">
        <v>0.99720765919999999</v>
      </c>
      <c r="F1237">
        <v>1.23</v>
      </c>
      <c r="G1237">
        <v>2.4620000000000002</v>
      </c>
      <c r="I1237">
        <v>1.085744788</v>
      </c>
      <c r="J1237">
        <v>1.23</v>
      </c>
      <c r="K1237">
        <v>2.4620000000000002</v>
      </c>
      <c r="M1237">
        <v>0.63606937139999997</v>
      </c>
      <c r="N1237">
        <v>1.23</v>
      </c>
      <c r="O1237">
        <v>2.4620000000000002</v>
      </c>
    </row>
    <row r="1238" spans="1:15" x14ac:dyDescent="0.3">
      <c r="A1238">
        <v>1.134673201</v>
      </c>
      <c r="B1238">
        <v>1.2310000000000001</v>
      </c>
      <c r="C1238">
        <v>2.464</v>
      </c>
      <c r="E1238">
        <v>1.0181769789999999</v>
      </c>
      <c r="F1238">
        <v>1.2310000000000001</v>
      </c>
      <c r="G1238">
        <v>2.464</v>
      </c>
      <c r="I1238">
        <v>1.074095166</v>
      </c>
      <c r="J1238">
        <v>1.2310000000000001</v>
      </c>
      <c r="K1238">
        <v>2.464</v>
      </c>
      <c r="M1238">
        <v>0.64771899359999996</v>
      </c>
      <c r="N1238">
        <v>1.2310000000000001</v>
      </c>
      <c r="O1238">
        <v>2.464</v>
      </c>
    </row>
    <row r="1239" spans="1:15" x14ac:dyDescent="0.3">
      <c r="A1239">
        <v>1.150982672</v>
      </c>
      <c r="B1239">
        <v>1.232</v>
      </c>
      <c r="C1239">
        <v>2.4660000000000002</v>
      </c>
      <c r="E1239">
        <v>1.022836828</v>
      </c>
      <c r="F1239">
        <v>1.232</v>
      </c>
      <c r="G1239">
        <v>2.4660000000000002</v>
      </c>
      <c r="I1239">
        <v>1.057785695</v>
      </c>
      <c r="J1239">
        <v>1.232</v>
      </c>
      <c r="K1239">
        <v>2.4660000000000002</v>
      </c>
      <c r="M1239">
        <v>0.63140952250000004</v>
      </c>
      <c r="N1239">
        <v>1.232</v>
      </c>
      <c r="O1239">
        <v>2.4660000000000002</v>
      </c>
    </row>
    <row r="1240" spans="1:15" x14ac:dyDescent="0.3">
      <c r="A1240">
        <v>1.153312597</v>
      </c>
      <c r="B1240">
        <v>1.2330000000000001</v>
      </c>
      <c r="C1240">
        <v>2.468</v>
      </c>
      <c r="E1240">
        <v>1.0484659970000001</v>
      </c>
      <c r="F1240">
        <v>1.2330000000000001</v>
      </c>
      <c r="G1240">
        <v>2.468</v>
      </c>
      <c r="I1240">
        <v>1.041476224</v>
      </c>
      <c r="J1240">
        <v>1.2330000000000001</v>
      </c>
      <c r="K1240">
        <v>2.468</v>
      </c>
      <c r="M1240">
        <v>0.64771899359999996</v>
      </c>
      <c r="N1240">
        <v>1.2330000000000001</v>
      </c>
      <c r="O1240">
        <v>2.468</v>
      </c>
    </row>
    <row r="1241" spans="1:15" x14ac:dyDescent="0.3">
      <c r="A1241">
        <v>1.1486527479999999</v>
      </c>
      <c r="B1241">
        <v>1.234</v>
      </c>
      <c r="C1241">
        <v>2.4700000000000002</v>
      </c>
      <c r="E1241">
        <v>1.0624455429999999</v>
      </c>
      <c r="F1241">
        <v>1.234</v>
      </c>
      <c r="G1241">
        <v>2.4700000000000002</v>
      </c>
      <c r="I1241">
        <v>1.0624455429999999</v>
      </c>
      <c r="J1241">
        <v>1.234</v>
      </c>
      <c r="K1241">
        <v>2.4700000000000002</v>
      </c>
      <c r="M1241">
        <v>0.64771899359999996</v>
      </c>
      <c r="N1241">
        <v>1.234</v>
      </c>
      <c r="O1241">
        <v>2.4700000000000002</v>
      </c>
    </row>
    <row r="1242" spans="1:15" x14ac:dyDescent="0.3">
      <c r="A1242">
        <v>1.157972445</v>
      </c>
      <c r="B1242">
        <v>1.2350000000000001</v>
      </c>
      <c r="C1242">
        <v>2.472</v>
      </c>
      <c r="E1242">
        <v>1.057785695</v>
      </c>
      <c r="F1242">
        <v>1.2350000000000001</v>
      </c>
      <c r="G1242">
        <v>2.472</v>
      </c>
      <c r="I1242">
        <v>1.0694353169999999</v>
      </c>
      <c r="J1242">
        <v>1.2350000000000001</v>
      </c>
      <c r="K1242">
        <v>2.472</v>
      </c>
      <c r="M1242">
        <v>0.64305914470000003</v>
      </c>
      <c r="N1242">
        <v>1.2350000000000001</v>
      </c>
      <c r="O1242">
        <v>2.472</v>
      </c>
    </row>
    <row r="1243" spans="1:15" x14ac:dyDescent="0.3">
      <c r="A1243">
        <v>1.1439928989999999</v>
      </c>
      <c r="B1243">
        <v>1.236</v>
      </c>
      <c r="C1243">
        <v>2.4740000000000002</v>
      </c>
      <c r="E1243">
        <v>1.039146299</v>
      </c>
      <c r="F1243">
        <v>1.236</v>
      </c>
      <c r="G1243">
        <v>2.4740000000000002</v>
      </c>
      <c r="I1243">
        <v>1.083414863</v>
      </c>
      <c r="J1243">
        <v>1.236</v>
      </c>
      <c r="K1243">
        <v>2.4740000000000002</v>
      </c>
      <c r="M1243">
        <v>0.63140952250000004</v>
      </c>
      <c r="N1243">
        <v>1.236</v>
      </c>
      <c r="O1243">
        <v>2.4740000000000002</v>
      </c>
    </row>
    <row r="1244" spans="1:15" x14ac:dyDescent="0.3">
      <c r="A1244">
        <v>1.1393330500000001</v>
      </c>
      <c r="B1244">
        <v>1.2370000000000001</v>
      </c>
      <c r="C1244">
        <v>2.476</v>
      </c>
      <c r="E1244">
        <v>1.0321565260000001</v>
      </c>
      <c r="F1244">
        <v>1.2370000000000001</v>
      </c>
      <c r="G1244">
        <v>2.476</v>
      </c>
      <c r="I1244">
        <v>1.074095166</v>
      </c>
      <c r="J1244">
        <v>1.2370000000000001</v>
      </c>
      <c r="K1244">
        <v>2.476</v>
      </c>
      <c r="M1244">
        <v>0.60345042930000004</v>
      </c>
      <c r="N1244">
        <v>1.2370000000000001</v>
      </c>
      <c r="O1244">
        <v>2.476</v>
      </c>
    </row>
    <row r="1245" spans="1:15" x14ac:dyDescent="0.3">
      <c r="A1245">
        <v>1.1486527479999999</v>
      </c>
      <c r="B1245">
        <v>1.238</v>
      </c>
      <c r="C1245">
        <v>2.4780000000000002</v>
      </c>
      <c r="E1245">
        <v>1.0041974330000001</v>
      </c>
      <c r="F1245">
        <v>1.238</v>
      </c>
      <c r="G1245">
        <v>2.4780000000000002</v>
      </c>
      <c r="I1245">
        <v>1.071765241</v>
      </c>
      <c r="J1245">
        <v>1.238</v>
      </c>
      <c r="K1245">
        <v>2.4780000000000002</v>
      </c>
      <c r="M1245">
        <v>0.60578035370000005</v>
      </c>
      <c r="N1245">
        <v>1.238</v>
      </c>
      <c r="O1245">
        <v>2.4780000000000002</v>
      </c>
    </row>
    <row r="1246" spans="1:15" x14ac:dyDescent="0.3">
      <c r="A1246">
        <v>1.146322823</v>
      </c>
      <c r="B1246">
        <v>1.2390000000000001</v>
      </c>
      <c r="C1246">
        <v>2.48</v>
      </c>
      <c r="E1246">
        <v>1.0298266009999999</v>
      </c>
      <c r="F1246">
        <v>1.2390000000000001</v>
      </c>
      <c r="G1246">
        <v>2.48</v>
      </c>
      <c r="I1246">
        <v>1.0973944099999999</v>
      </c>
      <c r="J1246">
        <v>1.2390000000000001</v>
      </c>
      <c r="K1246">
        <v>2.48</v>
      </c>
      <c r="M1246">
        <v>0.59180080710000005</v>
      </c>
      <c r="N1246">
        <v>1.2390000000000001</v>
      </c>
      <c r="O1246">
        <v>2.48</v>
      </c>
    </row>
    <row r="1247" spans="1:15" x14ac:dyDescent="0.3">
      <c r="A1247">
        <v>1.153312597</v>
      </c>
      <c r="B1247">
        <v>1.24</v>
      </c>
      <c r="C1247">
        <v>2.4820000000000002</v>
      </c>
      <c r="E1247">
        <v>1.0461360719999999</v>
      </c>
      <c r="F1247">
        <v>1.24</v>
      </c>
      <c r="G1247">
        <v>2.4820000000000002</v>
      </c>
      <c r="I1247">
        <v>1.106714108</v>
      </c>
      <c r="J1247">
        <v>1.24</v>
      </c>
      <c r="K1247">
        <v>2.4820000000000002</v>
      </c>
      <c r="M1247">
        <v>0.5731614116</v>
      </c>
      <c r="N1247">
        <v>1.24</v>
      </c>
      <c r="O1247">
        <v>2.4820000000000002</v>
      </c>
    </row>
    <row r="1248" spans="1:15" x14ac:dyDescent="0.3">
      <c r="A1248">
        <v>1.150982672</v>
      </c>
      <c r="B1248">
        <v>1.2410000000000001</v>
      </c>
      <c r="C1248">
        <v>2.484</v>
      </c>
      <c r="E1248">
        <v>1.022836828</v>
      </c>
      <c r="F1248">
        <v>1.2410000000000001</v>
      </c>
      <c r="G1248">
        <v>2.484</v>
      </c>
      <c r="I1248">
        <v>1.1090440319999999</v>
      </c>
      <c r="J1248">
        <v>1.2410000000000001</v>
      </c>
      <c r="K1248">
        <v>2.484</v>
      </c>
      <c r="M1248">
        <v>0.55452201609999996</v>
      </c>
      <c r="N1248">
        <v>1.2410000000000001</v>
      </c>
      <c r="O1248">
        <v>2.484</v>
      </c>
    </row>
    <row r="1249" spans="1:15" x14ac:dyDescent="0.3">
      <c r="A1249">
        <v>1.153312597</v>
      </c>
      <c r="B1249">
        <v>1.242</v>
      </c>
      <c r="C1249">
        <v>2.4860000000000002</v>
      </c>
      <c r="E1249">
        <v>1.05545577</v>
      </c>
      <c r="F1249">
        <v>1.242</v>
      </c>
      <c r="G1249">
        <v>2.4860000000000002</v>
      </c>
      <c r="I1249">
        <v>1.1043841830000001</v>
      </c>
      <c r="J1249">
        <v>1.242</v>
      </c>
      <c r="K1249">
        <v>2.4860000000000002</v>
      </c>
      <c r="M1249">
        <v>0.59646065599999998</v>
      </c>
      <c r="N1249">
        <v>1.242</v>
      </c>
      <c r="O1249">
        <v>2.4860000000000002</v>
      </c>
    </row>
    <row r="1250" spans="1:15" x14ac:dyDescent="0.3">
      <c r="A1250">
        <v>1.164962219</v>
      </c>
      <c r="B1250">
        <v>1.2430000000000001</v>
      </c>
      <c r="C1250">
        <v>2.488</v>
      </c>
      <c r="E1250">
        <v>1.011187206</v>
      </c>
      <c r="F1250">
        <v>1.2430000000000001</v>
      </c>
      <c r="G1250">
        <v>2.488</v>
      </c>
      <c r="I1250">
        <v>1.106714108</v>
      </c>
      <c r="J1250">
        <v>1.2430000000000001</v>
      </c>
      <c r="K1250">
        <v>2.488</v>
      </c>
      <c r="M1250">
        <v>0.62674967370000001</v>
      </c>
      <c r="N1250">
        <v>1.2430000000000001</v>
      </c>
      <c r="O1250">
        <v>2.488</v>
      </c>
    </row>
    <row r="1251" spans="1:15" x14ac:dyDescent="0.3">
      <c r="A1251">
        <v>1.174281916</v>
      </c>
      <c r="B1251">
        <v>1.244</v>
      </c>
      <c r="C1251">
        <v>2.4900000000000002</v>
      </c>
      <c r="E1251">
        <v>1.027496677</v>
      </c>
      <c r="F1251">
        <v>1.244</v>
      </c>
      <c r="G1251">
        <v>2.4900000000000002</v>
      </c>
      <c r="I1251">
        <v>1.0927345610000001</v>
      </c>
      <c r="J1251">
        <v>1.244</v>
      </c>
      <c r="K1251">
        <v>2.4900000000000002</v>
      </c>
      <c r="M1251">
        <v>0.63606937139999997</v>
      </c>
      <c r="N1251">
        <v>1.244</v>
      </c>
      <c r="O1251">
        <v>2.4900000000000002</v>
      </c>
    </row>
    <row r="1252" spans="1:15" x14ac:dyDescent="0.3">
      <c r="A1252">
        <v>1.1719519920000001</v>
      </c>
      <c r="B1252">
        <v>1.2450000000000001</v>
      </c>
      <c r="C1252">
        <v>2.492</v>
      </c>
      <c r="E1252">
        <v>0.99953758370000001</v>
      </c>
      <c r="F1252">
        <v>1.2450000000000001</v>
      </c>
      <c r="G1252">
        <v>2.492</v>
      </c>
      <c r="I1252">
        <v>1.0810849389999999</v>
      </c>
      <c r="J1252">
        <v>1.2450000000000001</v>
      </c>
      <c r="K1252">
        <v>2.492</v>
      </c>
      <c r="M1252">
        <v>0.64072922030000001</v>
      </c>
      <c r="N1252">
        <v>1.2450000000000001</v>
      </c>
      <c r="O1252">
        <v>2.492</v>
      </c>
    </row>
    <row r="1253" spans="1:15" x14ac:dyDescent="0.3">
      <c r="A1253">
        <v>1.1486527479999999</v>
      </c>
      <c r="B1253">
        <v>1.246</v>
      </c>
      <c r="C1253">
        <v>2.4940000000000002</v>
      </c>
      <c r="E1253">
        <v>1.027496677</v>
      </c>
      <c r="F1253">
        <v>1.246</v>
      </c>
      <c r="G1253">
        <v>2.4940000000000002</v>
      </c>
      <c r="I1253">
        <v>1.074095166</v>
      </c>
      <c r="J1253">
        <v>1.246</v>
      </c>
      <c r="K1253">
        <v>2.4940000000000002</v>
      </c>
      <c r="M1253">
        <v>0.64305914470000003</v>
      </c>
      <c r="N1253">
        <v>1.246</v>
      </c>
      <c r="O1253">
        <v>2.4940000000000002</v>
      </c>
    </row>
    <row r="1254" spans="1:15" x14ac:dyDescent="0.3">
      <c r="A1254">
        <v>1.1323432769999999</v>
      </c>
      <c r="B1254">
        <v>1.2470000000000001</v>
      </c>
      <c r="C1254">
        <v>2.496</v>
      </c>
      <c r="E1254">
        <v>1.0181769789999999</v>
      </c>
      <c r="F1254">
        <v>1.2470000000000001</v>
      </c>
      <c r="G1254">
        <v>2.496</v>
      </c>
      <c r="I1254">
        <v>1.0694353169999999</v>
      </c>
      <c r="J1254">
        <v>1.2470000000000001</v>
      </c>
      <c r="K1254">
        <v>2.496</v>
      </c>
      <c r="M1254">
        <v>0.66169854019999996</v>
      </c>
      <c r="N1254">
        <v>1.2470000000000001</v>
      </c>
      <c r="O1254">
        <v>2.496</v>
      </c>
    </row>
    <row r="1255" spans="1:15" x14ac:dyDescent="0.3">
      <c r="A1255">
        <v>1.1556425210000001</v>
      </c>
      <c r="B1255">
        <v>1.248</v>
      </c>
      <c r="C1255">
        <v>2.4980000000000002</v>
      </c>
      <c r="E1255">
        <v>1.041476224</v>
      </c>
      <c r="F1255">
        <v>1.248</v>
      </c>
      <c r="G1255">
        <v>2.4980000000000002</v>
      </c>
      <c r="I1255">
        <v>1.1206936540000001</v>
      </c>
      <c r="J1255">
        <v>1.248</v>
      </c>
      <c r="K1255">
        <v>2.4980000000000002</v>
      </c>
      <c r="M1255">
        <v>0.64072922030000001</v>
      </c>
      <c r="N1255">
        <v>1.248</v>
      </c>
      <c r="O1255">
        <v>2.4980000000000002</v>
      </c>
    </row>
    <row r="1256" spans="1:15" x14ac:dyDescent="0.3">
      <c r="A1256">
        <v>1.1323432769999999</v>
      </c>
      <c r="B1256">
        <v>1.2490000000000001</v>
      </c>
      <c r="C1256">
        <v>2.5</v>
      </c>
      <c r="E1256">
        <v>1.0484659970000001</v>
      </c>
      <c r="F1256">
        <v>1.2490000000000001</v>
      </c>
      <c r="G1256">
        <v>2.5</v>
      </c>
      <c r="I1256">
        <v>1.1206936540000001</v>
      </c>
      <c r="J1256">
        <v>1.2490000000000001</v>
      </c>
      <c r="K1256">
        <v>2.5</v>
      </c>
      <c r="M1256">
        <v>0.62441974919999998</v>
      </c>
      <c r="N1256">
        <v>1.2490000000000001</v>
      </c>
      <c r="O1256">
        <v>2.5</v>
      </c>
    </row>
    <row r="1257" spans="1:15" x14ac:dyDescent="0.3">
      <c r="A1257">
        <v>1.1160338059999999</v>
      </c>
      <c r="B1257">
        <v>1.25</v>
      </c>
      <c r="C1257">
        <v>2.5019999999999998</v>
      </c>
      <c r="E1257">
        <v>1.0531258459999999</v>
      </c>
      <c r="F1257">
        <v>1.25</v>
      </c>
      <c r="G1257">
        <v>2.5019999999999998</v>
      </c>
      <c r="I1257">
        <v>1.099724334</v>
      </c>
      <c r="J1257">
        <v>1.25</v>
      </c>
      <c r="K1257">
        <v>2.5019999999999998</v>
      </c>
      <c r="M1257">
        <v>0.61510005150000002</v>
      </c>
      <c r="N1257">
        <v>1.25</v>
      </c>
      <c r="O1257">
        <v>2.5019999999999998</v>
      </c>
    </row>
    <row r="1258" spans="1:15" x14ac:dyDescent="0.3">
      <c r="A1258">
        <v>1.1416629739999999</v>
      </c>
      <c r="B1258">
        <v>1.2509999999999999</v>
      </c>
      <c r="C1258">
        <v>2.504</v>
      </c>
      <c r="E1258">
        <v>1.027496677</v>
      </c>
      <c r="F1258">
        <v>1.2509999999999999</v>
      </c>
      <c r="G1258">
        <v>2.504</v>
      </c>
      <c r="I1258">
        <v>1.085744788</v>
      </c>
      <c r="J1258">
        <v>1.2509999999999999</v>
      </c>
      <c r="K1258">
        <v>2.504</v>
      </c>
      <c r="M1258">
        <v>0.60811027819999997</v>
      </c>
      <c r="N1258">
        <v>1.2509999999999999</v>
      </c>
      <c r="O1258">
        <v>2.504</v>
      </c>
    </row>
    <row r="1259" spans="1:15" x14ac:dyDescent="0.3">
      <c r="A1259">
        <v>1.130013352</v>
      </c>
      <c r="B1259">
        <v>1.252</v>
      </c>
      <c r="C1259">
        <v>2.5059999999999998</v>
      </c>
      <c r="E1259">
        <v>1.043806148</v>
      </c>
      <c r="F1259">
        <v>1.252</v>
      </c>
      <c r="G1259">
        <v>2.5059999999999998</v>
      </c>
      <c r="I1259">
        <v>1.083414863</v>
      </c>
      <c r="J1259">
        <v>1.252</v>
      </c>
      <c r="K1259">
        <v>2.5059999999999998</v>
      </c>
      <c r="M1259">
        <v>0.62907959810000003</v>
      </c>
      <c r="N1259">
        <v>1.252</v>
      </c>
      <c r="O1259">
        <v>2.5059999999999998</v>
      </c>
    </row>
    <row r="1260" spans="1:15" x14ac:dyDescent="0.3">
      <c r="A1260">
        <v>1.1276834280000001</v>
      </c>
      <c r="B1260">
        <v>1.2529999999999999</v>
      </c>
      <c r="C1260">
        <v>2.508</v>
      </c>
      <c r="E1260">
        <v>1.0321565260000001</v>
      </c>
      <c r="F1260">
        <v>1.2529999999999999</v>
      </c>
      <c r="G1260">
        <v>2.508</v>
      </c>
      <c r="I1260">
        <v>1.099724334</v>
      </c>
      <c r="J1260">
        <v>1.2529999999999999</v>
      </c>
      <c r="K1260">
        <v>2.508</v>
      </c>
      <c r="M1260">
        <v>0.62907959810000003</v>
      </c>
      <c r="N1260">
        <v>1.2529999999999999</v>
      </c>
      <c r="O1260">
        <v>2.508</v>
      </c>
    </row>
    <row r="1261" spans="1:15" x14ac:dyDescent="0.3">
      <c r="A1261">
        <v>1.1416629739999999</v>
      </c>
      <c r="B1261">
        <v>1.254</v>
      </c>
      <c r="C1261">
        <v>2.5099999999999998</v>
      </c>
      <c r="E1261">
        <v>1.0344864499999999</v>
      </c>
      <c r="F1261">
        <v>1.254</v>
      </c>
      <c r="G1261">
        <v>2.5099999999999998</v>
      </c>
      <c r="I1261">
        <v>1.106714108</v>
      </c>
      <c r="J1261">
        <v>1.254</v>
      </c>
      <c r="K1261">
        <v>2.5099999999999998</v>
      </c>
      <c r="M1261">
        <v>0.63140952250000004</v>
      </c>
      <c r="N1261">
        <v>1.254</v>
      </c>
      <c r="O1261">
        <v>2.5099999999999998</v>
      </c>
    </row>
    <row r="1262" spans="1:15" x14ac:dyDescent="0.3">
      <c r="A1262">
        <v>1.157972445</v>
      </c>
      <c r="B1262">
        <v>1.2549999999999999</v>
      </c>
      <c r="C1262">
        <v>2.512</v>
      </c>
      <c r="E1262">
        <v>1.0298266009999999</v>
      </c>
      <c r="F1262">
        <v>1.2549999999999999</v>
      </c>
      <c r="G1262">
        <v>2.512</v>
      </c>
      <c r="I1262">
        <v>1.0927345610000001</v>
      </c>
      <c r="J1262">
        <v>1.2549999999999999</v>
      </c>
      <c r="K1262">
        <v>2.512</v>
      </c>
      <c r="M1262">
        <v>0.63606937139999997</v>
      </c>
      <c r="N1262">
        <v>1.2549999999999999</v>
      </c>
      <c r="O1262">
        <v>2.512</v>
      </c>
    </row>
    <row r="1263" spans="1:15" x14ac:dyDescent="0.3">
      <c r="A1263">
        <v>1.1672921430000001</v>
      </c>
      <c r="B1263">
        <v>1.256</v>
      </c>
      <c r="C1263">
        <v>2.5139999999999998</v>
      </c>
      <c r="E1263">
        <v>1.027496677</v>
      </c>
      <c r="F1263">
        <v>1.256</v>
      </c>
      <c r="G1263">
        <v>2.5139999999999998</v>
      </c>
      <c r="I1263">
        <v>1.0950644860000001</v>
      </c>
      <c r="J1263">
        <v>1.256</v>
      </c>
      <c r="K1263">
        <v>2.5139999999999998</v>
      </c>
      <c r="M1263">
        <v>0.63373944699999996</v>
      </c>
      <c r="N1263">
        <v>1.256</v>
      </c>
      <c r="O1263">
        <v>2.5139999999999998</v>
      </c>
    </row>
    <row r="1264" spans="1:15" x14ac:dyDescent="0.3">
      <c r="A1264">
        <v>1.146322823</v>
      </c>
      <c r="B1264">
        <v>1.2569999999999999</v>
      </c>
      <c r="C1264">
        <v>2.516</v>
      </c>
      <c r="E1264">
        <v>1.0251667520000001</v>
      </c>
      <c r="F1264">
        <v>1.2569999999999999</v>
      </c>
      <c r="G1264">
        <v>2.516</v>
      </c>
      <c r="I1264">
        <v>1.0950644860000001</v>
      </c>
      <c r="J1264">
        <v>1.2569999999999999</v>
      </c>
      <c r="K1264">
        <v>2.516</v>
      </c>
      <c r="M1264">
        <v>0.64072922030000001</v>
      </c>
      <c r="N1264">
        <v>1.2569999999999999</v>
      </c>
      <c r="O1264">
        <v>2.516</v>
      </c>
    </row>
    <row r="1265" spans="1:15" x14ac:dyDescent="0.3">
      <c r="A1265">
        <v>1.134673201</v>
      </c>
      <c r="B1265">
        <v>1.258</v>
      </c>
      <c r="C1265">
        <v>2.5179999999999998</v>
      </c>
      <c r="E1265">
        <v>1.0368163749999999</v>
      </c>
      <c r="F1265">
        <v>1.258</v>
      </c>
      <c r="G1265">
        <v>2.5179999999999998</v>
      </c>
      <c r="I1265">
        <v>1.102054259</v>
      </c>
      <c r="J1265">
        <v>1.258</v>
      </c>
      <c r="K1265">
        <v>2.5179999999999998</v>
      </c>
      <c r="M1265">
        <v>0.61975990039999995</v>
      </c>
      <c r="N1265">
        <v>1.258</v>
      </c>
      <c r="O1265">
        <v>2.5179999999999998</v>
      </c>
    </row>
    <row r="1266" spans="1:15" x14ac:dyDescent="0.3">
      <c r="A1266">
        <v>1.146322823</v>
      </c>
      <c r="B1266">
        <v>1.2589999999999999</v>
      </c>
      <c r="C1266">
        <v>2.52</v>
      </c>
      <c r="E1266">
        <v>1.0298266009999999</v>
      </c>
      <c r="F1266">
        <v>1.2589999999999999</v>
      </c>
      <c r="G1266">
        <v>2.52</v>
      </c>
      <c r="I1266">
        <v>1.090404637</v>
      </c>
      <c r="J1266">
        <v>1.2589999999999999</v>
      </c>
      <c r="K1266">
        <v>2.52</v>
      </c>
      <c r="M1266">
        <v>0.60112050490000002</v>
      </c>
      <c r="N1266">
        <v>1.2589999999999999</v>
      </c>
      <c r="O1266">
        <v>2.52</v>
      </c>
    </row>
    <row r="1267" spans="1:15" x14ac:dyDescent="0.3">
      <c r="A1267">
        <v>1.164962219</v>
      </c>
      <c r="B1267">
        <v>1.26</v>
      </c>
      <c r="C1267">
        <v>2.5219999999999998</v>
      </c>
      <c r="E1267">
        <v>1.0251667520000001</v>
      </c>
      <c r="F1267">
        <v>1.26</v>
      </c>
      <c r="G1267">
        <v>2.5219999999999998</v>
      </c>
      <c r="I1267">
        <v>1.106714108</v>
      </c>
      <c r="J1267">
        <v>1.26</v>
      </c>
      <c r="K1267">
        <v>2.5219999999999998</v>
      </c>
      <c r="M1267">
        <v>0.60578035370000005</v>
      </c>
      <c r="N1267">
        <v>1.26</v>
      </c>
      <c r="O1267">
        <v>2.5219999999999998</v>
      </c>
    </row>
    <row r="1268" spans="1:15" x14ac:dyDescent="0.3">
      <c r="A1268">
        <v>1.169622068</v>
      </c>
      <c r="B1268">
        <v>1.2609999999999999</v>
      </c>
      <c r="C1268">
        <v>2.524</v>
      </c>
      <c r="E1268">
        <v>1.0251667520000001</v>
      </c>
      <c r="F1268">
        <v>1.2609999999999999</v>
      </c>
      <c r="G1268">
        <v>2.524</v>
      </c>
      <c r="I1268">
        <v>1.123023579</v>
      </c>
      <c r="J1268">
        <v>1.2609999999999999</v>
      </c>
      <c r="K1268">
        <v>2.524</v>
      </c>
      <c r="M1268">
        <v>0.62674967370000001</v>
      </c>
      <c r="N1268">
        <v>1.2609999999999999</v>
      </c>
      <c r="O1268">
        <v>2.524</v>
      </c>
    </row>
    <row r="1269" spans="1:15" x14ac:dyDescent="0.3">
      <c r="A1269">
        <v>1.1556425210000001</v>
      </c>
      <c r="B1269">
        <v>1.262</v>
      </c>
      <c r="C1269">
        <v>2.5259999999999998</v>
      </c>
      <c r="E1269">
        <v>1.0298266009999999</v>
      </c>
      <c r="F1269">
        <v>1.262</v>
      </c>
      <c r="G1269">
        <v>2.5259999999999998</v>
      </c>
      <c r="I1269">
        <v>1.1043841830000001</v>
      </c>
      <c r="J1269">
        <v>1.262</v>
      </c>
      <c r="K1269">
        <v>2.5259999999999998</v>
      </c>
      <c r="M1269">
        <v>0.61975990039999995</v>
      </c>
      <c r="N1269">
        <v>1.262</v>
      </c>
      <c r="O1269">
        <v>2.5259999999999998</v>
      </c>
    </row>
    <row r="1270" spans="1:15" x14ac:dyDescent="0.3">
      <c r="A1270">
        <v>1.1323432769999999</v>
      </c>
      <c r="B1270">
        <v>1.2629999999999999</v>
      </c>
      <c r="C1270">
        <v>2.528</v>
      </c>
      <c r="E1270">
        <v>1.0321565260000001</v>
      </c>
      <c r="F1270">
        <v>1.2629999999999999</v>
      </c>
      <c r="G1270">
        <v>2.528</v>
      </c>
      <c r="I1270">
        <v>1.1043841830000001</v>
      </c>
      <c r="J1270">
        <v>1.2629999999999999</v>
      </c>
      <c r="K1270">
        <v>2.528</v>
      </c>
      <c r="M1270">
        <v>0.62208982479999997</v>
      </c>
      <c r="N1270">
        <v>1.2629999999999999</v>
      </c>
      <c r="O1270">
        <v>2.528</v>
      </c>
    </row>
    <row r="1271" spans="1:15" x14ac:dyDescent="0.3">
      <c r="A1271">
        <v>1.130013352</v>
      </c>
      <c r="B1271">
        <v>1.264</v>
      </c>
      <c r="C1271">
        <v>2.5299999999999998</v>
      </c>
      <c r="E1271">
        <v>1.0298266009999999</v>
      </c>
      <c r="F1271">
        <v>1.264</v>
      </c>
      <c r="G1271">
        <v>2.5299999999999998</v>
      </c>
      <c r="I1271">
        <v>1.1160338059999999</v>
      </c>
      <c r="J1271">
        <v>1.264</v>
      </c>
      <c r="K1271">
        <v>2.5299999999999998</v>
      </c>
      <c r="M1271">
        <v>0.6383992959</v>
      </c>
      <c r="N1271">
        <v>1.264</v>
      </c>
      <c r="O1271">
        <v>2.5299999999999998</v>
      </c>
    </row>
    <row r="1272" spans="1:15" x14ac:dyDescent="0.3">
      <c r="A1272">
        <v>1.1323432769999999</v>
      </c>
      <c r="B1272">
        <v>1.2649999999999999</v>
      </c>
      <c r="C1272">
        <v>2.532</v>
      </c>
      <c r="E1272">
        <v>1.0298266009999999</v>
      </c>
      <c r="F1272">
        <v>1.2649999999999999</v>
      </c>
      <c r="G1272">
        <v>2.532</v>
      </c>
      <c r="I1272">
        <v>1.102054259</v>
      </c>
      <c r="J1272">
        <v>1.2649999999999999</v>
      </c>
      <c r="K1272">
        <v>2.532</v>
      </c>
      <c r="M1272">
        <v>0.64305914470000003</v>
      </c>
      <c r="N1272">
        <v>1.2649999999999999</v>
      </c>
      <c r="O1272">
        <v>2.532</v>
      </c>
    </row>
    <row r="1273" spans="1:15" x14ac:dyDescent="0.3">
      <c r="A1273">
        <v>1.1766118409999999</v>
      </c>
      <c r="B1273">
        <v>1.266</v>
      </c>
      <c r="C1273">
        <v>2.5339999999999998</v>
      </c>
      <c r="E1273">
        <v>1.0344864499999999</v>
      </c>
      <c r="F1273">
        <v>1.266</v>
      </c>
      <c r="G1273">
        <v>2.5339999999999998</v>
      </c>
      <c r="I1273">
        <v>1.123023579</v>
      </c>
      <c r="J1273">
        <v>1.266</v>
      </c>
      <c r="K1273">
        <v>2.5339999999999998</v>
      </c>
      <c r="M1273">
        <v>0.64771899359999996</v>
      </c>
      <c r="N1273">
        <v>1.266</v>
      </c>
      <c r="O1273">
        <v>2.5339999999999998</v>
      </c>
    </row>
    <row r="1274" spans="1:15" x14ac:dyDescent="0.3">
      <c r="A1274">
        <v>1.1556425210000001</v>
      </c>
      <c r="B1274">
        <v>1.2669999999999999</v>
      </c>
      <c r="C1274">
        <v>2.536</v>
      </c>
      <c r="E1274">
        <v>1.0344864499999999</v>
      </c>
      <c r="F1274">
        <v>1.2669999999999999</v>
      </c>
      <c r="G1274">
        <v>2.536</v>
      </c>
      <c r="I1274">
        <v>1.1090440319999999</v>
      </c>
      <c r="J1274">
        <v>1.2669999999999999</v>
      </c>
      <c r="K1274">
        <v>2.536</v>
      </c>
      <c r="M1274">
        <v>0.64305914470000003</v>
      </c>
      <c r="N1274">
        <v>1.2669999999999999</v>
      </c>
      <c r="O1274">
        <v>2.536</v>
      </c>
    </row>
    <row r="1275" spans="1:15" x14ac:dyDescent="0.3">
      <c r="A1275">
        <v>1.1276834280000001</v>
      </c>
      <c r="B1275">
        <v>1.268</v>
      </c>
      <c r="C1275">
        <v>2.5379999999999998</v>
      </c>
      <c r="E1275">
        <v>1.006527357</v>
      </c>
      <c r="F1275">
        <v>1.268</v>
      </c>
      <c r="G1275">
        <v>2.5379999999999998</v>
      </c>
      <c r="I1275">
        <v>1.1253535029999999</v>
      </c>
      <c r="J1275">
        <v>1.268</v>
      </c>
      <c r="K1275">
        <v>2.5379999999999998</v>
      </c>
      <c r="M1275">
        <v>0.61975990039999995</v>
      </c>
      <c r="N1275">
        <v>1.268</v>
      </c>
      <c r="O1275">
        <v>2.5379999999999998</v>
      </c>
    </row>
    <row r="1276" spans="1:15" x14ac:dyDescent="0.3">
      <c r="A1276">
        <v>1.1370031249999999</v>
      </c>
      <c r="B1276">
        <v>1.2689999999999999</v>
      </c>
      <c r="C1276">
        <v>2.54</v>
      </c>
      <c r="E1276">
        <v>1.0344864499999999</v>
      </c>
      <c r="F1276">
        <v>1.2689999999999999</v>
      </c>
      <c r="G1276">
        <v>2.54</v>
      </c>
      <c r="I1276">
        <v>1.1253535029999999</v>
      </c>
      <c r="J1276">
        <v>1.2689999999999999</v>
      </c>
      <c r="K1276">
        <v>2.54</v>
      </c>
      <c r="M1276">
        <v>0.612770127</v>
      </c>
      <c r="N1276">
        <v>1.2689999999999999</v>
      </c>
      <c r="O1276">
        <v>2.54</v>
      </c>
    </row>
    <row r="1277" spans="1:15" x14ac:dyDescent="0.3">
      <c r="A1277">
        <v>1.162632294</v>
      </c>
      <c r="B1277">
        <v>1.27</v>
      </c>
      <c r="C1277">
        <v>2.5419999999999998</v>
      </c>
      <c r="E1277">
        <v>1.041476224</v>
      </c>
      <c r="F1277">
        <v>1.27</v>
      </c>
      <c r="G1277">
        <v>2.5419999999999998</v>
      </c>
      <c r="I1277">
        <v>1.1393330500000001</v>
      </c>
      <c r="J1277">
        <v>1.27</v>
      </c>
      <c r="K1277">
        <v>2.5419999999999998</v>
      </c>
      <c r="M1277">
        <v>0.62907959810000003</v>
      </c>
      <c r="N1277">
        <v>1.27</v>
      </c>
      <c r="O1277">
        <v>2.5419999999999998</v>
      </c>
    </row>
    <row r="1278" spans="1:15" x14ac:dyDescent="0.3">
      <c r="A1278">
        <v>1.1672921430000001</v>
      </c>
      <c r="B1278">
        <v>1.2709999999999999</v>
      </c>
      <c r="C1278">
        <v>2.544</v>
      </c>
      <c r="E1278">
        <v>1.0531258459999999</v>
      </c>
      <c r="F1278">
        <v>1.2709999999999999</v>
      </c>
      <c r="G1278">
        <v>2.544</v>
      </c>
      <c r="I1278">
        <v>1.146322823</v>
      </c>
      <c r="J1278">
        <v>1.2709999999999999</v>
      </c>
      <c r="K1278">
        <v>2.544</v>
      </c>
      <c r="M1278">
        <v>0.65004891799999998</v>
      </c>
      <c r="N1278">
        <v>1.2709999999999999</v>
      </c>
      <c r="O1278">
        <v>2.544</v>
      </c>
    </row>
    <row r="1279" spans="1:15" x14ac:dyDescent="0.3">
      <c r="A1279">
        <v>1.178941765</v>
      </c>
      <c r="B1279">
        <v>1.272</v>
      </c>
      <c r="C1279">
        <v>2.5459999999999998</v>
      </c>
      <c r="E1279">
        <v>1.043806148</v>
      </c>
      <c r="F1279">
        <v>1.272</v>
      </c>
      <c r="G1279">
        <v>2.5459999999999998</v>
      </c>
      <c r="I1279">
        <v>1.123023579</v>
      </c>
      <c r="J1279">
        <v>1.272</v>
      </c>
      <c r="K1279">
        <v>2.5459999999999998</v>
      </c>
      <c r="M1279">
        <v>0.66402846469999999</v>
      </c>
      <c r="N1279">
        <v>1.272</v>
      </c>
      <c r="O1279">
        <v>2.5459999999999998</v>
      </c>
    </row>
    <row r="1280" spans="1:15" x14ac:dyDescent="0.3">
      <c r="A1280">
        <v>1.1719519920000001</v>
      </c>
      <c r="B1280">
        <v>1.2729999999999999</v>
      </c>
      <c r="C1280">
        <v>2.548</v>
      </c>
      <c r="E1280">
        <v>1.039146299</v>
      </c>
      <c r="F1280">
        <v>1.2729999999999999</v>
      </c>
      <c r="G1280">
        <v>2.548</v>
      </c>
      <c r="I1280">
        <v>1.113703881</v>
      </c>
      <c r="J1280">
        <v>1.2729999999999999</v>
      </c>
      <c r="K1280">
        <v>2.548</v>
      </c>
      <c r="M1280">
        <v>0.65936861579999995</v>
      </c>
      <c r="N1280">
        <v>1.2729999999999999</v>
      </c>
      <c r="O1280">
        <v>2.548</v>
      </c>
    </row>
    <row r="1281" spans="1:15" x14ac:dyDescent="0.3">
      <c r="A1281">
        <v>1.157972445</v>
      </c>
      <c r="B1281">
        <v>1.274</v>
      </c>
      <c r="C1281">
        <v>2.5499999999999998</v>
      </c>
      <c r="E1281">
        <v>1.05545577</v>
      </c>
      <c r="F1281">
        <v>1.274</v>
      </c>
      <c r="G1281">
        <v>2.5499999999999998</v>
      </c>
      <c r="I1281">
        <v>1.0973944099999999</v>
      </c>
      <c r="J1281">
        <v>1.274</v>
      </c>
      <c r="K1281">
        <v>2.5499999999999998</v>
      </c>
      <c r="M1281">
        <v>0.6523788425</v>
      </c>
      <c r="N1281">
        <v>1.274</v>
      </c>
      <c r="O1281">
        <v>2.5499999999999998</v>
      </c>
    </row>
    <row r="1282" spans="1:15" x14ac:dyDescent="0.3">
      <c r="A1282">
        <v>1.153312597</v>
      </c>
      <c r="B1282">
        <v>1.2749999999999999</v>
      </c>
      <c r="C1282">
        <v>2.552</v>
      </c>
      <c r="E1282">
        <v>1.043806148</v>
      </c>
      <c r="F1282">
        <v>1.2749999999999999</v>
      </c>
      <c r="G1282">
        <v>2.552</v>
      </c>
      <c r="I1282">
        <v>1.090404637</v>
      </c>
      <c r="J1282">
        <v>1.2749999999999999</v>
      </c>
      <c r="K1282">
        <v>2.552</v>
      </c>
      <c r="M1282">
        <v>0.63606937139999997</v>
      </c>
      <c r="N1282">
        <v>1.2749999999999999</v>
      </c>
      <c r="O1282">
        <v>2.552</v>
      </c>
    </row>
    <row r="1283" spans="1:15" x14ac:dyDescent="0.3">
      <c r="A1283">
        <v>1.1323432769999999</v>
      </c>
      <c r="B1283">
        <v>1.276</v>
      </c>
      <c r="C1283">
        <v>2.5539999999999998</v>
      </c>
      <c r="E1283">
        <v>1.041476224</v>
      </c>
      <c r="F1283">
        <v>1.276</v>
      </c>
      <c r="G1283">
        <v>2.5539999999999998</v>
      </c>
      <c r="I1283">
        <v>1.1323432769999999</v>
      </c>
      <c r="J1283">
        <v>1.276</v>
      </c>
      <c r="K1283">
        <v>2.5539999999999998</v>
      </c>
      <c r="M1283">
        <v>0.6523788425</v>
      </c>
      <c r="N1283">
        <v>1.276</v>
      </c>
      <c r="O1283">
        <v>2.5539999999999998</v>
      </c>
    </row>
    <row r="1284" spans="1:15" x14ac:dyDescent="0.3">
      <c r="A1284">
        <v>1.130013352</v>
      </c>
      <c r="B1284">
        <v>1.2769999999999999</v>
      </c>
      <c r="C1284">
        <v>2.556</v>
      </c>
      <c r="E1284">
        <v>1.041476224</v>
      </c>
      <c r="F1284">
        <v>1.2769999999999999</v>
      </c>
      <c r="G1284">
        <v>2.556</v>
      </c>
      <c r="I1284">
        <v>1.134673201</v>
      </c>
      <c r="J1284">
        <v>1.2769999999999999</v>
      </c>
      <c r="K1284">
        <v>2.556</v>
      </c>
      <c r="M1284">
        <v>0.65703869140000004</v>
      </c>
      <c r="N1284">
        <v>1.2769999999999999</v>
      </c>
      <c r="O1284">
        <v>2.556</v>
      </c>
    </row>
    <row r="1285" spans="1:15" x14ac:dyDescent="0.3">
      <c r="A1285">
        <v>1.1253535029999999</v>
      </c>
      <c r="B1285">
        <v>1.278</v>
      </c>
      <c r="C1285">
        <v>2.5579999999999998</v>
      </c>
      <c r="E1285">
        <v>1.0484659970000001</v>
      </c>
      <c r="F1285">
        <v>1.278</v>
      </c>
      <c r="G1285">
        <v>2.5579999999999998</v>
      </c>
      <c r="I1285">
        <v>1.130013352</v>
      </c>
      <c r="J1285">
        <v>1.278</v>
      </c>
      <c r="K1285">
        <v>2.5579999999999998</v>
      </c>
      <c r="M1285">
        <v>0.66402846469999999</v>
      </c>
      <c r="N1285">
        <v>1.278</v>
      </c>
      <c r="O1285">
        <v>2.5579999999999998</v>
      </c>
    </row>
    <row r="1286" spans="1:15" x14ac:dyDescent="0.3">
      <c r="A1286">
        <v>1.146322823</v>
      </c>
      <c r="B1286">
        <v>1.2789999999999999</v>
      </c>
      <c r="C1286">
        <v>2.56</v>
      </c>
      <c r="E1286">
        <v>1.057785695</v>
      </c>
      <c r="F1286">
        <v>1.2789999999999999</v>
      </c>
      <c r="G1286">
        <v>2.56</v>
      </c>
      <c r="I1286">
        <v>1.1090440319999999</v>
      </c>
      <c r="J1286">
        <v>1.2789999999999999</v>
      </c>
      <c r="K1286">
        <v>2.56</v>
      </c>
      <c r="M1286">
        <v>0.67800801129999999</v>
      </c>
      <c r="N1286">
        <v>1.2789999999999999</v>
      </c>
      <c r="O1286">
        <v>2.56</v>
      </c>
    </row>
    <row r="1287" spans="1:15" x14ac:dyDescent="0.3">
      <c r="A1287">
        <v>1.185931539</v>
      </c>
      <c r="B1287">
        <v>1.28</v>
      </c>
      <c r="C1287">
        <v>2.5619999999999998</v>
      </c>
      <c r="E1287">
        <v>1.0927345610000001</v>
      </c>
      <c r="F1287">
        <v>1.28</v>
      </c>
      <c r="G1287">
        <v>2.5619999999999998</v>
      </c>
      <c r="I1287">
        <v>1.0927345610000001</v>
      </c>
      <c r="J1287">
        <v>1.28</v>
      </c>
      <c r="K1287">
        <v>2.5619999999999998</v>
      </c>
      <c r="M1287">
        <v>0.65470876690000002</v>
      </c>
      <c r="N1287">
        <v>1.28</v>
      </c>
      <c r="O1287">
        <v>2.5619999999999998</v>
      </c>
    </row>
    <row r="1288" spans="1:15" x14ac:dyDescent="0.3">
      <c r="A1288">
        <v>1.1999110850000001</v>
      </c>
      <c r="B1288">
        <v>1.2809999999999999</v>
      </c>
      <c r="C1288">
        <v>2.5640000000000001</v>
      </c>
      <c r="E1288">
        <v>1.090404637</v>
      </c>
      <c r="F1288">
        <v>1.2809999999999999</v>
      </c>
      <c r="G1288">
        <v>2.5640000000000001</v>
      </c>
      <c r="I1288">
        <v>1.130013352</v>
      </c>
      <c r="J1288">
        <v>1.2809999999999999</v>
      </c>
      <c r="K1288">
        <v>2.5640000000000001</v>
      </c>
      <c r="M1288">
        <v>0.67334816239999995</v>
      </c>
      <c r="N1288">
        <v>1.2809999999999999</v>
      </c>
      <c r="O1288">
        <v>2.5640000000000001</v>
      </c>
    </row>
    <row r="1289" spans="1:15" x14ac:dyDescent="0.3">
      <c r="A1289">
        <v>1.2045709339999999</v>
      </c>
      <c r="B1289">
        <v>1.282</v>
      </c>
      <c r="C1289">
        <v>2.5659999999999998</v>
      </c>
      <c r="E1289">
        <v>1.106714108</v>
      </c>
      <c r="F1289">
        <v>1.282</v>
      </c>
      <c r="G1289">
        <v>2.5659999999999998</v>
      </c>
      <c r="I1289">
        <v>1.123023579</v>
      </c>
      <c r="J1289">
        <v>1.282</v>
      </c>
      <c r="K1289">
        <v>2.5659999999999998</v>
      </c>
      <c r="M1289">
        <v>0.67567808689999997</v>
      </c>
      <c r="N1289">
        <v>1.282</v>
      </c>
      <c r="O1289">
        <v>2.5659999999999998</v>
      </c>
    </row>
    <row r="1290" spans="1:15" x14ac:dyDescent="0.3">
      <c r="A1290">
        <v>1.2069008590000001</v>
      </c>
      <c r="B1290">
        <v>1.2829999999999999</v>
      </c>
      <c r="C1290">
        <v>2.5680000000000001</v>
      </c>
      <c r="E1290">
        <v>1.123023579</v>
      </c>
      <c r="F1290">
        <v>1.2829999999999999</v>
      </c>
      <c r="G1290">
        <v>2.5680000000000001</v>
      </c>
      <c r="I1290">
        <v>1.1253535029999999</v>
      </c>
      <c r="J1290">
        <v>1.2829999999999999</v>
      </c>
      <c r="K1290">
        <v>2.5680000000000001</v>
      </c>
      <c r="M1290">
        <v>0.67101823800000004</v>
      </c>
      <c r="N1290">
        <v>1.2829999999999999</v>
      </c>
      <c r="O1290">
        <v>2.5680000000000001</v>
      </c>
    </row>
    <row r="1291" spans="1:15" x14ac:dyDescent="0.3">
      <c r="A1291">
        <v>1.169622068</v>
      </c>
      <c r="B1291">
        <v>1.284</v>
      </c>
      <c r="C1291">
        <v>2.57</v>
      </c>
      <c r="E1291">
        <v>1.085744788</v>
      </c>
      <c r="F1291">
        <v>1.284</v>
      </c>
      <c r="G1291">
        <v>2.57</v>
      </c>
      <c r="I1291">
        <v>1.1416629739999999</v>
      </c>
      <c r="J1291">
        <v>1.284</v>
      </c>
      <c r="K1291">
        <v>2.57</v>
      </c>
      <c r="M1291">
        <v>0.65936861579999995</v>
      </c>
      <c r="N1291">
        <v>1.284</v>
      </c>
      <c r="O1291">
        <v>2.57</v>
      </c>
    </row>
    <row r="1292" spans="1:15" x14ac:dyDescent="0.3">
      <c r="A1292">
        <v>1.164962219</v>
      </c>
      <c r="B1292">
        <v>1.2849999999999999</v>
      </c>
      <c r="C1292">
        <v>2.5720000000000001</v>
      </c>
      <c r="E1292">
        <v>1.0950644860000001</v>
      </c>
      <c r="F1292">
        <v>1.2849999999999999</v>
      </c>
      <c r="G1292">
        <v>2.5720000000000001</v>
      </c>
      <c r="I1292">
        <v>1.1253535029999999</v>
      </c>
      <c r="J1292">
        <v>1.2849999999999999</v>
      </c>
      <c r="K1292">
        <v>2.5720000000000001</v>
      </c>
      <c r="M1292">
        <v>0.65936861579999995</v>
      </c>
      <c r="N1292">
        <v>1.2849999999999999</v>
      </c>
      <c r="O1292">
        <v>2.5720000000000001</v>
      </c>
    </row>
    <row r="1293" spans="1:15" x14ac:dyDescent="0.3">
      <c r="A1293">
        <v>1.185931539</v>
      </c>
      <c r="B1293">
        <v>1.286</v>
      </c>
      <c r="C1293">
        <v>2.5739999999999998</v>
      </c>
      <c r="E1293">
        <v>1.0764250900000001</v>
      </c>
      <c r="F1293">
        <v>1.286</v>
      </c>
      <c r="G1293">
        <v>2.5739999999999998</v>
      </c>
      <c r="I1293">
        <v>1.1160338059999999</v>
      </c>
      <c r="J1293">
        <v>1.286</v>
      </c>
      <c r="K1293">
        <v>2.5739999999999998</v>
      </c>
      <c r="M1293">
        <v>0.68033793570000001</v>
      </c>
      <c r="N1293">
        <v>1.286</v>
      </c>
      <c r="O1293">
        <v>2.5739999999999998</v>
      </c>
    </row>
    <row r="1294" spans="1:15" x14ac:dyDescent="0.3">
      <c r="A1294">
        <v>1.2069008590000001</v>
      </c>
      <c r="B1294">
        <v>1.2869999999999999</v>
      </c>
      <c r="C1294">
        <v>2.5760000000000001</v>
      </c>
      <c r="E1294">
        <v>1.0764250900000001</v>
      </c>
      <c r="F1294">
        <v>1.2869999999999999</v>
      </c>
      <c r="G1294">
        <v>2.5760000000000001</v>
      </c>
      <c r="I1294">
        <v>1.1323432769999999</v>
      </c>
      <c r="J1294">
        <v>1.2869999999999999</v>
      </c>
      <c r="K1294">
        <v>2.5760000000000001</v>
      </c>
      <c r="M1294">
        <v>0.67101823800000004</v>
      </c>
      <c r="N1294">
        <v>1.2869999999999999</v>
      </c>
      <c r="O1294">
        <v>2.5760000000000001</v>
      </c>
    </row>
    <row r="1295" spans="1:15" x14ac:dyDescent="0.3">
      <c r="A1295">
        <v>1.2069008590000001</v>
      </c>
      <c r="B1295">
        <v>1.288</v>
      </c>
      <c r="C1295">
        <v>2.5779999999999998</v>
      </c>
      <c r="E1295">
        <v>1.0810849389999999</v>
      </c>
      <c r="F1295">
        <v>1.288</v>
      </c>
      <c r="G1295">
        <v>2.5779999999999998</v>
      </c>
      <c r="I1295">
        <v>1.1556425210000001</v>
      </c>
      <c r="J1295">
        <v>1.288</v>
      </c>
      <c r="K1295">
        <v>2.5779999999999998</v>
      </c>
      <c r="M1295">
        <v>0.67101823800000004</v>
      </c>
      <c r="N1295">
        <v>1.288</v>
      </c>
      <c r="O1295">
        <v>2.5779999999999998</v>
      </c>
    </row>
    <row r="1296" spans="1:15" x14ac:dyDescent="0.3">
      <c r="A1296">
        <v>1.2045709339999999</v>
      </c>
      <c r="B1296">
        <v>1.2889999999999999</v>
      </c>
      <c r="C1296">
        <v>2.58</v>
      </c>
      <c r="E1296">
        <v>1.090404637</v>
      </c>
      <c r="F1296">
        <v>1.2889999999999999</v>
      </c>
      <c r="G1296">
        <v>2.58</v>
      </c>
      <c r="I1296">
        <v>1.1439928989999999</v>
      </c>
      <c r="J1296">
        <v>1.2889999999999999</v>
      </c>
      <c r="K1296">
        <v>2.58</v>
      </c>
      <c r="M1296">
        <v>0.70130725569999997</v>
      </c>
      <c r="N1296">
        <v>1.2889999999999999</v>
      </c>
      <c r="O1296">
        <v>2.58</v>
      </c>
    </row>
    <row r="1297" spans="1:15" x14ac:dyDescent="0.3">
      <c r="A1297">
        <v>1.1905913880000001</v>
      </c>
      <c r="B1297">
        <v>1.29</v>
      </c>
      <c r="C1297">
        <v>2.5819999999999999</v>
      </c>
      <c r="E1297">
        <v>1.085744788</v>
      </c>
      <c r="F1297">
        <v>1.29</v>
      </c>
      <c r="G1297">
        <v>2.5819999999999999</v>
      </c>
      <c r="I1297">
        <v>1.150982672</v>
      </c>
      <c r="J1297">
        <v>1.29</v>
      </c>
      <c r="K1297">
        <v>2.5819999999999999</v>
      </c>
      <c r="M1297">
        <v>0.68965763349999998</v>
      </c>
      <c r="N1297">
        <v>1.29</v>
      </c>
      <c r="O1297">
        <v>2.5819999999999999</v>
      </c>
    </row>
    <row r="1298" spans="1:15" x14ac:dyDescent="0.3">
      <c r="A1298">
        <v>1.1882614629999999</v>
      </c>
      <c r="B1298">
        <v>1.2909999999999999</v>
      </c>
      <c r="C1298">
        <v>2.5840000000000001</v>
      </c>
      <c r="E1298">
        <v>1.071765241</v>
      </c>
      <c r="F1298">
        <v>1.2909999999999999</v>
      </c>
      <c r="G1298">
        <v>2.5840000000000001</v>
      </c>
      <c r="I1298">
        <v>1.1393330500000001</v>
      </c>
      <c r="J1298">
        <v>1.2909999999999999</v>
      </c>
      <c r="K1298">
        <v>2.5840000000000001</v>
      </c>
      <c r="M1298">
        <v>0.7059671045</v>
      </c>
      <c r="N1298">
        <v>1.2909999999999999</v>
      </c>
      <c r="O1298">
        <v>2.5840000000000001</v>
      </c>
    </row>
    <row r="1299" spans="1:15" x14ac:dyDescent="0.3">
      <c r="A1299">
        <v>1.1952512360000001</v>
      </c>
      <c r="B1299">
        <v>1.292</v>
      </c>
      <c r="C1299">
        <v>2.5859999999999999</v>
      </c>
      <c r="E1299">
        <v>1.057785695</v>
      </c>
      <c r="F1299">
        <v>1.292</v>
      </c>
      <c r="G1299">
        <v>2.5859999999999999</v>
      </c>
      <c r="I1299">
        <v>1.1603023699999999</v>
      </c>
      <c r="J1299">
        <v>1.292</v>
      </c>
      <c r="K1299">
        <v>2.5859999999999999</v>
      </c>
      <c r="M1299">
        <v>0.68965763349999998</v>
      </c>
      <c r="N1299">
        <v>1.292</v>
      </c>
      <c r="O1299">
        <v>2.5859999999999999</v>
      </c>
    </row>
    <row r="1300" spans="1:15" x14ac:dyDescent="0.3">
      <c r="A1300">
        <v>1.164962219</v>
      </c>
      <c r="B1300">
        <v>1.2929999999999999</v>
      </c>
      <c r="C1300">
        <v>2.5880000000000001</v>
      </c>
      <c r="E1300">
        <v>1.0624455429999999</v>
      </c>
      <c r="F1300">
        <v>1.2929999999999999</v>
      </c>
      <c r="G1300">
        <v>2.5880000000000001</v>
      </c>
      <c r="I1300">
        <v>1.1416629739999999</v>
      </c>
      <c r="J1300">
        <v>1.2929999999999999</v>
      </c>
      <c r="K1300">
        <v>2.5880000000000001</v>
      </c>
      <c r="M1300">
        <v>0.68732770899999995</v>
      </c>
      <c r="N1300">
        <v>1.2929999999999999</v>
      </c>
      <c r="O1300">
        <v>2.5880000000000001</v>
      </c>
    </row>
    <row r="1301" spans="1:15" x14ac:dyDescent="0.3">
      <c r="A1301">
        <v>1.174281916</v>
      </c>
      <c r="B1301">
        <v>1.294</v>
      </c>
      <c r="C1301">
        <v>2.59</v>
      </c>
      <c r="E1301">
        <v>1.0531258459999999</v>
      </c>
      <c r="F1301">
        <v>1.294</v>
      </c>
      <c r="G1301">
        <v>2.59</v>
      </c>
      <c r="I1301">
        <v>1.146322823</v>
      </c>
      <c r="J1301">
        <v>1.294</v>
      </c>
      <c r="K1301">
        <v>2.59</v>
      </c>
      <c r="M1301">
        <v>0.66868831350000002</v>
      </c>
      <c r="N1301">
        <v>1.294</v>
      </c>
      <c r="O1301">
        <v>2.59</v>
      </c>
    </row>
    <row r="1302" spans="1:15" x14ac:dyDescent="0.3">
      <c r="A1302">
        <v>1.18127169</v>
      </c>
      <c r="B1302">
        <v>1.2949999999999999</v>
      </c>
      <c r="C1302">
        <v>2.5920000000000001</v>
      </c>
      <c r="E1302">
        <v>1.0694353169999999</v>
      </c>
      <c r="F1302">
        <v>1.2949999999999999</v>
      </c>
      <c r="G1302">
        <v>2.5920000000000001</v>
      </c>
      <c r="I1302">
        <v>1.169622068</v>
      </c>
      <c r="J1302">
        <v>1.2949999999999999</v>
      </c>
      <c r="K1302">
        <v>2.5920000000000001</v>
      </c>
      <c r="M1302">
        <v>0.68499778460000005</v>
      </c>
      <c r="N1302">
        <v>1.2949999999999999</v>
      </c>
      <c r="O1302">
        <v>2.5920000000000001</v>
      </c>
    </row>
    <row r="1303" spans="1:15" x14ac:dyDescent="0.3">
      <c r="A1303">
        <v>1.2022410100000001</v>
      </c>
      <c r="B1303">
        <v>1.296</v>
      </c>
      <c r="C1303">
        <v>2.5939999999999999</v>
      </c>
      <c r="E1303">
        <v>1.0647754679999999</v>
      </c>
      <c r="F1303">
        <v>1.296</v>
      </c>
      <c r="G1303">
        <v>2.5939999999999999</v>
      </c>
      <c r="I1303">
        <v>1.134673201</v>
      </c>
      <c r="J1303">
        <v>1.296</v>
      </c>
      <c r="K1303">
        <v>2.5939999999999999</v>
      </c>
      <c r="M1303">
        <v>0.68033793570000001</v>
      </c>
      <c r="N1303">
        <v>1.296</v>
      </c>
      <c r="O1303">
        <v>2.5939999999999999</v>
      </c>
    </row>
    <row r="1304" spans="1:15" x14ac:dyDescent="0.3">
      <c r="A1304">
        <v>1.169622068</v>
      </c>
      <c r="B1304">
        <v>1.2969999999999999</v>
      </c>
      <c r="C1304">
        <v>2.5960000000000001</v>
      </c>
      <c r="E1304">
        <v>1.074095166</v>
      </c>
      <c r="F1304">
        <v>1.2969999999999999</v>
      </c>
      <c r="G1304">
        <v>2.5960000000000001</v>
      </c>
      <c r="I1304">
        <v>1.1276834280000001</v>
      </c>
      <c r="J1304">
        <v>1.2969999999999999</v>
      </c>
      <c r="K1304">
        <v>2.5960000000000001</v>
      </c>
      <c r="M1304">
        <v>0.66169854019999996</v>
      </c>
      <c r="N1304">
        <v>1.2969999999999999</v>
      </c>
      <c r="O1304">
        <v>2.5960000000000001</v>
      </c>
    </row>
    <row r="1305" spans="1:15" x14ac:dyDescent="0.3">
      <c r="A1305">
        <v>1.169622068</v>
      </c>
      <c r="B1305">
        <v>1.298</v>
      </c>
      <c r="C1305">
        <v>2.5979999999999999</v>
      </c>
      <c r="E1305">
        <v>1.0880747120000001</v>
      </c>
      <c r="F1305">
        <v>1.298</v>
      </c>
      <c r="G1305">
        <v>2.5979999999999999</v>
      </c>
      <c r="I1305">
        <v>1.1486527479999999</v>
      </c>
      <c r="J1305">
        <v>1.298</v>
      </c>
      <c r="K1305">
        <v>2.5979999999999999</v>
      </c>
      <c r="M1305">
        <v>0.64538906920000005</v>
      </c>
      <c r="N1305">
        <v>1.298</v>
      </c>
      <c r="O1305">
        <v>2.5979999999999999</v>
      </c>
    </row>
    <row r="1306" spans="1:15" x14ac:dyDescent="0.3">
      <c r="A1306">
        <v>1.162632294</v>
      </c>
      <c r="B1306">
        <v>1.2989999999999999</v>
      </c>
      <c r="C1306">
        <v>2.6</v>
      </c>
      <c r="E1306">
        <v>1.085744788</v>
      </c>
      <c r="F1306">
        <v>1.2989999999999999</v>
      </c>
      <c r="G1306">
        <v>2.6</v>
      </c>
      <c r="I1306">
        <v>1.146322823</v>
      </c>
      <c r="J1306">
        <v>1.2989999999999999</v>
      </c>
      <c r="K1306">
        <v>2.6</v>
      </c>
      <c r="M1306">
        <v>0.6383992959</v>
      </c>
      <c r="N1306">
        <v>1.2989999999999999</v>
      </c>
      <c r="O1306">
        <v>2.6</v>
      </c>
    </row>
    <row r="1307" spans="1:15" x14ac:dyDescent="0.3">
      <c r="A1307">
        <v>1.1999110850000001</v>
      </c>
      <c r="B1307">
        <v>1.3</v>
      </c>
      <c r="C1307">
        <v>2.6019999999999999</v>
      </c>
      <c r="E1307">
        <v>1.0927345610000001</v>
      </c>
      <c r="F1307">
        <v>1.3</v>
      </c>
      <c r="G1307">
        <v>2.6019999999999999</v>
      </c>
      <c r="I1307">
        <v>1.1323432769999999</v>
      </c>
      <c r="J1307">
        <v>1.3</v>
      </c>
      <c r="K1307">
        <v>2.6019999999999999</v>
      </c>
      <c r="M1307">
        <v>0.64072922030000001</v>
      </c>
      <c r="N1307">
        <v>1.3</v>
      </c>
      <c r="O1307">
        <v>2.6019999999999999</v>
      </c>
    </row>
    <row r="1308" spans="1:15" x14ac:dyDescent="0.3">
      <c r="A1308">
        <v>1.1952512360000001</v>
      </c>
      <c r="B1308">
        <v>1.3009999999999999</v>
      </c>
      <c r="C1308">
        <v>2.6040000000000001</v>
      </c>
      <c r="E1308">
        <v>1.0764250900000001</v>
      </c>
      <c r="F1308">
        <v>1.3009999999999999</v>
      </c>
      <c r="G1308">
        <v>2.6040000000000001</v>
      </c>
      <c r="I1308">
        <v>1.1276834280000001</v>
      </c>
      <c r="J1308">
        <v>1.3009999999999999</v>
      </c>
      <c r="K1308">
        <v>2.6040000000000001</v>
      </c>
      <c r="M1308">
        <v>0.66402846469999999</v>
      </c>
      <c r="N1308">
        <v>1.3009999999999999</v>
      </c>
      <c r="O1308">
        <v>2.6040000000000001</v>
      </c>
    </row>
    <row r="1309" spans="1:15" x14ac:dyDescent="0.3">
      <c r="A1309">
        <v>1.2069008590000001</v>
      </c>
      <c r="B1309">
        <v>1.302</v>
      </c>
      <c r="C1309">
        <v>2.6059999999999999</v>
      </c>
      <c r="E1309">
        <v>1.1090440319999999</v>
      </c>
      <c r="F1309">
        <v>1.302</v>
      </c>
      <c r="G1309">
        <v>2.6059999999999999</v>
      </c>
      <c r="I1309">
        <v>1.123023579</v>
      </c>
      <c r="J1309">
        <v>1.302</v>
      </c>
      <c r="K1309">
        <v>2.6059999999999999</v>
      </c>
      <c r="M1309">
        <v>0.68033793570000001</v>
      </c>
      <c r="N1309">
        <v>1.302</v>
      </c>
      <c r="O1309">
        <v>2.6059999999999999</v>
      </c>
    </row>
    <row r="1310" spans="1:15" x14ac:dyDescent="0.3">
      <c r="A1310">
        <v>1.225540254</v>
      </c>
      <c r="B1310">
        <v>1.3029999999999999</v>
      </c>
      <c r="C1310">
        <v>2.6080000000000001</v>
      </c>
      <c r="E1310">
        <v>1.090404637</v>
      </c>
      <c r="F1310">
        <v>1.3029999999999999</v>
      </c>
      <c r="G1310">
        <v>2.6080000000000001</v>
      </c>
      <c r="I1310">
        <v>1.1439928989999999</v>
      </c>
      <c r="J1310">
        <v>1.3029999999999999</v>
      </c>
      <c r="K1310">
        <v>2.6080000000000001</v>
      </c>
      <c r="M1310">
        <v>0.68266786020000003</v>
      </c>
      <c r="N1310">
        <v>1.3029999999999999</v>
      </c>
      <c r="O1310">
        <v>2.6080000000000001</v>
      </c>
    </row>
    <row r="1311" spans="1:15" x14ac:dyDescent="0.3">
      <c r="A1311">
        <v>1.2348599520000001</v>
      </c>
      <c r="B1311">
        <v>1.304</v>
      </c>
      <c r="C1311">
        <v>2.61</v>
      </c>
      <c r="E1311">
        <v>1.090404637</v>
      </c>
      <c r="F1311">
        <v>1.304</v>
      </c>
      <c r="G1311">
        <v>2.61</v>
      </c>
      <c r="I1311">
        <v>1.134673201</v>
      </c>
      <c r="J1311">
        <v>1.304</v>
      </c>
      <c r="K1311">
        <v>2.61</v>
      </c>
      <c r="M1311">
        <v>0.67800801129999999</v>
      </c>
      <c r="N1311">
        <v>1.304</v>
      </c>
      <c r="O1311">
        <v>2.61</v>
      </c>
    </row>
    <row r="1312" spans="1:15" x14ac:dyDescent="0.3">
      <c r="A1312">
        <v>1.2185504810000001</v>
      </c>
      <c r="B1312">
        <v>1.3049999999999999</v>
      </c>
      <c r="C1312">
        <v>2.6120000000000001</v>
      </c>
      <c r="E1312">
        <v>1.0764250900000001</v>
      </c>
      <c r="F1312">
        <v>1.3049999999999999</v>
      </c>
      <c r="G1312">
        <v>2.6120000000000001</v>
      </c>
      <c r="I1312">
        <v>1.1439928989999999</v>
      </c>
      <c r="J1312">
        <v>1.3049999999999999</v>
      </c>
      <c r="K1312">
        <v>2.6120000000000001</v>
      </c>
      <c r="M1312">
        <v>0.68732770899999995</v>
      </c>
      <c r="N1312">
        <v>1.3049999999999999</v>
      </c>
      <c r="O1312">
        <v>2.6120000000000001</v>
      </c>
    </row>
    <row r="1313" spans="1:15" x14ac:dyDescent="0.3">
      <c r="A1313">
        <v>1.2045709339999999</v>
      </c>
      <c r="B1313">
        <v>1.306</v>
      </c>
      <c r="C1313">
        <v>2.6139999999999999</v>
      </c>
      <c r="E1313">
        <v>1.0927345610000001</v>
      </c>
      <c r="F1313">
        <v>1.306</v>
      </c>
      <c r="G1313">
        <v>2.6139999999999999</v>
      </c>
      <c r="I1313">
        <v>1.153312597</v>
      </c>
      <c r="J1313">
        <v>1.306</v>
      </c>
      <c r="K1313">
        <v>2.6139999999999999</v>
      </c>
      <c r="M1313">
        <v>0.68266786020000003</v>
      </c>
      <c r="N1313">
        <v>1.306</v>
      </c>
      <c r="O1313">
        <v>2.6139999999999999</v>
      </c>
    </row>
    <row r="1314" spans="1:15" x14ac:dyDescent="0.3">
      <c r="A1314">
        <v>1.2232103299999999</v>
      </c>
      <c r="B1314">
        <v>1.3069999999999999</v>
      </c>
      <c r="C1314">
        <v>2.6160000000000001</v>
      </c>
      <c r="E1314">
        <v>1.085744788</v>
      </c>
      <c r="F1314">
        <v>1.3069999999999999</v>
      </c>
      <c r="G1314">
        <v>2.6160000000000001</v>
      </c>
      <c r="I1314">
        <v>1.1416629739999999</v>
      </c>
      <c r="J1314">
        <v>1.3069999999999999</v>
      </c>
      <c r="K1314">
        <v>2.6160000000000001</v>
      </c>
      <c r="M1314">
        <v>0.68033793570000001</v>
      </c>
      <c r="N1314">
        <v>1.3069999999999999</v>
      </c>
      <c r="O1314">
        <v>2.6160000000000001</v>
      </c>
    </row>
    <row r="1315" spans="1:15" x14ac:dyDescent="0.3">
      <c r="A1315">
        <v>1.213890632</v>
      </c>
      <c r="B1315">
        <v>1.3080000000000001</v>
      </c>
      <c r="C1315">
        <v>2.6179999999999999</v>
      </c>
      <c r="E1315">
        <v>1.090404637</v>
      </c>
      <c r="F1315">
        <v>1.3080000000000001</v>
      </c>
      <c r="G1315">
        <v>2.6179999999999999</v>
      </c>
      <c r="I1315">
        <v>1.113703881</v>
      </c>
      <c r="J1315">
        <v>1.3080000000000001</v>
      </c>
      <c r="K1315">
        <v>2.6179999999999999</v>
      </c>
      <c r="M1315">
        <v>0.6663583891</v>
      </c>
      <c r="N1315">
        <v>1.3080000000000001</v>
      </c>
      <c r="O1315">
        <v>2.6179999999999999</v>
      </c>
    </row>
    <row r="1316" spans="1:15" x14ac:dyDescent="0.3">
      <c r="A1316">
        <v>1.225540254</v>
      </c>
      <c r="B1316">
        <v>1.3089999999999999</v>
      </c>
      <c r="C1316">
        <v>2.62</v>
      </c>
      <c r="E1316">
        <v>1.083414863</v>
      </c>
      <c r="F1316">
        <v>1.3089999999999999</v>
      </c>
      <c r="G1316">
        <v>2.62</v>
      </c>
      <c r="I1316">
        <v>1.1393330500000001</v>
      </c>
      <c r="J1316">
        <v>1.3089999999999999</v>
      </c>
      <c r="K1316">
        <v>2.62</v>
      </c>
      <c r="M1316">
        <v>0.6383992959</v>
      </c>
      <c r="N1316">
        <v>1.3089999999999999</v>
      </c>
      <c r="O1316">
        <v>2.62</v>
      </c>
    </row>
    <row r="1317" spans="1:15" x14ac:dyDescent="0.3">
      <c r="A1317">
        <v>1.2208804049999999</v>
      </c>
      <c r="B1317">
        <v>1.31</v>
      </c>
      <c r="C1317">
        <v>2.6219999999999999</v>
      </c>
      <c r="E1317">
        <v>1.085744788</v>
      </c>
      <c r="F1317">
        <v>1.31</v>
      </c>
      <c r="G1317">
        <v>2.6219999999999999</v>
      </c>
      <c r="I1317">
        <v>1.1393330500000001</v>
      </c>
      <c r="J1317">
        <v>1.31</v>
      </c>
      <c r="K1317">
        <v>2.6219999999999999</v>
      </c>
      <c r="M1317">
        <v>0.64305914470000003</v>
      </c>
      <c r="N1317">
        <v>1.31</v>
      </c>
      <c r="O1317">
        <v>2.6219999999999999</v>
      </c>
    </row>
    <row r="1318" spans="1:15" x14ac:dyDescent="0.3">
      <c r="A1318">
        <v>1.1999110850000001</v>
      </c>
      <c r="B1318">
        <v>1.3109999999999999</v>
      </c>
      <c r="C1318">
        <v>2.6240000000000001</v>
      </c>
      <c r="E1318">
        <v>1.078755015</v>
      </c>
      <c r="F1318">
        <v>1.3109999999999999</v>
      </c>
      <c r="G1318">
        <v>2.6240000000000001</v>
      </c>
      <c r="I1318">
        <v>1.1253535029999999</v>
      </c>
      <c r="J1318">
        <v>1.3109999999999999</v>
      </c>
      <c r="K1318">
        <v>2.6240000000000001</v>
      </c>
      <c r="M1318">
        <v>0.65703869140000004</v>
      </c>
      <c r="N1318">
        <v>1.3109999999999999</v>
      </c>
      <c r="O1318">
        <v>2.6240000000000001</v>
      </c>
    </row>
    <row r="1319" spans="1:15" x14ac:dyDescent="0.3">
      <c r="A1319">
        <v>1.230200103</v>
      </c>
      <c r="B1319">
        <v>1.3120000000000001</v>
      </c>
      <c r="C1319">
        <v>2.6259999999999999</v>
      </c>
      <c r="E1319">
        <v>1.083414863</v>
      </c>
      <c r="F1319">
        <v>1.3120000000000001</v>
      </c>
      <c r="G1319">
        <v>2.6259999999999999</v>
      </c>
      <c r="I1319">
        <v>1.130013352</v>
      </c>
      <c r="J1319">
        <v>1.3120000000000001</v>
      </c>
      <c r="K1319">
        <v>2.6259999999999999</v>
      </c>
      <c r="M1319">
        <v>0.66402846469999999</v>
      </c>
      <c r="N1319">
        <v>1.3120000000000001</v>
      </c>
      <c r="O1319">
        <v>2.6259999999999999</v>
      </c>
    </row>
    <row r="1320" spans="1:15" x14ac:dyDescent="0.3">
      <c r="A1320">
        <v>1.241849725</v>
      </c>
      <c r="B1320">
        <v>1.3129999999999999</v>
      </c>
      <c r="C1320">
        <v>2.6280000000000001</v>
      </c>
      <c r="E1320">
        <v>1.0647754679999999</v>
      </c>
      <c r="F1320">
        <v>1.3129999999999999</v>
      </c>
      <c r="G1320">
        <v>2.6280000000000001</v>
      </c>
      <c r="I1320">
        <v>1.130013352</v>
      </c>
      <c r="J1320">
        <v>1.3129999999999999</v>
      </c>
      <c r="K1320">
        <v>2.6280000000000001</v>
      </c>
      <c r="M1320">
        <v>0.66868831350000002</v>
      </c>
      <c r="N1320">
        <v>1.3129999999999999</v>
      </c>
      <c r="O1320">
        <v>2.6280000000000001</v>
      </c>
    </row>
    <row r="1321" spans="1:15" x14ac:dyDescent="0.3">
      <c r="A1321">
        <v>1.227870179</v>
      </c>
      <c r="B1321">
        <v>1.3140000000000001</v>
      </c>
      <c r="C1321">
        <v>2.63</v>
      </c>
      <c r="E1321">
        <v>1.0880747120000001</v>
      </c>
      <c r="F1321">
        <v>1.3140000000000001</v>
      </c>
      <c r="G1321">
        <v>2.63</v>
      </c>
      <c r="I1321">
        <v>1.1416629739999999</v>
      </c>
      <c r="J1321">
        <v>1.3140000000000001</v>
      </c>
      <c r="K1321">
        <v>2.63</v>
      </c>
      <c r="M1321">
        <v>0.65703869140000004</v>
      </c>
      <c r="N1321">
        <v>1.3140000000000001</v>
      </c>
      <c r="O1321">
        <v>2.63</v>
      </c>
    </row>
    <row r="1322" spans="1:15" x14ac:dyDescent="0.3">
      <c r="A1322">
        <v>1.2185504810000001</v>
      </c>
      <c r="B1322">
        <v>1.3149999999999999</v>
      </c>
      <c r="C1322">
        <v>2.6320000000000001</v>
      </c>
      <c r="E1322">
        <v>1.085744788</v>
      </c>
      <c r="F1322">
        <v>1.3149999999999999</v>
      </c>
      <c r="G1322">
        <v>2.6320000000000001</v>
      </c>
      <c r="I1322">
        <v>1.153312597</v>
      </c>
      <c r="J1322">
        <v>1.3149999999999999</v>
      </c>
      <c r="K1322">
        <v>2.6320000000000001</v>
      </c>
      <c r="M1322">
        <v>0.66169854019999996</v>
      </c>
      <c r="N1322">
        <v>1.3149999999999999</v>
      </c>
      <c r="O1322">
        <v>2.6320000000000001</v>
      </c>
    </row>
    <row r="1323" spans="1:15" x14ac:dyDescent="0.3">
      <c r="A1323">
        <v>1.1905913880000001</v>
      </c>
      <c r="B1323">
        <v>1.3160000000000001</v>
      </c>
      <c r="C1323">
        <v>2.6339999999999999</v>
      </c>
      <c r="E1323">
        <v>1.0694353169999999</v>
      </c>
      <c r="F1323">
        <v>1.3160000000000001</v>
      </c>
      <c r="G1323">
        <v>2.6339999999999999</v>
      </c>
      <c r="I1323">
        <v>1.1439928989999999</v>
      </c>
      <c r="J1323">
        <v>1.3160000000000001</v>
      </c>
      <c r="K1323">
        <v>2.6339999999999999</v>
      </c>
      <c r="M1323">
        <v>0.66402846469999999</v>
      </c>
      <c r="N1323">
        <v>1.3160000000000001</v>
      </c>
      <c r="O1323">
        <v>2.6339999999999999</v>
      </c>
    </row>
    <row r="1324" spans="1:15" x14ac:dyDescent="0.3">
      <c r="A1324">
        <v>1.174281916</v>
      </c>
      <c r="B1324">
        <v>1.3169999999999999</v>
      </c>
      <c r="C1324">
        <v>2.6360000000000001</v>
      </c>
      <c r="E1324">
        <v>1.0531258459999999</v>
      </c>
      <c r="F1324">
        <v>1.3169999999999999</v>
      </c>
      <c r="G1324">
        <v>2.6360000000000001</v>
      </c>
      <c r="I1324">
        <v>1.1370031249999999</v>
      </c>
      <c r="J1324">
        <v>1.3169999999999999</v>
      </c>
      <c r="K1324">
        <v>2.6360000000000001</v>
      </c>
      <c r="M1324">
        <v>0.65936861579999995</v>
      </c>
      <c r="N1324">
        <v>1.3169999999999999</v>
      </c>
      <c r="O1324">
        <v>2.6360000000000001</v>
      </c>
    </row>
    <row r="1325" spans="1:15" x14ac:dyDescent="0.3">
      <c r="A1325">
        <v>1.1766118409999999</v>
      </c>
      <c r="B1325">
        <v>1.3180000000000001</v>
      </c>
      <c r="C1325">
        <v>2.6379999999999999</v>
      </c>
      <c r="E1325">
        <v>1.067105392</v>
      </c>
      <c r="F1325">
        <v>1.3180000000000001</v>
      </c>
      <c r="G1325">
        <v>2.6379999999999999</v>
      </c>
      <c r="I1325">
        <v>1.150982672</v>
      </c>
      <c r="J1325">
        <v>1.3180000000000001</v>
      </c>
      <c r="K1325">
        <v>2.6379999999999999</v>
      </c>
      <c r="M1325">
        <v>0.65936861579999995</v>
      </c>
      <c r="N1325">
        <v>1.3180000000000001</v>
      </c>
      <c r="O1325">
        <v>2.6379999999999999</v>
      </c>
    </row>
    <row r="1326" spans="1:15" x14ac:dyDescent="0.3">
      <c r="A1326">
        <v>1.2045709339999999</v>
      </c>
      <c r="B1326">
        <v>1.319</v>
      </c>
      <c r="C1326">
        <v>2.64</v>
      </c>
      <c r="E1326">
        <v>1.0764250900000001</v>
      </c>
      <c r="F1326">
        <v>1.319</v>
      </c>
      <c r="G1326">
        <v>2.64</v>
      </c>
      <c r="I1326">
        <v>1.090404637</v>
      </c>
      <c r="J1326">
        <v>1.319</v>
      </c>
      <c r="K1326">
        <v>2.64</v>
      </c>
      <c r="M1326">
        <v>0.6663583891</v>
      </c>
      <c r="N1326">
        <v>1.319</v>
      </c>
      <c r="O1326">
        <v>2.64</v>
      </c>
    </row>
    <row r="1327" spans="1:15" x14ac:dyDescent="0.3">
      <c r="A1327">
        <v>1.2511694229999999</v>
      </c>
      <c r="B1327">
        <v>1.32</v>
      </c>
      <c r="C1327">
        <v>2.6419999999999999</v>
      </c>
      <c r="E1327">
        <v>1.099724334</v>
      </c>
      <c r="F1327">
        <v>1.32</v>
      </c>
      <c r="G1327">
        <v>2.6419999999999999</v>
      </c>
      <c r="I1327">
        <v>1.113703881</v>
      </c>
      <c r="J1327">
        <v>1.32</v>
      </c>
      <c r="K1327">
        <v>2.6419999999999999</v>
      </c>
      <c r="M1327">
        <v>0.65936861579999995</v>
      </c>
      <c r="N1327">
        <v>1.32</v>
      </c>
      <c r="O1327">
        <v>2.6419999999999999</v>
      </c>
    </row>
    <row r="1328" spans="1:15" x14ac:dyDescent="0.3">
      <c r="A1328">
        <v>1.237189876</v>
      </c>
      <c r="B1328">
        <v>1.321</v>
      </c>
      <c r="C1328">
        <v>2.6440000000000001</v>
      </c>
      <c r="E1328">
        <v>1.106714108</v>
      </c>
      <c r="F1328">
        <v>1.321</v>
      </c>
      <c r="G1328">
        <v>2.6440000000000001</v>
      </c>
      <c r="I1328">
        <v>1.0973944099999999</v>
      </c>
      <c r="J1328">
        <v>1.321</v>
      </c>
      <c r="K1328">
        <v>2.6440000000000001</v>
      </c>
      <c r="M1328">
        <v>0.68965763349999998</v>
      </c>
      <c r="N1328">
        <v>1.321</v>
      </c>
      <c r="O1328">
        <v>2.6440000000000001</v>
      </c>
    </row>
    <row r="1329" spans="1:15" x14ac:dyDescent="0.3">
      <c r="A1329">
        <v>1.2232103299999999</v>
      </c>
      <c r="B1329">
        <v>1.3220000000000001</v>
      </c>
      <c r="C1329">
        <v>2.6459999999999999</v>
      </c>
      <c r="E1329">
        <v>1.1276834280000001</v>
      </c>
      <c r="F1329">
        <v>1.3220000000000001</v>
      </c>
      <c r="G1329">
        <v>2.6459999999999999</v>
      </c>
      <c r="I1329">
        <v>1.1160338059999999</v>
      </c>
      <c r="J1329">
        <v>1.3220000000000001</v>
      </c>
      <c r="K1329">
        <v>2.6459999999999999</v>
      </c>
      <c r="M1329">
        <v>0.65703869140000004</v>
      </c>
      <c r="N1329">
        <v>1.3220000000000001</v>
      </c>
      <c r="O1329">
        <v>2.6459999999999999</v>
      </c>
    </row>
    <row r="1330" spans="1:15" x14ac:dyDescent="0.3">
      <c r="A1330">
        <v>1.192921312</v>
      </c>
      <c r="B1330">
        <v>1.323</v>
      </c>
      <c r="C1330">
        <v>2.6480000000000001</v>
      </c>
      <c r="E1330">
        <v>1.113703881</v>
      </c>
      <c r="F1330">
        <v>1.323</v>
      </c>
      <c r="G1330">
        <v>2.6480000000000001</v>
      </c>
      <c r="I1330">
        <v>1.1393330500000001</v>
      </c>
      <c r="J1330">
        <v>1.323</v>
      </c>
      <c r="K1330">
        <v>2.6480000000000001</v>
      </c>
      <c r="M1330">
        <v>0.64538906920000005</v>
      </c>
      <c r="N1330">
        <v>1.323</v>
      </c>
      <c r="O1330">
        <v>2.6480000000000001</v>
      </c>
    </row>
    <row r="1331" spans="1:15" x14ac:dyDescent="0.3">
      <c r="A1331">
        <v>1.1999110850000001</v>
      </c>
      <c r="B1331">
        <v>1.3240000000000001</v>
      </c>
      <c r="C1331">
        <v>2.65</v>
      </c>
      <c r="E1331">
        <v>1.099724334</v>
      </c>
      <c r="F1331">
        <v>1.3240000000000001</v>
      </c>
      <c r="G1331">
        <v>2.65</v>
      </c>
      <c r="I1331">
        <v>1.146322823</v>
      </c>
      <c r="J1331">
        <v>1.3240000000000001</v>
      </c>
      <c r="K1331">
        <v>2.65</v>
      </c>
      <c r="M1331">
        <v>0.67567808689999997</v>
      </c>
      <c r="N1331">
        <v>1.3240000000000001</v>
      </c>
      <c r="O1331">
        <v>2.65</v>
      </c>
    </row>
    <row r="1332" spans="1:15" x14ac:dyDescent="0.3">
      <c r="A1332">
        <v>1.213890632</v>
      </c>
      <c r="B1332">
        <v>1.325</v>
      </c>
      <c r="C1332">
        <v>2.6520000000000001</v>
      </c>
      <c r="E1332">
        <v>1.102054259</v>
      </c>
      <c r="F1332">
        <v>1.325</v>
      </c>
      <c r="G1332">
        <v>2.6520000000000001</v>
      </c>
      <c r="I1332">
        <v>1.130013352</v>
      </c>
      <c r="J1332">
        <v>1.325</v>
      </c>
      <c r="K1332">
        <v>2.6520000000000001</v>
      </c>
      <c r="M1332">
        <v>0.68266786020000003</v>
      </c>
      <c r="N1332">
        <v>1.325</v>
      </c>
      <c r="O1332">
        <v>2.6520000000000001</v>
      </c>
    </row>
    <row r="1333" spans="1:15" x14ac:dyDescent="0.3">
      <c r="A1333">
        <v>1.2162205559999999</v>
      </c>
      <c r="B1333">
        <v>1.3260000000000001</v>
      </c>
      <c r="C1333">
        <v>2.6539999999999999</v>
      </c>
      <c r="E1333">
        <v>1.106714108</v>
      </c>
      <c r="F1333">
        <v>1.3260000000000001</v>
      </c>
      <c r="G1333">
        <v>2.6539999999999999</v>
      </c>
      <c r="I1333">
        <v>1.1556425210000001</v>
      </c>
      <c r="J1333">
        <v>1.3260000000000001</v>
      </c>
      <c r="K1333">
        <v>2.6539999999999999</v>
      </c>
      <c r="M1333">
        <v>0.71528680229999997</v>
      </c>
      <c r="N1333">
        <v>1.3260000000000001</v>
      </c>
      <c r="O1333">
        <v>2.6539999999999999</v>
      </c>
    </row>
    <row r="1334" spans="1:15" x14ac:dyDescent="0.3">
      <c r="A1334">
        <v>1.241849725</v>
      </c>
      <c r="B1334">
        <v>1.327</v>
      </c>
      <c r="C1334">
        <v>2.6560000000000001</v>
      </c>
      <c r="E1334">
        <v>1.1393330500000001</v>
      </c>
      <c r="F1334">
        <v>1.327</v>
      </c>
      <c r="G1334">
        <v>2.6560000000000001</v>
      </c>
      <c r="I1334">
        <v>1.157972445</v>
      </c>
      <c r="J1334">
        <v>1.327</v>
      </c>
      <c r="K1334">
        <v>2.6560000000000001</v>
      </c>
      <c r="M1334">
        <v>0.70363718009999998</v>
      </c>
      <c r="N1334">
        <v>1.327</v>
      </c>
      <c r="O1334">
        <v>2.6560000000000001</v>
      </c>
    </row>
    <row r="1335" spans="1:15" x14ac:dyDescent="0.3">
      <c r="A1335">
        <v>1.2488394979999999</v>
      </c>
      <c r="B1335">
        <v>1.3280000000000001</v>
      </c>
      <c r="C1335">
        <v>2.6579999999999999</v>
      </c>
      <c r="E1335">
        <v>1.134673201</v>
      </c>
      <c r="F1335">
        <v>1.3280000000000001</v>
      </c>
      <c r="G1335">
        <v>2.6579999999999999</v>
      </c>
      <c r="I1335">
        <v>1.1556425210000001</v>
      </c>
      <c r="J1335">
        <v>1.3280000000000001</v>
      </c>
      <c r="K1335">
        <v>2.6579999999999999</v>
      </c>
      <c r="M1335">
        <v>0.68965763349999998</v>
      </c>
      <c r="N1335">
        <v>1.3280000000000001</v>
      </c>
      <c r="O1335">
        <v>2.6579999999999999</v>
      </c>
    </row>
    <row r="1336" spans="1:15" x14ac:dyDescent="0.3">
      <c r="A1336">
        <v>1.2348599520000001</v>
      </c>
      <c r="B1336">
        <v>1.329</v>
      </c>
      <c r="C1336">
        <v>2.66</v>
      </c>
      <c r="E1336">
        <v>1.1486527479999999</v>
      </c>
      <c r="F1336">
        <v>1.329</v>
      </c>
      <c r="G1336">
        <v>2.66</v>
      </c>
      <c r="I1336">
        <v>1.1905913880000001</v>
      </c>
      <c r="J1336">
        <v>1.329</v>
      </c>
      <c r="K1336">
        <v>2.66</v>
      </c>
      <c r="M1336">
        <v>0.7059671045</v>
      </c>
      <c r="N1336">
        <v>1.329</v>
      </c>
      <c r="O1336">
        <v>2.66</v>
      </c>
    </row>
    <row r="1337" spans="1:15" x14ac:dyDescent="0.3">
      <c r="A1337">
        <v>1.2395198009999999</v>
      </c>
      <c r="B1337">
        <v>1.33</v>
      </c>
      <c r="C1337">
        <v>2.6619999999999999</v>
      </c>
      <c r="E1337">
        <v>1.1486527479999999</v>
      </c>
      <c r="F1337">
        <v>1.33</v>
      </c>
      <c r="G1337">
        <v>2.6619999999999999</v>
      </c>
      <c r="I1337">
        <v>1.174281916</v>
      </c>
      <c r="J1337">
        <v>1.33</v>
      </c>
      <c r="K1337">
        <v>2.6619999999999999</v>
      </c>
      <c r="M1337">
        <v>0.71295687789999995</v>
      </c>
      <c r="N1337">
        <v>1.33</v>
      </c>
      <c r="O1337">
        <v>2.6619999999999999</v>
      </c>
    </row>
    <row r="1338" spans="1:15" x14ac:dyDescent="0.3">
      <c r="A1338">
        <v>1.230200103</v>
      </c>
      <c r="B1338">
        <v>1.331</v>
      </c>
      <c r="C1338">
        <v>2.6640000000000001</v>
      </c>
      <c r="E1338">
        <v>1.164962219</v>
      </c>
      <c r="F1338">
        <v>1.331</v>
      </c>
      <c r="G1338">
        <v>2.6640000000000001</v>
      </c>
      <c r="I1338">
        <v>1.1416629739999999</v>
      </c>
      <c r="J1338">
        <v>1.331</v>
      </c>
      <c r="K1338">
        <v>2.6640000000000001</v>
      </c>
      <c r="M1338">
        <v>0.7315962734</v>
      </c>
      <c r="N1338">
        <v>1.331</v>
      </c>
      <c r="O1338">
        <v>2.6640000000000001</v>
      </c>
    </row>
    <row r="1339" spans="1:15" x14ac:dyDescent="0.3">
      <c r="A1339">
        <v>1.213890632</v>
      </c>
      <c r="B1339">
        <v>1.3320000000000001</v>
      </c>
      <c r="C1339">
        <v>2.6659999999999999</v>
      </c>
      <c r="E1339">
        <v>1.150982672</v>
      </c>
      <c r="F1339">
        <v>1.3320000000000001</v>
      </c>
      <c r="G1339">
        <v>2.6659999999999999</v>
      </c>
      <c r="I1339">
        <v>1.164962219</v>
      </c>
      <c r="J1339">
        <v>1.3320000000000001</v>
      </c>
      <c r="K1339">
        <v>2.6659999999999999</v>
      </c>
      <c r="M1339">
        <v>0.73625612220000003</v>
      </c>
      <c r="N1339">
        <v>1.3320000000000001</v>
      </c>
      <c r="O1339">
        <v>2.6659999999999999</v>
      </c>
    </row>
    <row r="1340" spans="1:15" x14ac:dyDescent="0.3">
      <c r="A1340">
        <v>1.237189876</v>
      </c>
      <c r="B1340">
        <v>1.333</v>
      </c>
      <c r="C1340">
        <v>2.6680000000000001</v>
      </c>
      <c r="E1340">
        <v>1.1672921430000001</v>
      </c>
      <c r="F1340">
        <v>1.333</v>
      </c>
      <c r="G1340">
        <v>2.6680000000000001</v>
      </c>
      <c r="I1340">
        <v>1.162632294</v>
      </c>
      <c r="J1340">
        <v>1.333</v>
      </c>
      <c r="K1340">
        <v>2.6680000000000001</v>
      </c>
      <c r="M1340">
        <v>0.72227657560000003</v>
      </c>
      <c r="N1340">
        <v>1.333</v>
      </c>
      <c r="O1340">
        <v>2.6680000000000001</v>
      </c>
    </row>
    <row r="1341" spans="1:15" x14ac:dyDescent="0.3">
      <c r="A1341">
        <v>1.2348599520000001</v>
      </c>
      <c r="B1341">
        <v>1.3340000000000001</v>
      </c>
      <c r="C1341">
        <v>2.67</v>
      </c>
      <c r="E1341">
        <v>1.162632294</v>
      </c>
      <c r="F1341">
        <v>1.3340000000000001</v>
      </c>
      <c r="G1341">
        <v>2.67</v>
      </c>
      <c r="I1341">
        <v>1.169622068</v>
      </c>
      <c r="J1341">
        <v>1.3340000000000001</v>
      </c>
      <c r="K1341">
        <v>2.67</v>
      </c>
      <c r="M1341">
        <v>0.71062695340000004</v>
      </c>
      <c r="N1341">
        <v>1.3340000000000001</v>
      </c>
      <c r="O1341">
        <v>2.67</v>
      </c>
    </row>
    <row r="1342" spans="1:15" x14ac:dyDescent="0.3">
      <c r="A1342">
        <v>1.225540254</v>
      </c>
      <c r="B1342">
        <v>1.335</v>
      </c>
      <c r="C1342">
        <v>2.6720000000000002</v>
      </c>
      <c r="E1342">
        <v>1.1672921430000001</v>
      </c>
      <c r="F1342">
        <v>1.335</v>
      </c>
      <c r="G1342">
        <v>2.6720000000000002</v>
      </c>
      <c r="I1342">
        <v>1.157972445</v>
      </c>
      <c r="J1342">
        <v>1.335</v>
      </c>
      <c r="K1342">
        <v>2.6720000000000002</v>
      </c>
      <c r="M1342">
        <v>0.69897733120000005</v>
      </c>
      <c r="N1342">
        <v>1.335</v>
      </c>
      <c r="O1342">
        <v>2.6720000000000002</v>
      </c>
    </row>
    <row r="1343" spans="1:15" x14ac:dyDescent="0.3">
      <c r="A1343">
        <v>1.225540254</v>
      </c>
      <c r="B1343">
        <v>1.3360000000000001</v>
      </c>
      <c r="C1343">
        <v>2.6739999999999999</v>
      </c>
      <c r="E1343">
        <v>1.162632294</v>
      </c>
      <c r="F1343">
        <v>1.3360000000000001</v>
      </c>
      <c r="G1343">
        <v>2.6739999999999999</v>
      </c>
      <c r="I1343">
        <v>1.18127169</v>
      </c>
      <c r="J1343">
        <v>1.3360000000000001</v>
      </c>
      <c r="K1343">
        <v>2.6739999999999999</v>
      </c>
      <c r="M1343">
        <v>0.70363718009999998</v>
      </c>
      <c r="N1343">
        <v>1.3360000000000001</v>
      </c>
      <c r="O1343">
        <v>2.6739999999999999</v>
      </c>
    </row>
    <row r="1344" spans="1:15" x14ac:dyDescent="0.3">
      <c r="A1344">
        <v>1.230200103</v>
      </c>
      <c r="B1344">
        <v>1.337</v>
      </c>
      <c r="C1344">
        <v>2.6760000000000002</v>
      </c>
      <c r="E1344">
        <v>1.1486527479999999</v>
      </c>
      <c r="F1344">
        <v>1.337</v>
      </c>
      <c r="G1344">
        <v>2.6760000000000002</v>
      </c>
      <c r="I1344">
        <v>1.164962219</v>
      </c>
      <c r="J1344">
        <v>1.337</v>
      </c>
      <c r="K1344">
        <v>2.6760000000000002</v>
      </c>
      <c r="M1344">
        <v>0.70829702900000002</v>
      </c>
      <c r="N1344">
        <v>1.337</v>
      </c>
      <c r="O1344">
        <v>2.6760000000000002</v>
      </c>
    </row>
    <row r="1345" spans="1:15" x14ac:dyDescent="0.3">
      <c r="A1345">
        <v>1.2208804049999999</v>
      </c>
      <c r="B1345">
        <v>1.3380000000000001</v>
      </c>
      <c r="C1345">
        <v>2.6779999999999999</v>
      </c>
      <c r="E1345">
        <v>1.1323432769999999</v>
      </c>
      <c r="F1345">
        <v>1.3380000000000001</v>
      </c>
      <c r="G1345">
        <v>2.6779999999999999</v>
      </c>
      <c r="I1345">
        <v>1.1603023699999999</v>
      </c>
      <c r="J1345">
        <v>1.3380000000000001</v>
      </c>
      <c r="K1345">
        <v>2.6779999999999999</v>
      </c>
      <c r="M1345">
        <v>0.69897733120000005</v>
      </c>
      <c r="N1345">
        <v>1.3380000000000001</v>
      </c>
      <c r="O1345">
        <v>2.6779999999999999</v>
      </c>
    </row>
    <row r="1346" spans="1:15" x14ac:dyDescent="0.3">
      <c r="A1346">
        <v>1.2185504810000001</v>
      </c>
      <c r="B1346">
        <v>1.339</v>
      </c>
      <c r="C1346">
        <v>2.68</v>
      </c>
      <c r="E1346">
        <v>1.099724334</v>
      </c>
      <c r="F1346">
        <v>1.339</v>
      </c>
      <c r="G1346">
        <v>2.68</v>
      </c>
      <c r="I1346">
        <v>1.1556425210000001</v>
      </c>
      <c r="J1346">
        <v>1.339</v>
      </c>
      <c r="K1346">
        <v>2.68</v>
      </c>
      <c r="M1346">
        <v>0.69664740680000004</v>
      </c>
      <c r="N1346">
        <v>1.339</v>
      </c>
      <c r="O1346">
        <v>2.68</v>
      </c>
    </row>
    <row r="1347" spans="1:15" x14ac:dyDescent="0.3">
      <c r="A1347">
        <v>1.260489121</v>
      </c>
      <c r="B1347">
        <v>1.34</v>
      </c>
      <c r="C1347">
        <v>2.6819999999999999</v>
      </c>
      <c r="E1347">
        <v>1.1206936540000001</v>
      </c>
      <c r="F1347">
        <v>1.34</v>
      </c>
      <c r="G1347">
        <v>2.6819999999999999</v>
      </c>
      <c r="I1347">
        <v>1.174281916</v>
      </c>
      <c r="J1347">
        <v>1.34</v>
      </c>
      <c r="K1347">
        <v>2.6819999999999999</v>
      </c>
      <c r="M1347">
        <v>0.68732770899999995</v>
      </c>
      <c r="N1347">
        <v>1.34</v>
      </c>
      <c r="O1347">
        <v>2.6819999999999999</v>
      </c>
    </row>
    <row r="1348" spans="1:15" x14ac:dyDescent="0.3">
      <c r="A1348">
        <v>1.2465095740000001</v>
      </c>
      <c r="B1348">
        <v>1.341</v>
      </c>
      <c r="C1348">
        <v>2.6840000000000002</v>
      </c>
      <c r="E1348">
        <v>1.1323432769999999</v>
      </c>
      <c r="F1348">
        <v>1.341</v>
      </c>
      <c r="G1348">
        <v>2.6840000000000002</v>
      </c>
      <c r="I1348">
        <v>1.1672921430000001</v>
      </c>
      <c r="J1348">
        <v>1.341</v>
      </c>
      <c r="K1348">
        <v>2.6840000000000002</v>
      </c>
      <c r="M1348">
        <v>0.69198755789999999</v>
      </c>
      <c r="N1348">
        <v>1.341</v>
      </c>
      <c r="O1348">
        <v>2.6840000000000002</v>
      </c>
    </row>
    <row r="1349" spans="1:15" x14ac:dyDescent="0.3">
      <c r="A1349">
        <v>1.24417965</v>
      </c>
      <c r="B1349">
        <v>1.3420000000000001</v>
      </c>
      <c r="C1349">
        <v>2.6859999999999999</v>
      </c>
      <c r="E1349">
        <v>1.1323432769999999</v>
      </c>
      <c r="F1349">
        <v>1.3420000000000001</v>
      </c>
      <c r="G1349">
        <v>2.6859999999999999</v>
      </c>
      <c r="I1349">
        <v>1.1952512360000001</v>
      </c>
      <c r="J1349">
        <v>1.3420000000000001</v>
      </c>
      <c r="K1349">
        <v>2.6859999999999999</v>
      </c>
      <c r="M1349">
        <v>0.71062695340000004</v>
      </c>
      <c r="N1349">
        <v>1.3420000000000001</v>
      </c>
      <c r="O1349">
        <v>2.6859999999999999</v>
      </c>
    </row>
    <row r="1350" spans="1:15" x14ac:dyDescent="0.3">
      <c r="A1350">
        <v>1.260489121</v>
      </c>
      <c r="B1350">
        <v>1.343</v>
      </c>
      <c r="C1350">
        <v>2.6880000000000002</v>
      </c>
      <c r="E1350">
        <v>1.153312597</v>
      </c>
      <c r="F1350">
        <v>1.343</v>
      </c>
      <c r="G1350">
        <v>2.6880000000000002</v>
      </c>
      <c r="I1350">
        <v>1.1836016140000001</v>
      </c>
      <c r="J1350">
        <v>1.343</v>
      </c>
      <c r="K1350">
        <v>2.6880000000000002</v>
      </c>
      <c r="M1350">
        <v>0.72460650000000004</v>
      </c>
      <c r="N1350">
        <v>1.343</v>
      </c>
      <c r="O1350">
        <v>2.6880000000000002</v>
      </c>
    </row>
    <row r="1351" spans="1:15" x14ac:dyDescent="0.3">
      <c r="A1351">
        <v>1.24417965</v>
      </c>
      <c r="B1351">
        <v>1.3440000000000001</v>
      </c>
      <c r="C1351">
        <v>2.69</v>
      </c>
      <c r="E1351">
        <v>1.1672921430000001</v>
      </c>
      <c r="F1351">
        <v>1.3440000000000001</v>
      </c>
      <c r="G1351">
        <v>2.69</v>
      </c>
      <c r="I1351">
        <v>1.169622068</v>
      </c>
      <c r="J1351">
        <v>1.3440000000000001</v>
      </c>
      <c r="K1351">
        <v>2.69</v>
      </c>
      <c r="M1351">
        <v>0.74557582</v>
      </c>
      <c r="N1351">
        <v>1.3440000000000001</v>
      </c>
      <c r="O1351">
        <v>2.69</v>
      </c>
    </row>
    <row r="1352" spans="1:15" x14ac:dyDescent="0.3">
      <c r="A1352">
        <v>1.2348599520000001</v>
      </c>
      <c r="B1352">
        <v>1.345</v>
      </c>
      <c r="C1352">
        <v>2.6920000000000002</v>
      </c>
      <c r="E1352">
        <v>1.1486527479999999</v>
      </c>
      <c r="F1352">
        <v>1.345</v>
      </c>
      <c r="G1352">
        <v>2.6920000000000002</v>
      </c>
      <c r="I1352">
        <v>1.1882614629999999</v>
      </c>
      <c r="J1352">
        <v>1.345</v>
      </c>
      <c r="K1352">
        <v>2.6920000000000002</v>
      </c>
      <c r="M1352">
        <v>0.75023566890000004</v>
      </c>
      <c r="N1352">
        <v>1.345</v>
      </c>
      <c r="O1352">
        <v>2.6920000000000002</v>
      </c>
    </row>
    <row r="1353" spans="1:15" x14ac:dyDescent="0.3">
      <c r="A1353">
        <v>1.1882614629999999</v>
      </c>
      <c r="B1353">
        <v>1.3460000000000001</v>
      </c>
      <c r="C1353">
        <v>2.694</v>
      </c>
      <c r="E1353">
        <v>1.130013352</v>
      </c>
      <c r="F1353">
        <v>1.3460000000000001</v>
      </c>
      <c r="G1353">
        <v>2.694</v>
      </c>
      <c r="I1353">
        <v>1.153312597</v>
      </c>
      <c r="J1353">
        <v>1.3460000000000001</v>
      </c>
      <c r="K1353">
        <v>2.694</v>
      </c>
      <c r="M1353">
        <v>0.74091597109999996</v>
      </c>
      <c r="N1353">
        <v>1.3460000000000001</v>
      </c>
      <c r="O1353">
        <v>2.694</v>
      </c>
    </row>
    <row r="1354" spans="1:15" x14ac:dyDescent="0.3">
      <c r="A1354">
        <v>1.1882614629999999</v>
      </c>
      <c r="B1354">
        <v>1.347</v>
      </c>
      <c r="C1354">
        <v>2.6960000000000002</v>
      </c>
      <c r="E1354">
        <v>1.1486527479999999</v>
      </c>
      <c r="F1354">
        <v>1.347</v>
      </c>
      <c r="G1354">
        <v>2.6960000000000002</v>
      </c>
      <c r="I1354">
        <v>1.1905913880000001</v>
      </c>
      <c r="J1354">
        <v>1.347</v>
      </c>
      <c r="K1354">
        <v>2.6960000000000002</v>
      </c>
      <c r="M1354">
        <v>0.71994665120000001</v>
      </c>
      <c r="N1354">
        <v>1.347</v>
      </c>
      <c r="O1354">
        <v>2.6960000000000002</v>
      </c>
    </row>
    <row r="1355" spans="1:15" x14ac:dyDescent="0.3">
      <c r="A1355">
        <v>1.1952512360000001</v>
      </c>
      <c r="B1355">
        <v>1.3480000000000001</v>
      </c>
      <c r="C1355">
        <v>2.698</v>
      </c>
      <c r="E1355">
        <v>1.1719519920000001</v>
      </c>
      <c r="F1355">
        <v>1.3480000000000001</v>
      </c>
      <c r="G1355">
        <v>2.698</v>
      </c>
      <c r="I1355">
        <v>1.2045709339999999</v>
      </c>
      <c r="J1355">
        <v>1.3480000000000001</v>
      </c>
      <c r="K1355">
        <v>2.698</v>
      </c>
      <c r="M1355">
        <v>0.7315962734</v>
      </c>
      <c r="N1355">
        <v>1.3480000000000001</v>
      </c>
      <c r="O1355">
        <v>2.698</v>
      </c>
    </row>
    <row r="1356" spans="1:15" x14ac:dyDescent="0.3">
      <c r="A1356">
        <v>1.213890632</v>
      </c>
      <c r="B1356">
        <v>1.349</v>
      </c>
      <c r="C1356">
        <v>2.7</v>
      </c>
      <c r="E1356">
        <v>1.1416629739999999</v>
      </c>
      <c r="F1356">
        <v>1.349</v>
      </c>
      <c r="G1356">
        <v>2.7</v>
      </c>
      <c r="I1356">
        <v>1.1882614629999999</v>
      </c>
      <c r="J1356">
        <v>1.349</v>
      </c>
      <c r="K1356">
        <v>2.7</v>
      </c>
      <c r="M1356">
        <v>0.73625612220000003</v>
      </c>
      <c r="N1356">
        <v>1.349</v>
      </c>
      <c r="O1356">
        <v>2.7</v>
      </c>
    </row>
    <row r="1357" spans="1:15" x14ac:dyDescent="0.3">
      <c r="A1357">
        <v>1.2045709339999999</v>
      </c>
      <c r="B1357">
        <v>1.35</v>
      </c>
      <c r="C1357">
        <v>2.702</v>
      </c>
      <c r="E1357">
        <v>1.1439928989999999</v>
      </c>
      <c r="F1357">
        <v>1.35</v>
      </c>
      <c r="G1357">
        <v>2.702</v>
      </c>
      <c r="I1357">
        <v>1.178941765</v>
      </c>
      <c r="J1357">
        <v>1.35</v>
      </c>
      <c r="K1357">
        <v>2.702</v>
      </c>
      <c r="M1357">
        <v>0.72693642449999996</v>
      </c>
      <c r="N1357">
        <v>1.35</v>
      </c>
      <c r="O1357">
        <v>2.702</v>
      </c>
    </row>
    <row r="1358" spans="1:15" x14ac:dyDescent="0.3">
      <c r="A1358">
        <v>1.1905913880000001</v>
      </c>
      <c r="B1358">
        <v>1.351</v>
      </c>
      <c r="C1358">
        <v>2.7040000000000002</v>
      </c>
      <c r="E1358">
        <v>1.1160338059999999</v>
      </c>
      <c r="F1358">
        <v>1.351</v>
      </c>
      <c r="G1358">
        <v>2.7040000000000002</v>
      </c>
      <c r="I1358">
        <v>1.1905913880000001</v>
      </c>
      <c r="J1358">
        <v>1.351</v>
      </c>
      <c r="K1358">
        <v>2.7040000000000002</v>
      </c>
      <c r="M1358">
        <v>0.71761672669999998</v>
      </c>
      <c r="N1358">
        <v>1.351</v>
      </c>
      <c r="O1358">
        <v>2.7040000000000002</v>
      </c>
    </row>
    <row r="1359" spans="1:15" x14ac:dyDescent="0.3">
      <c r="A1359">
        <v>1.185931539</v>
      </c>
      <c r="B1359">
        <v>1.3520000000000001</v>
      </c>
      <c r="C1359">
        <v>2.706</v>
      </c>
      <c r="E1359">
        <v>1.1206936540000001</v>
      </c>
      <c r="F1359">
        <v>1.3520000000000001</v>
      </c>
      <c r="G1359">
        <v>2.706</v>
      </c>
      <c r="I1359">
        <v>1.1719519920000001</v>
      </c>
      <c r="J1359">
        <v>1.3520000000000001</v>
      </c>
      <c r="K1359">
        <v>2.706</v>
      </c>
      <c r="M1359">
        <v>0.69664740680000004</v>
      </c>
      <c r="N1359">
        <v>1.3520000000000001</v>
      </c>
      <c r="O1359">
        <v>2.706</v>
      </c>
    </row>
    <row r="1360" spans="1:15" x14ac:dyDescent="0.3">
      <c r="A1360">
        <v>1.225540254</v>
      </c>
      <c r="B1360">
        <v>1.353</v>
      </c>
      <c r="C1360">
        <v>2.7080000000000002</v>
      </c>
      <c r="E1360">
        <v>1.130013352</v>
      </c>
      <c r="F1360">
        <v>1.353</v>
      </c>
      <c r="G1360">
        <v>2.7080000000000002</v>
      </c>
      <c r="I1360">
        <v>1.1603023699999999</v>
      </c>
      <c r="J1360">
        <v>1.353</v>
      </c>
      <c r="K1360">
        <v>2.7080000000000002</v>
      </c>
      <c r="M1360">
        <v>0.70363718009999998</v>
      </c>
      <c r="N1360">
        <v>1.353</v>
      </c>
      <c r="O1360">
        <v>2.7080000000000002</v>
      </c>
    </row>
    <row r="1361" spans="1:15" x14ac:dyDescent="0.3">
      <c r="A1361">
        <v>1.241849725</v>
      </c>
      <c r="B1361">
        <v>1.3540000000000001</v>
      </c>
      <c r="C1361">
        <v>2.71</v>
      </c>
      <c r="E1361">
        <v>1.150982672</v>
      </c>
      <c r="F1361">
        <v>1.3540000000000001</v>
      </c>
      <c r="G1361">
        <v>2.71</v>
      </c>
      <c r="I1361">
        <v>1.1603023699999999</v>
      </c>
      <c r="J1361">
        <v>1.3540000000000001</v>
      </c>
      <c r="K1361">
        <v>2.71</v>
      </c>
      <c r="M1361">
        <v>0.70829702900000002</v>
      </c>
      <c r="N1361">
        <v>1.3540000000000001</v>
      </c>
      <c r="O1361">
        <v>2.71</v>
      </c>
    </row>
    <row r="1362" spans="1:15" x14ac:dyDescent="0.3">
      <c r="A1362">
        <v>1.2348599520000001</v>
      </c>
      <c r="B1362">
        <v>1.355</v>
      </c>
      <c r="C1362">
        <v>2.7120000000000002</v>
      </c>
      <c r="E1362">
        <v>1.178941765</v>
      </c>
      <c r="F1362">
        <v>1.355</v>
      </c>
      <c r="G1362">
        <v>2.7120000000000002</v>
      </c>
      <c r="I1362">
        <v>1.164962219</v>
      </c>
      <c r="J1362">
        <v>1.355</v>
      </c>
      <c r="K1362">
        <v>2.7120000000000002</v>
      </c>
      <c r="M1362">
        <v>0.72460650000000004</v>
      </c>
      <c r="N1362">
        <v>1.355</v>
      </c>
      <c r="O1362">
        <v>2.7120000000000002</v>
      </c>
    </row>
    <row r="1363" spans="1:15" x14ac:dyDescent="0.3">
      <c r="A1363">
        <v>1.2232103299999999</v>
      </c>
      <c r="B1363">
        <v>1.3560000000000001</v>
      </c>
      <c r="C1363">
        <v>2.714</v>
      </c>
      <c r="E1363">
        <v>1.1672921430000001</v>
      </c>
      <c r="F1363">
        <v>1.3560000000000001</v>
      </c>
      <c r="G1363">
        <v>2.714</v>
      </c>
      <c r="I1363">
        <v>1.1486527479999999</v>
      </c>
      <c r="J1363">
        <v>1.3560000000000001</v>
      </c>
      <c r="K1363">
        <v>2.714</v>
      </c>
      <c r="M1363">
        <v>0.73392619780000001</v>
      </c>
      <c r="N1363">
        <v>1.3560000000000001</v>
      </c>
      <c r="O1363">
        <v>2.714</v>
      </c>
    </row>
    <row r="1364" spans="1:15" x14ac:dyDescent="0.3">
      <c r="A1364">
        <v>1.197581161</v>
      </c>
      <c r="B1364">
        <v>1.357</v>
      </c>
      <c r="C1364">
        <v>2.7160000000000002</v>
      </c>
      <c r="E1364">
        <v>1.150982672</v>
      </c>
      <c r="F1364">
        <v>1.357</v>
      </c>
      <c r="G1364">
        <v>2.7160000000000002</v>
      </c>
      <c r="I1364">
        <v>1.164962219</v>
      </c>
      <c r="J1364">
        <v>1.357</v>
      </c>
      <c r="K1364">
        <v>2.7160000000000002</v>
      </c>
      <c r="M1364">
        <v>0.72227657560000003</v>
      </c>
      <c r="N1364">
        <v>1.357</v>
      </c>
      <c r="O1364">
        <v>2.7160000000000002</v>
      </c>
    </row>
    <row r="1365" spans="1:15" x14ac:dyDescent="0.3">
      <c r="A1365">
        <v>1.209230783</v>
      </c>
      <c r="B1365">
        <v>1.3580000000000001</v>
      </c>
      <c r="C1365">
        <v>2.718</v>
      </c>
      <c r="E1365">
        <v>1.134673201</v>
      </c>
      <c r="F1365">
        <v>1.3580000000000001</v>
      </c>
      <c r="G1365">
        <v>2.718</v>
      </c>
      <c r="I1365">
        <v>1.164962219</v>
      </c>
      <c r="J1365">
        <v>1.3580000000000001</v>
      </c>
      <c r="K1365">
        <v>2.718</v>
      </c>
      <c r="M1365">
        <v>0.71761672669999998</v>
      </c>
      <c r="N1365">
        <v>1.3580000000000001</v>
      </c>
      <c r="O1365">
        <v>2.718</v>
      </c>
    </row>
    <row r="1366" spans="1:15" x14ac:dyDescent="0.3">
      <c r="A1366">
        <v>1.2232103299999999</v>
      </c>
      <c r="B1366">
        <v>1.359</v>
      </c>
      <c r="C1366">
        <v>2.72</v>
      </c>
      <c r="E1366">
        <v>1.134673201</v>
      </c>
      <c r="F1366">
        <v>1.359</v>
      </c>
      <c r="G1366">
        <v>2.72</v>
      </c>
      <c r="I1366">
        <v>1.1556425210000001</v>
      </c>
      <c r="J1366">
        <v>1.359</v>
      </c>
      <c r="K1366">
        <v>2.72</v>
      </c>
      <c r="M1366">
        <v>0.68965763349999998</v>
      </c>
      <c r="N1366">
        <v>1.359</v>
      </c>
      <c r="O1366">
        <v>2.72</v>
      </c>
    </row>
    <row r="1367" spans="1:15" x14ac:dyDescent="0.3">
      <c r="A1367">
        <v>1.258159196</v>
      </c>
      <c r="B1367">
        <v>1.36</v>
      </c>
      <c r="C1367">
        <v>2.722</v>
      </c>
      <c r="E1367">
        <v>1.1603023699999999</v>
      </c>
      <c r="F1367">
        <v>1.36</v>
      </c>
      <c r="G1367">
        <v>2.722</v>
      </c>
      <c r="I1367">
        <v>1.174281916</v>
      </c>
      <c r="J1367">
        <v>1.36</v>
      </c>
      <c r="K1367">
        <v>2.722</v>
      </c>
      <c r="M1367">
        <v>0.67334816239999995</v>
      </c>
      <c r="N1367">
        <v>1.36</v>
      </c>
      <c r="O1367">
        <v>2.722</v>
      </c>
    </row>
    <row r="1368" spans="1:15" x14ac:dyDescent="0.3">
      <c r="A1368">
        <v>1.2488394979999999</v>
      </c>
      <c r="B1368">
        <v>1.361</v>
      </c>
      <c r="C1368">
        <v>2.7240000000000002</v>
      </c>
      <c r="E1368">
        <v>1.169622068</v>
      </c>
      <c r="F1368">
        <v>1.361</v>
      </c>
      <c r="G1368">
        <v>2.7240000000000002</v>
      </c>
      <c r="I1368">
        <v>1.185931539</v>
      </c>
      <c r="J1368">
        <v>1.361</v>
      </c>
      <c r="K1368">
        <v>2.7240000000000002</v>
      </c>
      <c r="M1368">
        <v>0.68732770899999995</v>
      </c>
      <c r="N1368">
        <v>1.361</v>
      </c>
      <c r="O1368">
        <v>2.7240000000000002</v>
      </c>
    </row>
    <row r="1369" spans="1:15" x14ac:dyDescent="0.3">
      <c r="A1369">
        <v>1.253499347</v>
      </c>
      <c r="B1369">
        <v>1.3620000000000001</v>
      </c>
      <c r="C1369">
        <v>2.726</v>
      </c>
      <c r="E1369">
        <v>1.18127169</v>
      </c>
      <c r="F1369">
        <v>1.3620000000000001</v>
      </c>
      <c r="G1369">
        <v>2.726</v>
      </c>
      <c r="I1369">
        <v>1.2069008590000001</v>
      </c>
      <c r="J1369">
        <v>1.3620000000000001</v>
      </c>
      <c r="K1369">
        <v>2.726</v>
      </c>
      <c r="M1369">
        <v>0.71994665120000001</v>
      </c>
      <c r="N1369">
        <v>1.3620000000000001</v>
      </c>
      <c r="O1369">
        <v>2.726</v>
      </c>
    </row>
    <row r="1370" spans="1:15" x14ac:dyDescent="0.3">
      <c r="A1370">
        <v>1.2744686670000001</v>
      </c>
      <c r="B1370">
        <v>1.363</v>
      </c>
      <c r="C1370">
        <v>2.7280000000000002</v>
      </c>
      <c r="E1370">
        <v>1.1766118409999999</v>
      </c>
      <c r="F1370">
        <v>1.363</v>
      </c>
      <c r="G1370">
        <v>2.7280000000000002</v>
      </c>
      <c r="I1370">
        <v>1.2045709339999999</v>
      </c>
      <c r="J1370">
        <v>1.363</v>
      </c>
      <c r="K1370">
        <v>2.7280000000000002</v>
      </c>
      <c r="M1370">
        <v>0.7315962734</v>
      </c>
      <c r="N1370">
        <v>1.363</v>
      </c>
      <c r="O1370">
        <v>2.7280000000000002</v>
      </c>
    </row>
    <row r="1371" spans="1:15" x14ac:dyDescent="0.3">
      <c r="A1371">
        <v>1.269808818</v>
      </c>
      <c r="B1371">
        <v>1.3640000000000001</v>
      </c>
      <c r="C1371">
        <v>2.73</v>
      </c>
      <c r="E1371">
        <v>1.1603023699999999</v>
      </c>
      <c r="F1371">
        <v>1.3640000000000001</v>
      </c>
      <c r="G1371">
        <v>2.73</v>
      </c>
      <c r="I1371">
        <v>1.18127169</v>
      </c>
      <c r="J1371">
        <v>1.3640000000000001</v>
      </c>
      <c r="K1371">
        <v>2.73</v>
      </c>
      <c r="M1371">
        <v>0.72926634889999997</v>
      </c>
      <c r="N1371">
        <v>1.3640000000000001</v>
      </c>
      <c r="O1371">
        <v>2.73</v>
      </c>
    </row>
    <row r="1372" spans="1:15" x14ac:dyDescent="0.3">
      <c r="A1372">
        <v>1.286118289</v>
      </c>
      <c r="B1372">
        <v>1.365</v>
      </c>
      <c r="C1372">
        <v>2.7320000000000002</v>
      </c>
      <c r="E1372">
        <v>1.1603023699999999</v>
      </c>
      <c r="F1372">
        <v>1.365</v>
      </c>
      <c r="G1372">
        <v>2.7320000000000002</v>
      </c>
      <c r="I1372">
        <v>1.174281916</v>
      </c>
      <c r="J1372">
        <v>1.365</v>
      </c>
      <c r="K1372">
        <v>2.7320000000000002</v>
      </c>
      <c r="M1372">
        <v>0.74091597109999996</v>
      </c>
      <c r="N1372">
        <v>1.365</v>
      </c>
      <c r="O1372">
        <v>2.7320000000000002</v>
      </c>
    </row>
    <row r="1373" spans="1:15" x14ac:dyDescent="0.3">
      <c r="A1373">
        <v>1.2744686670000001</v>
      </c>
      <c r="B1373">
        <v>1.3660000000000001</v>
      </c>
      <c r="C1373">
        <v>2.734</v>
      </c>
      <c r="E1373">
        <v>1.1882614629999999</v>
      </c>
      <c r="F1373">
        <v>1.3660000000000001</v>
      </c>
      <c r="G1373">
        <v>2.734</v>
      </c>
      <c r="I1373">
        <v>1.178941765</v>
      </c>
      <c r="J1373">
        <v>1.3660000000000001</v>
      </c>
      <c r="K1373">
        <v>2.734</v>
      </c>
      <c r="M1373">
        <v>0.75489551769999996</v>
      </c>
      <c r="N1373">
        <v>1.3660000000000001</v>
      </c>
      <c r="O1373">
        <v>2.734</v>
      </c>
    </row>
    <row r="1374" spans="1:15" x14ac:dyDescent="0.3">
      <c r="A1374">
        <v>1.272138743</v>
      </c>
      <c r="B1374">
        <v>1.367</v>
      </c>
      <c r="C1374">
        <v>2.7360000000000002</v>
      </c>
      <c r="E1374">
        <v>1.2045709339999999</v>
      </c>
      <c r="F1374">
        <v>1.367</v>
      </c>
      <c r="G1374">
        <v>2.7360000000000002</v>
      </c>
      <c r="I1374">
        <v>1.2115607070000001</v>
      </c>
      <c r="J1374">
        <v>1.367</v>
      </c>
      <c r="K1374">
        <v>2.7360000000000002</v>
      </c>
      <c r="M1374">
        <v>0.76654513989999995</v>
      </c>
      <c r="N1374">
        <v>1.367</v>
      </c>
      <c r="O1374">
        <v>2.7360000000000002</v>
      </c>
    </row>
    <row r="1375" spans="1:15" x14ac:dyDescent="0.3">
      <c r="A1375">
        <v>1.253499347</v>
      </c>
      <c r="B1375">
        <v>1.3680000000000001</v>
      </c>
      <c r="C1375">
        <v>2.738</v>
      </c>
      <c r="E1375">
        <v>1.178941765</v>
      </c>
      <c r="F1375">
        <v>1.3680000000000001</v>
      </c>
      <c r="G1375">
        <v>2.738</v>
      </c>
      <c r="I1375">
        <v>1.237189876</v>
      </c>
      <c r="J1375">
        <v>1.3680000000000001</v>
      </c>
      <c r="K1375">
        <v>2.738</v>
      </c>
      <c r="M1375">
        <v>0.75722544219999999</v>
      </c>
      <c r="N1375">
        <v>1.3680000000000001</v>
      </c>
      <c r="O1375">
        <v>2.738</v>
      </c>
    </row>
    <row r="1376" spans="1:15" x14ac:dyDescent="0.3">
      <c r="A1376">
        <v>1.253499347</v>
      </c>
      <c r="B1376">
        <v>1.369</v>
      </c>
      <c r="C1376">
        <v>2.74</v>
      </c>
      <c r="E1376">
        <v>1.153312597</v>
      </c>
      <c r="F1376">
        <v>1.369</v>
      </c>
      <c r="G1376">
        <v>2.74</v>
      </c>
      <c r="I1376">
        <v>1.2325300269999999</v>
      </c>
      <c r="J1376">
        <v>1.369</v>
      </c>
      <c r="K1376">
        <v>2.74</v>
      </c>
      <c r="M1376">
        <v>0.74091597109999996</v>
      </c>
      <c r="N1376">
        <v>1.369</v>
      </c>
      <c r="O1376">
        <v>2.74</v>
      </c>
    </row>
    <row r="1377" spans="1:15" x14ac:dyDescent="0.3">
      <c r="A1377">
        <v>1.2511694229999999</v>
      </c>
      <c r="B1377">
        <v>1.37</v>
      </c>
      <c r="C1377">
        <v>2.742</v>
      </c>
      <c r="E1377">
        <v>1.123023579</v>
      </c>
      <c r="F1377">
        <v>1.37</v>
      </c>
      <c r="G1377">
        <v>2.742</v>
      </c>
      <c r="I1377">
        <v>1.2395198009999999</v>
      </c>
      <c r="J1377">
        <v>1.37</v>
      </c>
      <c r="K1377">
        <v>2.742</v>
      </c>
      <c r="M1377">
        <v>0.73625612220000003</v>
      </c>
      <c r="N1377">
        <v>1.37</v>
      </c>
      <c r="O1377">
        <v>2.742</v>
      </c>
    </row>
    <row r="1378" spans="1:15" x14ac:dyDescent="0.3">
      <c r="A1378">
        <v>1.253499347</v>
      </c>
      <c r="B1378">
        <v>1.371</v>
      </c>
      <c r="C1378">
        <v>2.7440000000000002</v>
      </c>
      <c r="E1378">
        <v>1.1160338059999999</v>
      </c>
      <c r="F1378">
        <v>1.371</v>
      </c>
      <c r="G1378">
        <v>2.7440000000000002</v>
      </c>
      <c r="I1378">
        <v>1.225540254</v>
      </c>
      <c r="J1378">
        <v>1.371</v>
      </c>
      <c r="K1378">
        <v>2.7440000000000002</v>
      </c>
      <c r="M1378">
        <v>0.71295687789999995</v>
      </c>
      <c r="N1378">
        <v>1.371</v>
      </c>
      <c r="O1378">
        <v>2.7440000000000002</v>
      </c>
    </row>
    <row r="1379" spans="1:15" x14ac:dyDescent="0.3">
      <c r="A1379">
        <v>1.2232103299999999</v>
      </c>
      <c r="B1379">
        <v>1.3720000000000001</v>
      </c>
      <c r="C1379">
        <v>2.746</v>
      </c>
      <c r="E1379">
        <v>1.1206936540000001</v>
      </c>
      <c r="F1379">
        <v>1.3720000000000001</v>
      </c>
      <c r="G1379">
        <v>2.746</v>
      </c>
      <c r="I1379">
        <v>1.197581161</v>
      </c>
      <c r="J1379">
        <v>1.3720000000000001</v>
      </c>
      <c r="K1379">
        <v>2.746</v>
      </c>
      <c r="M1379">
        <v>0.74557582</v>
      </c>
      <c r="N1379">
        <v>1.3720000000000001</v>
      </c>
      <c r="O1379">
        <v>2.746</v>
      </c>
    </row>
    <row r="1380" spans="1:15" x14ac:dyDescent="0.3">
      <c r="A1380">
        <v>1.24417965</v>
      </c>
      <c r="B1380">
        <v>1.373</v>
      </c>
      <c r="C1380">
        <v>2.7480000000000002</v>
      </c>
      <c r="E1380">
        <v>1.1439928989999999</v>
      </c>
      <c r="F1380">
        <v>1.373</v>
      </c>
      <c r="G1380">
        <v>2.7480000000000002</v>
      </c>
      <c r="I1380">
        <v>1.192921312</v>
      </c>
      <c r="J1380">
        <v>1.373</v>
      </c>
      <c r="K1380">
        <v>2.7480000000000002</v>
      </c>
      <c r="M1380">
        <v>0.71528680229999997</v>
      </c>
      <c r="N1380">
        <v>1.373</v>
      </c>
      <c r="O1380">
        <v>2.7480000000000002</v>
      </c>
    </row>
    <row r="1381" spans="1:15" x14ac:dyDescent="0.3">
      <c r="A1381">
        <v>1.2558292719999999</v>
      </c>
      <c r="B1381">
        <v>1.3740000000000001</v>
      </c>
      <c r="C1381">
        <v>2.75</v>
      </c>
      <c r="E1381">
        <v>1.1603023699999999</v>
      </c>
      <c r="F1381">
        <v>1.3740000000000001</v>
      </c>
      <c r="G1381">
        <v>2.75</v>
      </c>
      <c r="I1381">
        <v>1.2069008590000001</v>
      </c>
      <c r="J1381">
        <v>1.3740000000000001</v>
      </c>
      <c r="K1381">
        <v>2.75</v>
      </c>
      <c r="M1381">
        <v>0.68266786020000003</v>
      </c>
      <c r="N1381">
        <v>1.3740000000000001</v>
      </c>
      <c r="O1381">
        <v>2.75</v>
      </c>
    </row>
    <row r="1382" spans="1:15" x14ac:dyDescent="0.3">
      <c r="A1382">
        <v>1.2744686670000001</v>
      </c>
      <c r="B1382">
        <v>1.375</v>
      </c>
      <c r="C1382">
        <v>2.7519999999999998</v>
      </c>
      <c r="E1382">
        <v>1.157972445</v>
      </c>
      <c r="F1382">
        <v>1.375</v>
      </c>
      <c r="G1382">
        <v>2.7519999999999998</v>
      </c>
      <c r="I1382">
        <v>1.2185504810000001</v>
      </c>
      <c r="J1382">
        <v>1.375</v>
      </c>
      <c r="K1382">
        <v>2.7519999999999998</v>
      </c>
      <c r="M1382">
        <v>0.68033793570000001</v>
      </c>
      <c r="N1382">
        <v>1.375</v>
      </c>
      <c r="O1382">
        <v>2.7519999999999998</v>
      </c>
    </row>
    <row r="1383" spans="1:15" x14ac:dyDescent="0.3">
      <c r="A1383">
        <v>1.272138743</v>
      </c>
      <c r="B1383">
        <v>1.3759999999999999</v>
      </c>
      <c r="C1383">
        <v>2.754</v>
      </c>
      <c r="E1383">
        <v>1.150982672</v>
      </c>
      <c r="F1383">
        <v>1.3759999999999999</v>
      </c>
      <c r="G1383">
        <v>2.754</v>
      </c>
      <c r="I1383">
        <v>1.2069008590000001</v>
      </c>
      <c r="J1383">
        <v>1.3759999999999999</v>
      </c>
      <c r="K1383">
        <v>2.754</v>
      </c>
      <c r="M1383">
        <v>0.66868831350000002</v>
      </c>
      <c r="N1383">
        <v>1.3759999999999999</v>
      </c>
      <c r="O1383">
        <v>2.754</v>
      </c>
    </row>
    <row r="1384" spans="1:15" x14ac:dyDescent="0.3">
      <c r="A1384">
        <v>1.258159196</v>
      </c>
      <c r="B1384">
        <v>1.377</v>
      </c>
      <c r="C1384">
        <v>2.7559999999999998</v>
      </c>
      <c r="E1384">
        <v>1.1486527479999999</v>
      </c>
      <c r="F1384">
        <v>1.377</v>
      </c>
      <c r="G1384">
        <v>2.7559999999999998</v>
      </c>
      <c r="I1384">
        <v>1.241849725</v>
      </c>
      <c r="J1384">
        <v>1.377</v>
      </c>
      <c r="K1384">
        <v>2.7559999999999998</v>
      </c>
      <c r="M1384">
        <v>0.68033793570000001</v>
      </c>
      <c r="N1384">
        <v>1.377</v>
      </c>
      <c r="O1384">
        <v>2.7559999999999998</v>
      </c>
    </row>
    <row r="1385" spans="1:15" x14ac:dyDescent="0.3">
      <c r="A1385">
        <v>1.26514897</v>
      </c>
      <c r="B1385">
        <v>1.3779999999999999</v>
      </c>
      <c r="C1385">
        <v>2.758</v>
      </c>
      <c r="E1385">
        <v>1.1439928989999999</v>
      </c>
      <c r="F1385">
        <v>1.3779999999999999</v>
      </c>
      <c r="G1385">
        <v>2.758</v>
      </c>
      <c r="I1385">
        <v>1.258159196</v>
      </c>
      <c r="J1385">
        <v>1.3779999999999999</v>
      </c>
      <c r="K1385">
        <v>2.758</v>
      </c>
      <c r="M1385">
        <v>0.70829702900000002</v>
      </c>
      <c r="N1385">
        <v>1.3779999999999999</v>
      </c>
      <c r="O1385">
        <v>2.758</v>
      </c>
    </row>
    <row r="1386" spans="1:15" x14ac:dyDescent="0.3">
      <c r="A1386">
        <v>1.2814584410000001</v>
      </c>
      <c r="B1386">
        <v>1.379</v>
      </c>
      <c r="C1386">
        <v>2.76</v>
      </c>
      <c r="E1386">
        <v>1.1416629739999999</v>
      </c>
      <c r="F1386">
        <v>1.379</v>
      </c>
      <c r="G1386">
        <v>2.76</v>
      </c>
      <c r="I1386">
        <v>1.26514897</v>
      </c>
      <c r="J1386">
        <v>1.379</v>
      </c>
      <c r="K1386">
        <v>2.76</v>
      </c>
      <c r="M1386">
        <v>0.68965763349999998</v>
      </c>
      <c r="N1386">
        <v>1.379</v>
      </c>
      <c r="O1386">
        <v>2.76</v>
      </c>
    </row>
    <row r="1387" spans="1:15" x14ac:dyDescent="0.3">
      <c r="A1387">
        <v>1.2791285160000001</v>
      </c>
      <c r="B1387">
        <v>1.38</v>
      </c>
      <c r="C1387">
        <v>2.762</v>
      </c>
      <c r="E1387">
        <v>1.169622068</v>
      </c>
      <c r="F1387">
        <v>1.38</v>
      </c>
      <c r="G1387">
        <v>2.762</v>
      </c>
      <c r="I1387">
        <v>1.2465095740000001</v>
      </c>
      <c r="J1387">
        <v>1.38</v>
      </c>
      <c r="K1387">
        <v>2.762</v>
      </c>
      <c r="M1387">
        <v>0.69897733120000005</v>
      </c>
      <c r="N1387">
        <v>1.38</v>
      </c>
      <c r="O1387">
        <v>2.762</v>
      </c>
    </row>
    <row r="1388" spans="1:15" x14ac:dyDescent="0.3">
      <c r="A1388">
        <v>1.269808818</v>
      </c>
      <c r="B1388">
        <v>1.381</v>
      </c>
      <c r="C1388">
        <v>2.7639999999999998</v>
      </c>
      <c r="E1388">
        <v>1.192921312</v>
      </c>
      <c r="F1388">
        <v>1.381</v>
      </c>
      <c r="G1388">
        <v>2.7639999999999998</v>
      </c>
      <c r="I1388">
        <v>1.1905913880000001</v>
      </c>
      <c r="J1388">
        <v>1.381</v>
      </c>
      <c r="K1388">
        <v>2.7639999999999998</v>
      </c>
      <c r="M1388">
        <v>0.71994665120000001</v>
      </c>
      <c r="N1388">
        <v>1.381</v>
      </c>
      <c r="O1388">
        <v>2.7639999999999998</v>
      </c>
    </row>
    <row r="1389" spans="1:15" x14ac:dyDescent="0.3">
      <c r="A1389">
        <v>1.272138743</v>
      </c>
      <c r="B1389">
        <v>1.3819999999999999</v>
      </c>
      <c r="C1389">
        <v>2.766</v>
      </c>
      <c r="E1389">
        <v>1.1836016140000001</v>
      </c>
      <c r="F1389">
        <v>1.3819999999999999</v>
      </c>
      <c r="G1389">
        <v>2.766</v>
      </c>
      <c r="I1389">
        <v>1.2022410100000001</v>
      </c>
      <c r="J1389">
        <v>1.3819999999999999</v>
      </c>
      <c r="K1389">
        <v>2.766</v>
      </c>
      <c r="M1389">
        <v>0.74324589549999998</v>
      </c>
      <c r="N1389">
        <v>1.3819999999999999</v>
      </c>
      <c r="O1389">
        <v>2.766</v>
      </c>
    </row>
    <row r="1390" spans="1:15" x14ac:dyDescent="0.3">
      <c r="A1390">
        <v>1.2814584410000001</v>
      </c>
      <c r="B1390">
        <v>1.383</v>
      </c>
      <c r="C1390">
        <v>2.7679999999999998</v>
      </c>
      <c r="E1390">
        <v>1.2115607070000001</v>
      </c>
      <c r="F1390">
        <v>1.383</v>
      </c>
      <c r="G1390">
        <v>2.7679999999999998</v>
      </c>
      <c r="I1390">
        <v>1.2348599520000001</v>
      </c>
      <c r="J1390">
        <v>1.383</v>
      </c>
      <c r="K1390">
        <v>2.7679999999999998</v>
      </c>
      <c r="M1390">
        <v>0.73858604670000005</v>
      </c>
      <c r="N1390">
        <v>1.383</v>
      </c>
      <c r="O1390">
        <v>2.7679999999999998</v>
      </c>
    </row>
    <row r="1391" spans="1:15" x14ac:dyDescent="0.3">
      <c r="A1391">
        <v>1.2511694229999999</v>
      </c>
      <c r="B1391">
        <v>1.3839999999999999</v>
      </c>
      <c r="C1391">
        <v>2.77</v>
      </c>
      <c r="E1391">
        <v>1.2069008590000001</v>
      </c>
      <c r="F1391">
        <v>1.3839999999999999</v>
      </c>
      <c r="G1391">
        <v>2.77</v>
      </c>
      <c r="I1391">
        <v>1.2395198009999999</v>
      </c>
      <c r="J1391">
        <v>1.3839999999999999</v>
      </c>
      <c r="K1391">
        <v>2.77</v>
      </c>
      <c r="M1391">
        <v>0.72693642449999996</v>
      </c>
      <c r="N1391">
        <v>1.3839999999999999</v>
      </c>
      <c r="O1391">
        <v>2.77</v>
      </c>
    </row>
    <row r="1392" spans="1:15" x14ac:dyDescent="0.3">
      <c r="A1392">
        <v>1.2395198009999999</v>
      </c>
      <c r="B1392">
        <v>1.385</v>
      </c>
      <c r="C1392">
        <v>2.7719999999999998</v>
      </c>
      <c r="E1392">
        <v>1.18127169</v>
      </c>
      <c r="F1392">
        <v>1.385</v>
      </c>
      <c r="G1392">
        <v>2.7719999999999998</v>
      </c>
      <c r="I1392">
        <v>1.2558292719999999</v>
      </c>
      <c r="J1392">
        <v>1.385</v>
      </c>
      <c r="K1392">
        <v>2.7719999999999998</v>
      </c>
      <c r="M1392">
        <v>0.73625612220000003</v>
      </c>
      <c r="N1392">
        <v>1.385</v>
      </c>
      <c r="O1392">
        <v>2.7719999999999998</v>
      </c>
    </row>
    <row r="1393" spans="1:15" x14ac:dyDescent="0.3">
      <c r="A1393">
        <v>1.227870179</v>
      </c>
      <c r="B1393">
        <v>1.3859999999999999</v>
      </c>
      <c r="C1393">
        <v>2.774</v>
      </c>
      <c r="E1393">
        <v>1.192921312</v>
      </c>
      <c r="F1393">
        <v>1.3859999999999999</v>
      </c>
      <c r="G1393">
        <v>2.774</v>
      </c>
      <c r="I1393">
        <v>1.227870179</v>
      </c>
      <c r="J1393">
        <v>1.3859999999999999</v>
      </c>
      <c r="K1393">
        <v>2.774</v>
      </c>
      <c r="M1393">
        <v>0.72926634889999997</v>
      </c>
      <c r="N1393">
        <v>1.3859999999999999</v>
      </c>
      <c r="O1393">
        <v>2.774</v>
      </c>
    </row>
    <row r="1394" spans="1:15" x14ac:dyDescent="0.3">
      <c r="A1394">
        <v>1.26514897</v>
      </c>
      <c r="B1394">
        <v>1.387</v>
      </c>
      <c r="C1394">
        <v>2.7759999999999998</v>
      </c>
      <c r="E1394">
        <v>1.192921312</v>
      </c>
      <c r="F1394">
        <v>1.387</v>
      </c>
      <c r="G1394">
        <v>2.7759999999999998</v>
      </c>
      <c r="I1394">
        <v>1.227870179</v>
      </c>
      <c r="J1394">
        <v>1.387</v>
      </c>
      <c r="K1394">
        <v>2.7759999999999998</v>
      </c>
      <c r="M1394">
        <v>0.74557582</v>
      </c>
      <c r="N1394">
        <v>1.387</v>
      </c>
      <c r="O1394">
        <v>2.7759999999999998</v>
      </c>
    </row>
    <row r="1395" spans="1:15" x14ac:dyDescent="0.3">
      <c r="A1395">
        <v>1.260489121</v>
      </c>
      <c r="B1395">
        <v>1.3879999999999999</v>
      </c>
      <c r="C1395">
        <v>2.778</v>
      </c>
      <c r="E1395">
        <v>1.1905913880000001</v>
      </c>
      <c r="F1395">
        <v>1.3879999999999999</v>
      </c>
      <c r="G1395">
        <v>2.778</v>
      </c>
      <c r="I1395">
        <v>1.2115607070000001</v>
      </c>
      <c r="J1395">
        <v>1.3879999999999999</v>
      </c>
      <c r="K1395">
        <v>2.778</v>
      </c>
      <c r="M1395">
        <v>0.74557582</v>
      </c>
      <c r="N1395">
        <v>1.3879999999999999</v>
      </c>
      <c r="O1395">
        <v>2.778</v>
      </c>
    </row>
    <row r="1396" spans="1:15" x14ac:dyDescent="0.3">
      <c r="A1396">
        <v>1.2837883649999999</v>
      </c>
      <c r="B1396">
        <v>1.389</v>
      </c>
      <c r="C1396">
        <v>2.78</v>
      </c>
      <c r="E1396">
        <v>1.18127169</v>
      </c>
      <c r="F1396">
        <v>1.389</v>
      </c>
      <c r="G1396">
        <v>2.78</v>
      </c>
      <c r="I1396">
        <v>1.2115607070000001</v>
      </c>
      <c r="J1396">
        <v>1.389</v>
      </c>
      <c r="K1396">
        <v>2.78</v>
      </c>
      <c r="M1396">
        <v>0.7315962734</v>
      </c>
      <c r="N1396">
        <v>1.389</v>
      </c>
      <c r="O1396">
        <v>2.78</v>
      </c>
    </row>
    <row r="1397" spans="1:15" x14ac:dyDescent="0.3">
      <c r="A1397">
        <v>1.288448214</v>
      </c>
      <c r="B1397">
        <v>1.39</v>
      </c>
      <c r="C1397">
        <v>2.782</v>
      </c>
      <c r="E1397">
        <v>1.1905913880000001</v>
      </c>
      <c r="F1397">
        <v>1.39</v>
      </c>
      <c r="G1397">
        <v>2.782</v>
      </c>
      <c r="I1397">
        <v>1.197581161</v>
      </c>
      <c r="J1397">
        <v>1.39</v>
      </c>
      <c r="K1397">
        <v>2.782</v>
      </c>
      <c r="M1397">
        <v>0.73392619780000001</v>
      </c>
      <c r="N1397">
        <v>1.39</v>
      </c>
      <c r="O1397">
        <v>2.782</v>
      </c>
    </row>
    <row r="1398" spans="1:15" x14ac:dyDescent="0.3">
      <c r="A1398">
        <v>1.288448214</v>
      </c>
      <c r="B1398">
        <v>1.391</v>
      </c>
      <c r="C1398">
        <v>2.7839999999999998</v>
      </c>
      <c r="E1398">
        <v>1.18127169</v>
      </c>
      <c r="F1398">
        <v>1.391</v>
      </c>
      <c r="G1398">
        <v>2.7839999999999998</v>
      </c>
      <c r="I1398">
        <v>1.1882614629999999</v>
      </c>
      <c r="J1398">
        <v>1.391</v>
      </c>
      <c r="K1398">
        <v>2.7839999999999998</v>
      </c>
      <c r="M1398">
        <v>0.73625612220000003</v>
      </c>
      <c r="N1398">
        <v>1.391</v>
      </c>
      <c r="O1398">
        <v>2.7839999999999998</v>
      </c>
    </row>
    <row r="1399" spans="1:15" x14ac:dyDescent="0.3">
      <c r="A1399">
        <v>1.2977679120000001</v>
      </c>
      <c r="B1399">
        <v>1.3919999999999999</v>
      </c>
      <c r="C1399">
        <v>2.786</v>
      </c>
      <c r="E1399">
        <v>1.1882614629999999</v>
      </c>
      <c r="F1399">
        <v>1.3919999999999999</v>
      </c>
      <c r="G1399">
        <v>2.786</v>
      </c>
      <c r="I1399">
        <v>1.1882614629999999</v>
      </c>
      <c r="J1399">
        <v>1.3919999999999999</v>
      </c>
      <c r="K1399">
        <v>2.786</v>
      </c>
      <c r="M1399">
        <v>0.74790574440000002</v>
      </c>
      <c r="N1399">
        <v>1.3919999999999999</v>
      </c>
      <c r="O1399">
        <v>2.786</v>
      </c>
    </row>
    <row r="1400" spans="1:15" x14ac:dyDescent="0.3">
      <c r="A1400">
        <v>1.272138743</v>
      </c>
      <c r="B1400">
        <v>1.393</v>
      </c>
      <c r="C1400">
        <v>2.7879999999999998</v>
      </c>
      <c r="E1400">
        <v>1.174281916</v>
      </c>
      <c r="F1400">
        <v>1.393</v>
      </c>
      <c r="G1400">
        <v>2.7879999999999998</v>
      </c>
      <c r="I1400">
        <v>1.162632294</v>
      </c>
      <c r="J1400">
        <v>1.393</v>
      </c>
      <c r="K1400">
        <v>2.7879999999999998</v>
      </c>
      <c r="M1400">
        <v>0.75489551769999996</v>
      </c>
      <c r="N1400">
        <v>1.393</v>
      </c>
      <c r="O1400">
        <v>2.7879999999999998</v>
      </c>
    </row>
    <row r="1401" spans="1:15" x14ac:dyDescent="0.3">
      <c r="A1401">
        <v>1.2977679120000001</v>
      </c>
      <c r="B1401">
        <v>1.3939999999999999</v>
      </c>
      <c r="C1401">
        <v>2.79</v>
      </c>
      <c r="E1401">
        <v>1.2115607070000001</v>
      </c>
      <c r="F1401">
        <v>1.3939999999999999</v>
      </c>
      <c r="G1401">
        <v>2.79</v>
      </c>
      <c r="I1401">
        <v>1.18127169</v>
      </c>
      <c r="J1401">
        <v>1.3939999999999999</v>
      </c>
      <c r="K1401">
        <v>2.79</v>
      </c>
      <c r="M1401">
        <v>0.75023566890000004</v>
      </c>
      <c r="N1401">
        <v>1.3939999999999999</v>
      </c>
      <c r="O1401">
        <v>2.79</v>
      </c>
    </row>
    <row r="1402" spans="1:15" x14ac:dyDescent="0.3">
      <c r="A1402">
        <v>1.3024277609999999</v>
      </c>
      <c r="B1402">
        <v>1.395</v>
      </c>
      <c r="C1402">
        <v>2.7919999999999998</v>
      </c>
      <c r="E1402">
        <v>1.227870179</v>
      </c>
      <c r="F1402">
        <v>1.395</v>
      </c>
      <c r="G1402">
        <v>2.7919999999999998</v>
      </c>
      <c r="I1402">
        <v>1.1999110850000001</v>
      </c>
      <c r="J1402">
        <v>1.395</v>
      </c>
      <c r="K1402">
        <v>2.7919999999999998</v>
      </c>
      <c r="M1402">
        <v>0.72460650000000004</v>
      </c>
      <c r="N1402">
        <v>1.395</v>
      </c>
      <c r="O1402">
        <v>2.7919999999999998</v>
      </c>
    </row>
    <row r="1403" spans="1:15" x14ac:dyDescent="0.3">
      <c r="A1403">
        <v>1.3070876090000001</v>
      </c>
      <c r="B1403">
        <v>1.3959999999999999</v>
      </c>
      <c r="C1403">
        <v>2.794</v>
      </c>
      <c r="E1403">
        <v>1.237189876</v>
      </c>
      <c r="F1403">
        <v>1.3959999999999999</v>
      </c>
      <c r="G1403">
        <v>2.794</v>
      </c>
      <c r="I1403">
        <v>1.213890632</v>
      </c>
      <c r="J1403">
        <v>1.3959999999999999</v>
      </c>
      <c r="K1403">
        <v>2.794</v>
      </c>
      <c r="M1403">
        <v>0.75256559329999995</v>
      </c>
      <c r="N1403">
        <v>1.3959999999999999</v>
      </c>
      <c r="O1403">
        <v>2.794</v>
      </c>
    </row>
    <row r="1404" spans="1:15" x14ac:dyDescent="0.3">
      <c r="A1404">
        <v>1.293108063</v>
      </c>
      <c r="B1404">
        <v>1.397</v>
      </c>
      <c r="C1404">
        <v>2.7959999999999998</v>
      </c>
      <c r="E1404">
        <v>1.2232103299999999</v>
      </c>
      <c r="F1404">
        <v>1.397</v>
      </c>
      <c r="G1404">
        <v>2.7959999999999998</v>
      </c>
      <c r="I1404">
        <v>1.197581161</v>
      </c>
      <c r="J1404">
        <v>1.397</v>
      </c>
      <c r="K1404">
        <v>2.7959999999999998</v>
      </c>
      <c r="M1404">
        <v>0.73625612220000003</v>
      </c>
      <c r="N1404">
        <v>1.397</v>
      </c>
      <c r="O1404">
        <v>2.7959999999999998</v>
      </c>
    </row>
    <row r="1405" spans="1:15" x14ac:dyDescent="0.3">
      <c r="A1405">
        <v>1.272138743</v>
      </c>
      <c r="B1405">
        <v>1.3979999999999999</v>
      </c>
      <c r="C1405">
        <v>2.798</v>
      </c>
      <c r="E1405">
        <v>1.2348599520000001</v>
      </c>
      <c r="F1405">
        <v>1.3979999999999999</v>
      </c>
      <c r="G1405">
        <v>2.798</v>
      </c>
      <c r="I1405">
        <v>1.1952512360000001</v>
      </c>
      <c r="J1405">
        <v>1.3979999999999999</v>
      </c>
      <c r="K1405">
        <v>2.798</v>
      </c>
      <c r="M1405">
        <v>0.74324589549999998</v>
      </c>
      <c r="N1405">
        <v>1.3979999999999999</v>
      </c>
      <c r="O1405">
        <v>2.798</v>
      </c>
    </row>
    <row r="1406" spans="1:15" x14ac:dyDescent="0.3">
      <c r="A1406">
        <v>1.276798592</v>
      </c>
      <c r="B1406">
        <v>1.399</v>
      </c>
      <c r="C1406">
        <v>2.8</v>
      </c>
      <c r="E1406">
        <v>1.1999110850000001</v>
      </c>
      <c r="F1406">
        <v>1.399</v>
      </c>
      <c r="G1406">
        <v>2.8</v>
      </c>
      <c r="I1406">
        <v>1.1882614629999999</v>
      </c>
      <c r="J1406">
        <v>1.399</v>
      </c>
      <c r="K1406">
        <v>2.8</v>
      </c>
      <c r="M1406">
        <v>0.75256559329999995</v>
      </c>
      <c r="N1406">
        <v>1.399</v>
      </c>
      <c r="O1406">
        <v>2.8</v>
      </c>
    </row>
    <row r="1407" spans="1:15" x14ac:dyDescent="0.3">
      <c r="A1407">
        <v>1.269808818</v>
      </c>
      <c r="B1407">
        <v>1.4</v>
      </c>
      <c r="C1407">
        <v>2.802</v>
      </c>
      <c r="E1407">
        <v>1.2045709339999999</v>
      </c>
      <c r="F1407">
        <v>1.4</v>
      </c>
      <c r="G1407">
        <v>2.802</v>
      </c>
      <c r="I1407">
        <v>1.1952512360000001</v>
      </c>
      <c r="J1407">
        <v>1.4</v>
      </c>
      <c r="K1407">
        <v>2.802</v>
      </c>
      <c r="M1407">
        <v>0.73625612220000003</v>
      </c>
      <c r="N1407">
        <v>1.4</v>
      </c>
      <c r="O1407">
        <v>2.802</v>
      </c>
    </row>
    <row r="1408" spans="1:15" x14ac:dyDescent="0.3">
      <c r="A1408">
        <v>1.2465095740000001</v>
      </c>
      <c r="B1408">
        <v>1.401</v>
      </c>
      <c r="C1408">
        <v>2.8039999999999998</v>
      </c>
      <c r="E1408">
        <v>1.1999110850000001</v>
      </c>
      <c r="F1408">
        <v>1.401</v>
      </c>
      <c r="G1408">
        <v>2.8039999999999998</v>
      </c>
      <c r="I1408">
        <v>1.1905913880000001</v>
      </c>
      <c r="J1408">
        <v>1.401</v>
      </c>
      <c r="K1408">
        <v>2.8039999999999998</v>
      </c>
      <c r="M1408">
        <v>0.74324589549999998</v>
      </c>
      <c r="N1408">
        <v>1.401</v>
      </c>
      <c r="O1408">
        <v>2.8039999999999998</v>
      </c>
    </row>
    <row r="1409" spans="1:15" x14ac:dyDescent="0.3">
      <c r="A1409">
        <v>1.24417965</v>
      </c>
      <c r="B1409">
        <v>1.4019999999999999</v>
      </c>
      <c r="C1409">
        <v>2.806</v>
      </c>
      <c r="E1409">
        <v>1.1882614629999999</v>
      </c>
      <c r="F1409">
        <v>1.4019999999999999</v>
      </c>
      <c r="G1409">
        <v>2.806</v>
      </c>
      <c r="I1409">
        <v>1.2208804049999999</v>
      </c>
      <c r="J1409">
        <v>1.4019999999999999</v>
      </c>
      <c r="K1409">
        <v>2.806</v>
      </c>
      <c r="M1409">
        <v>0.75023566890000004</v>
      </c>
      <c r="N1409">
        <v>1.4019999999999999</v>
      </c>
      <c r="O1409">
        <v>2.806</v>
      </c>
    </row>
    <row r="1410" spans="1:15" x14ac:dyDescent="0.3">
      <c r="A1410">
        <v>1.2744686670000001</v>
      </c>
      <c r="B1410">
        <v>1.403</v>
      </c>
      <c r="C1410">
        <v>2.8079999999999998</v>
      </c>
      <c r="E1410">
        <v>1.197581161</v>
      </c>
      <c r="F1410">
        <v>1.403</v>
      </c>
      <c r="G1410">
        <v>2.8079999999999998</v>
      </c>
      <c r="I1410">
        <v>1.1999110850000001</v>
      </c>
      <c r="J1410">
        <v>1.403</v>
      </c>
      <c r="K1410">
        <v>2.8079999999999998</v>
      </c>
      <c r="M1410">
        <v>0.76421521550000004</v>
      </c>
      <c r="N1410">
        <v>1.403</v>
      </c>
      <c r="O1410">
        <v>2.8079999999999998</v>
      </c>
    </row>
    <row r="1411" spans="1:15" x14ac:dyDescent="0.3">
      <c r="A1411">
        <v>1.269808818</v>
      </c>
      <c r="B1411">
        <v>1.4039999999999999</v>
      </c>
      <c r="C1411">
        <v>2.81</v>
      </c>
      <c r="E1411">
        <v>1.1905913880000001</v>
      </c>
      <c r="F1411">
        <v>1.4039999999999999</v>
      </c>
      <c r="G1411">
        <v>2.81</v>
      </c>
      <c r="I1411">
        <v>1.209230783</v>
      </c>
      <c r="J1411">
        <v>1.4039999999999999</v>
      </c>
      <c r="K1411">
        <v>2.81</v>
      </c>
      <c r="M1411">
        <v>0.77353491320000001</v>
      </c>
      <c r="N1411">
        <v>1.4039999999999999</v>
      </c>
      <c r="O1411">
        <v>2.81</v>
      </c>
    </row>
    <row r="1412" spans="1:15" x14ac:dyDescent="0.3">
      <c r="A1412">
        <v>1.2744686670000001</v>
      </c>
      <c r="B1412">
        <v>1.405</v>
      </c>
      <c r="C1412">
        <v>2.8119999999999998</v>
      </c>
      <c r="E1412">
        <v>1.1766118409999999</v>
      </c>
      <c r="F1412">
        <v>1.405</v>
      </c>
      <c r="G1412">
        <v>2.8119999999999998</v>
      </c>
      <c r="I1412">
        <v>1.1836016140000001</v>
      </c>
      <c r="J1412">
        <v>1.405</v>
      </c>
      <c r="K1412">
        <v>2.8119999999999998</v>
      </c>
      <c r="M1412">
        <v>0.77120498879999999</v>
      </c>
      <c r="N1412">
        <v>1.405</v>
      </c>
      <c r="O1412">
        <v>2.8119999999999998</v>
      </c>
    </row>
    <row r="1413" spans="1:15" x14ac:dyDescent="0.3">
      <c r="A1413">
        <v>1.2814584410000001</v>
      </c>
      <c r="B1413">
        <v>1.4059999999999999</v>
      </c>
      <c r="C1413">
        <v>2.8140000000000001</v>
      </c>
      <c r="E1413">
        <v>1.1882614629999999</v>
      </c>
      <c r="F1413">
        <v>1.4059999999999999</v>
      </c>
      <c r="G1413">
        <v>2.8140000000000001</v>
      </c>
      <c r="I1413">
        <v>1.1952512360000001</v>
      </c>
      <c r="J1413">
        <v>1.4059999999999999</v>
      </c>
      <c r="K1413">
        <v>2.8140000000000001</v>
      </c>
      <c r="M1413">
        <v>0.77120498879999999</v>
      </c>
      <c r="N1413">
        <v>1.4059999999999999</v>
      </c>
      <c r="O1413">
        <v>2.8140000000000001</v>
      </c>
    </row>
    <row r="1414" spans="1:15" x14ac:dyDescent="0.3">
      <c r="A1414">
        <v>1.2674788939999999</v>
      </c>
      <c r="B1414">
        <v>1.407</v>
      </c>
      <c r="C1414">
        <v>2.8159999999999998</v>
      </c>
      <c r="E1414">
        <v>1.1882614629999999</v>
      </c>
      <c r="F1414">
        <v>1.407</v>
      </c>
      <c r="G1414">
        <v>2.8159999999999998</v>
      </c>
      <c r="I1414">
        <v>1.2022410100000001</v>
      </c>
      <c r="J1414">
        <v>1.407</v>
      </c>
      <c r="K1414">
        <v>2.8159999999999998</v>
      </c>
      <c r="M1414">
        <v>0.75256559329999995</v>
      </c>
      <c r="N1414">
        <v>1.407</v>
      </c>
      <c r="O1414">
        <v>2.8159999999999998</v>
      </c>
    </row>
    <row r="1415" spans="1:15" x14ac:dyDescent="0.3">
      <c r="A1415">
        <v>1.272138743</v>
      </c>
      <c r="B1415">
        <v>1.4079999999999999</v>
      </c>
      <c r="C1415">
        <v>2.8180000000000001</v>
      </c>
      <c r="E1415">
        <v>1.197581161</v>
      </c>
      <c r="F1415">
        <v>1.4079999999999999</v>
      </c>
      <c r="G1415">
        <v>2.8180000000000001</v>
      </c>
      <c r="I1415">
        <v>1.2511694229999999</v>
      </c>
      <c r="J1415">
        <v>1.4079999999999999</v>
      </c>
      <c r="K1415">
        <v>2.8180000000000001</v>
      </c>
      <c r="M1415">
        <v>0.77586483770000003</v>
      </c>
      <c r="N1415">
        <v>1.4079999999999999</v>
      </c>
      <c r="O1415">
        <v>2.8180000000000001</v>
      </c>
    </row>
    <row r="1416" spans="1:15" x14ac:dyDescent="0.3">
      <c r="A1416">
        <v>1.286118289</v>
      </c>
      <c r="B1416">
        <v>1.409</v>
      </c>
      <c r="C1416">
        <v>2.82</v>
      </c>
      <c r="E1416">
        <v>1.1882614629999999</v>
      </c>
      <c r="F1416">
        <v>1.409</v>
      </c>
      <c r="G1416">
        <v>2.82</v>
      </c>
      <c r="I1416">
        <v>1.2325300269999999</v>
      </c>
      <c r="J1416">
        <v>1.409</v>
      </c>
      <c r="K1416">
        <v>2.82</v>
      </c>
      <c r="M1416">
        <v>0.77120498879999999</v>
      </c>
      <c r="N1416">
        <v>1.409</v>
      </c>
      <c r="O1416">
        <v>2.82</v>
      </c>
    </row>
    <row r="1417" spans="1:15" x14ac:dyDescent="0.3">
      <c r="A1417">
        <v>1.288448214</v>
      </c>
      <c r="B1417">
        <v>1.41</v>
      </c>
      <c r="C1417">
        <v>2.8220000000000001</v>
      </c>
      <c r="E1417">
        <v>1.1882614629999999</v>
      </c>
      <c r="F1417">
        <v>1.41</v>
      </c>
      <c r="G1417">
        <v>2.8220000000000001</v>
      </c>
      <c r="I1417">
        <v>1.2348599520000001</v>
      </c>
      <c r="J1417">
        <v>1.41</v>
      </c>
      <c r="K1417">
        <v>2.8220000000000001</v>
      </c>
      <c r="M1417">
        <v>0.76654513989999995</v>
      </c>
      <c r="N1417">
        <v>1.41</v>
      </c>
      <c r="O1417">
        <v>2.8220000000000001</v>
      </c>
    </row>
    <row r="1418" spans="1:15" x14ac:dyDescent="0.3">
      <c r="A1418">
        <v>1.2837883649999999</v>
      </c>
      <c r="B1418">
        <v>1.411</v>
      </c>
      <c r="C1418">
        <v>2.8239999999999998</v>
      </c>
      <c r="E1418">
        <v>1.1905913880000001</v>
      </c>
      <c r="F1418">
        <v>1.411</v>
      </c>
      <c r="G1418">
        <v>2.8239999999999998</v>
      </c>
      <c r="I1418">
        <v>1.24417965</v>
      </c>
      <c r="J1418">
        <v>1.411</v>
      </c>
      <c r="K1418">
        <v>2.8239999999999998</v>
      </c>
      <c r="M1418">
        <v>0.75023566890000004</v>
      </c>
      <c r="N1418">
        <v>1.411</v>
      </c>
      <c r="O1418">
        <v>2.8239999999999998</v>
      </c>
    </row>
    <row r="1419" spans="1:15" x14ac:dyDescent="0.3">
      <c r="A1419">
        <v>1.2744686670000001</v>
      </c>
      <c r="B1419">
        <v>1.4119999999999999</v>
      </c>
      <c r="C1419">
        <v>2.8260000000000001</v>
      </c>
      <c r="E1419">
        <v>1.1672921430000001</v>
      </c>
      <c r="F1419">
        <v>1.4119999999999999</v>
      </c>
      <c r="G1419">
        <v>2.8260000000000001</v>
      </c>
      <c r="I1419">
        <v>1.2185504810000001</v>
      </c>
      <c r="J1419">
        <v>1.4119999999999999</v>
      </c>
      <c r="K1419">
        <v>2.8260000000000001</v>
      </c>
      <c r="M1419">
        <v>0.75722544219999999</v>
      </c>
      <c r="N1419">
        <v>1.4119999999999999</v>
      </c>
      <c r="O1419">
        <v>2.8260000000000001</v>
      </c>
    </row>
    <row r="1420" spans="1:15" x14ac:dyDescent="0.3">
      <c r="A1420">
        <v>1.269808818</v>
      </c>
      <c r="B1420">
        <v>1.413</v>
      </c>
      <c r="C1420">
        <v>2.8279999999999998</v>
      </c>
      <c r="E1420">
        <v>1.18127169</v>
      </c>
      <c r="F1420">
        <v>1.413</v>
      </c>
      <c r="G1420">
        <v>2.8279999999999998</v>
      </c>
      <c r="I1420">
        <v>1.2069008590000001</v>
      </c>
      <c r="J1420">
        <v>1.413</v>
      </c>
      <c r="K1420">
        <v>2.8279999999999998</v>
      </c>
      <c r="M1420">
        <v>0.7595553666</v>
      </c>
      <c r="N1420">
        <v>1.413</v>
      </c>
      <c r="O1420">
        <v>2.8279999999999998</v>
      </c>
    </row>
    <row r="1421" spans="1:15" x14ac:dyDescent="0.3">
      <c r="A1421">
        <v>1.2791285160000001</v>
      </c>
      <c r="B1421">
        <v>1.4139999999999999</v>
      </c>
      <c r="C1421">
        <v>2.83</v>
      </c>
      <c r="E1421">
        <v>1.1766118409999999</v>
      </c>
      <c r="F1421">
        <v>1.4139999999999999</v>
      </c>
      <c r="G1421">
        <v>2.83</v>
      </c>
      <c r="I1421">
        <v>1.2069008590000001</v>
      </c>
      <c r="J1421">
        <v>1.4139999999999999</v>
      </c>
      <c r="K1421">
        <v>2.83</v>
      </c>
      <c r="M1421">
        <v>0.7595553666</v>
      </c>
      <c r="N1421">
        <v>1.4139999999999999</v>
      </c>
      <c r="O1421">
        <v>2.83</v>
      </c>
    </row>
    <row r="1422" spans="1:15" x14ac:dyDescent="0.3">
      <c r="A1422">
        <v>1.3187372319999999</v>
      </c>
      <c r="B1422">
        <v>1.415</v>
      </c>
      <c r="C1422">
        <v>2.8319999999999999</v>
      </c>
      <c r="E1422">
        <v>1.185931539</v>
      </c>
      <c r="F1422">
        <v>1.415</v>
      </c>
      <c r="G1422">
        <v>2.8319999999999999</v>
      </c>
      <c r="I1422">
        <v>1.213890632</v>
      </c>
      <c r="J1422">
        <v>1.415</v>
      </c>
      <c r="K1422">
        <v>2.8319999999999999</v>
      </c>
      <c r="M1422">
        <v>0.75256559329999995</v>
      </c>
      <c r="N1422">
        <v>1.415</v>
      </c>
      <c r="O1422">
        <v>2.8319999999999999</v>
      </c>
    </row>
    <row r="1423" spans="1:15" x14ac:dyDescent="0.3">
      <c r="A1423">
        <v>1.3233970799999999</v>
      </c>
      <c r="B1423">
        <v>1.4159999999999999</v>
      </c>
      <c r="C1423">
        <v>2.8340000000000001</v>
      </c>
      <c r="E1423">
        <v>1.192921312</v>
      </c>
      <c r="F1423">
        <v>1.4159999999999999</v>
      </c>
      <c r="G1423">
        <v>2.8340000000000001</v>
      </c>
      <c r="I1423">
        <v>1.209230783</v>
      </c>
      <c r="J1423">
        <v>1.4159999999999999</v>
      </c>
      <c r="K1423">
        <v>2.8340000000000001</v>
      </c>
      <c r="M1423">
        <v>0.75722544219999999</v>
      </c>
      <c r="N1423">
        <v>1.4159999999999999</v>
      </c>
      <c r="O1423">
        <v>2.8340000000000001</v>
      </c>
    </row>
    <row r="1424" spans="1:15" x14ac:dyDescent="0.3">
      <c r="A1424">
        <v>1.316407307</v>
      </c>
      <c r="B1424">
        <v>1.417</v>
      </c>
      <c r="C1424">
        <v>2.8359999999999999</v>
      </c>
      <c r="E1424">
        <v>1.197581161</v>
      </c>
      <c r="F1424">
        <v>1.417</v>
      </c>
      <c r="G1424">
        <v>2.8359999999999999</v>
      </c>
      <c r="I1424">
        <v>1.197581161</v>
      </c>
      <c r="J1424">
        <v>1.417</v>
      </c>
      <c r="K1424">
        <v>2.8359999999999999</v>
      </c>
      <c r="M1424">
        <v>0.74790574440000002</v>
      </c>
      <c r="N1424">
        <v>1.417</v>
      </c>
      <c r="O1424">
        <v>2.8359999999999999</v>
      </c>
    </row>
    <row r="1425" spans="1:15" x14ac:dyDescent="0.3">
      <c r="A1425">
        <v>1.309417534</v>
      </c>
      <c r="B1425">
        <v>1.4179999999999999</v>
      </c>
      <c r="C1425">
        <v>2.8380000000000001</v>
      </c>
      <c r="E1425">
        <v>1.1836016140000001</v>
      </c>
      <c r="F1425">
        <v>1.4179999999999999</v>
      </c>
      <c r="G1425">
        <v>2.8380000000000001</v>
      </c>
      <c r="I1425">
        <v>1.2162205559999999</v>
      </c>
      <c r="J1425">
        <v>1.4179999999999999</v>
      </c>
      <c r="K1425">
        <v>2.8380000000000001</v>
      </c>
      <c r="M1425">
        <v>0.75489551769999996</v>
      </c>
      <c r="N1425">
        <v>1.4179999999999999</v>
      </c>
      <c r="O1425">
        <v>2.8380000000000001</v>
      </c>
    </row>
    <row r="1426" spans="1:15" x14ac:dyDescent="0.3">
      <c r="A1426">
        <v>1.3233970799999999</v>
      </c>
      <c r="B1426">
        <v>1.419</v>
      </c>
      <c r="C1426">
        <v>2.84</v>
      </c>
      <c r="E1426">
        <v>1.2185504810000001</v>
      </c>
      <c r="F1426">
        <v>1.419</v>
      </c>
      <c r="G1426">
        <v>2.84</v>
      </c>
      <c r="I1426">
        <v>1.1999110850000001</v>
      </c>
      <c r="J1426">
        <v>1.419</v>
      </c>
      <c r="K1426">
        <v>2.84</v>
      </c>
      <c r="M1426">
        <v>0.74557582</v>
      </c>
      <c r="N1426">
        <v>1.419</v>
      </c>
      <c r="O1426">
        <v>2.84</v>
      </c>
    </row>
    <row r="1427" spans="1:15" x14ac:dyDescent="0.3">
      <c r="A1427">
        <v>1.3117474579999999</v>
      </c>
      <c r="B1427">
        <v>1.42</v>
      </c>
      <c r="C1427">
        <v>2.8420000000000001</v>
      </c>
      <c r="E1427">
        <v>1.2232103299999999</v>
      </c>
      <c r="F1427">
        <v>1.42</v>
      </c>
      <c r="G1427">
        <v>2.8420000000000001</v>
      </c>
      <c r="I1427">
        <v>1.2232103299999999</v>
      </c>
      <c r="J1427">
        <v>1.42</v>
      </c>
      <c r="K1427">
        <v>2.8420000000000001</v>
      </c>
      <c r="M1427">
        <v>0.74091597109999996</v>
      </c>
      <c r="N1427">
        <v>1.42</v>
      </c>
      <c r="O1427">
        <v>2.8420000000000001</v>
      </c>
    </row>
    <row r="1428" spans="1:15" x14ac:dyDescent="0.3">
      <c r="A1428">
        <v>1.332716778</v>
      </c>
      <c r="B1428">
        <v>1.421</v>
      </c>
      <c r="C1428">
        <v>2.8439999999999999</v>
      </c>
      <c r="E1428">
        <v>1.2115607070000001</v>
      </c>
      <c r="F1428">
        <v>1.421</v>
      </c>
      <c r="G1428">
        <v>2.8439999999999999</v>
      </c>
      <c r="I1428">
        <v>1.2185504810000001</v>
      </c>
      <c r="J1428">
        <v>1.421</v>
      </c>
      <c r="K1428">
        <v>2.8439999999999999</v>
      </c>
      <c r="M1428">
        <v>0.7595553666</v>
      </c>
      <c r="N1428">
        <v>1.421</v>
      </c>
      <c r="O1428">
        <v>2.8439999999999999</v>
      </c>
    </row>
    <row r="1429" spans="1:15" x14ac:dyDescent="0.3">
      <c r="A1429">
        <v>1.3303868539999999</v>
      </c>
      <c r="B1429">
        <v>1.4219999999999999</v>
      </c>
      <c r="C1429">
        <v>2.8460000000000001</v>
      </c>
      <c r="E1429">
        <v>1.2069008590000001</v>
      </c>
      <c r="F1429">
        <v>1.4219999999999999</v>
      </c>
      <c r="G1429">
        <v>2.8460000000000001</v>
      </c>
      <c r="I1429">
        <v>1.213890632</v>
      </c>
      <c r="J1429">
        <v>1.4219999999999999</v>
      </c>
      <c r="K1429">
        <v>2.8460000000000001</v>
      </c>
      <c r="M1429">
        <v>0.74790574440000002</v>
      </c>
      <c r="N1429">
        <v>1.4219999999999999</v>
      </c>
      <c r="O1429">
        <v>2.8460000000000001</v>
      </c>
    </row>
    <row r="1430" spans="1:15" x14ac:dyDescent="0.3">
      <c r="A1430">
        <v>1.349026249</v>
      </c>
      <c r="B1430">
        <v>1.423</v>
      </c>
      <c r="C1430">
        <v>2.8479999999999999</v>
      </c>
      <c r="E1430">
        <v>1.2045709339999999</v>
      </c>
      <c r="F1430">
        <v>1.423</v>
      </c>
      <c r="G1430">
        <v>2.8479999999999999</v>
      </c>
      <c r="I1430">
        <v>1.225540254</v>
      </c>
      <c r="J1430">
        <v>1.423</v>
      </c>
      <c r="K1430">
        <v>2.8479999999999999</v>
      </c>
      <c r="M1430">
        <v>0.7595553666</v>
      </c>
      <c r="N1430">
        <v>1.423</v>
      </c>
      <c r="O1430">
        <v>2.8479999999999999</v>
      </c>
    </row>
    <row r="1431" spans="1:15" x14ac:dyDescent="0.3">
      <c r="A1431">
        <v>1.3233970799999999</v>
      </c>
      <c r="B1431">
        <v>1.4239999999999999</v>
      </c>
      <c r="C1431">
        <v>2.85</v>
      </c>
      <c r="E1431">
        <v>1.2069008590000001</v>
      </c>
      <c r="F1431">
        <v>1.4239999999999999</v>
      </c>
      <c r="G1431">
        <v>2.85</v>
      </c>
      <c r="I1431">
        <v>1.2395198009999999</v>
      </c>
      <c r="J1431">
        <v>1.4239999999999999</v>
      </c>
      <c r="K1431">
        <v>2.85</v>
      </c>
      <c r="M1431">
        <v>0.74790574440000002</v>
      </c>
      <c r="N1431">
        <v>1.4239999999999999</v>
      </c>
      <c r="O1431">
        <v>2.85</v>
      </c>
    </row>
    <row r="1432" spans="1:15" x14ac:dyDescent="0.3">
      <c r="A1432">
        <v>1.286118289</v>
      </c>
      <c r="B1432">
        <v>1.425</v>
      </c>
      <c r="C1432">
        <v>2.8519999999999999</v>
      </c>
      <c r="E1432">
        <v>1.1952512360000001</v>
      </c>
      <c r="F1432">
        <v>1.425</v>
      </c>
      <c r="G1432">
        <v>2.8519999999999999</v>
      </c>
      <c r="I1432">
        <v>1.2395198009999999</v>
      </c>
      <c r="J1432">
        <v>1.425</v>
      </c>
      <c r="K1432">
        <v>2.8519999999999999</v>
      </c>
      <c r="M1432">
        <v>0.74557582</v>
      </c>
      <c r="N1432">
        <v>1.425</v>
      </c>
      <c r="O1432">
        <v>2.8519999999999999</v>
      </c>
    </row>
    <row r="1433" spans="1:15" x14ac:dyDescent="0.3">
      <c r="A1433">
        <v>1.2791285160000001</v>
      </c>
      <c r="B1433">
        <v>1.4259999999999999</v>
      </c>
      <c r="C1433">
        <v>2.8540000000000001</v>
      </c>
      <c r="E1433">
        <v>1.1836016140000001</v>
      </c>
      <c r="F1433">
        <v>1.4259999999999999</v>
      </c>
      <c r="G1433">
        <v>2.8540000000000001</v>
      </c>
      <c r="I1433">
        <v>1.269808818</v>
      </c>
      <c r="J1433">
        <v>1.4259999999999999</v>
      </c>
      <c r="K1433">
        <v>2.8540000000000001</v>
      </c>
      <c r="M1433">
        <v>0.72460650000000004</v>
      </c>
      <c r="N1433">
        <v>1.4259999999999999</v>
      </c>
      <c r="O1433">
        <v>2.8540000000000001</v>
      </c>
    </row>
    <row r="1434" spans="1:15" x14ac:dyDescent="0.3">
      <c r="A1434">
        <v>1.3140773830000001</v>
      </c>
      <c r="B1434">
        <v>1.427</v>
      </c>
      <c r="C1434">
        <v>2.8559999999999999</v>
      </c>
      <c r="E1434">
        <v>1.209230783</v>
      </c>
      <c r="F1434">
        <v>1.427</v>
      </c>
      <c r="G1434">
        <v>2.8559999999999999</v>
      </c>
      <c r="I1434">
        <v>1.2674788939999999</v>
      </c>
      <c r="J1434">
        <v>1.427</v>
      </c>
      <c r="K1434">
        <v>2.8559999999999999</v>
      </c>
      <c r="M1434">
        <v>0.71295687789999995</v>
      </c>
      <c r="N1434">
        <v>1.427</v>
      </c>
      <c r="O1434">
        <v>2.8559999999999999</v>
      </c>
    </row>
    <row r="1435" spans="1:15" x14ac:dyDescent="0.3">
      <c r="A1435">
        <v>1.3280569289999999</v>
      </c>
      <c r="B1435">
        <v>1.4279999999999999</v>
      </c>
      <c r="C1435">
        <v>2.8580000000000001</v>
      </c>
      <c r="E1435">
        <v>1.192921312</v>
      </c>
      <c r="F1435">
        <v>1.4279999999999999</v>
      </c>
      <c r="G1435">
        <v>2.8580000000000001</v>
      </c>
      <c r="I1435">
        <v>1.2628190450000001</v>
      </c>
      <c r="J1435">
        <v>1.4279999999999999</v>
      </c>
      <c r="K1435">
        <v>2.8580000000000001</v>
      </c>
      <c r="M1435">
        <v>0.69431748240000002</v>
      </c>
      <c r="N1435">
        <v>1.4279999999999999</v>
      </c>
      <c r="O1435">
        <v>2.8580000000000001</v>
      </c>
    </row>
    <row r="1436" spans="1:15" x14ac:dyDescent="0.3">
      <c r="A1436">
        <v>1.332716778</v>
      </c>
      <c r="B1436">
        <v>1.429</v>
      </c>
      <c r="C1436">
        <v>2.86</v>
      </c>
      <c r="E1436">
        <v>1.2115607070000001</v>
      </c>
      <c r="F1436">
        <v>1.429</v>
      </c>
      <c r="G1436">
        <v>2.86</v>
      </c>
      <c r="I1436">
        <v>1.2395198009999999</v>
      </c>
      <c r="J1436">
        <v>1.429</v>
      </c>
      <c r="K1436">
        <v>2.86</v>
      </c>
      <c r="M1436">
        <v>0.70130725569999997</v>
      </c>
      <c r="N1436">
        <v>1.429</v>
      </c>
      <c r="O1436">
        <v>2.86</v>
      </c>
    </row>
    <row r="1437" spans="1:15" x14ac:dyDescent="0.3">
      <c r="A1437">
        <v>1.321067156</v>
      </c>
      <c r="B1437">
        <v>1.43</v>
      </c>
      <c r="C1437">
        <v>2.8620000000000001</v>
      </c>
      <c r="E1437">
        <v>1.1766118409999999</v>
      </c>
      <c r="F1437">
        <v>1.43</v>
      </c>
      <c r="G1437">
        <v>2.8620000000000001</v>
      </c>
      <c r="I1437">
        <v>1.227870179</v>
      </c>
      <c r="J1437">
        <v>1.43</v>
      </c>
      <c r="K1437">
        <v>2.8620000000000001</v>
      </c>
      <c r="M1437">
        <v>0.70829702900000002</v>
      </c>
      <c r="N1437">
        <v>1.43</v>
      </c>
      <c r="O1437">
        <v>2.8620000000000001</v>
      </c>
    </row>
    <row r="1438" spans="1:15" x14ac:dyDescent="0.3">
      <c r="A1438">
        <v>1.304757685</v>
      </c>
      <c r="B1438">
        <v>1.431</v>
      </c>
      <c r="C1438">
        <v>2.8639999999999999</v>
      </c>
      <c r="E1438">
        <v>1.1836016140000001</v>
      </c>
      <c r="F1438">
        <v>1.431</v>
      </c>
      <c r="G1438">
        <v>2.8639999999999999</v>
      </c>
      <c r="I1438">
        <v>1.26514897</v>
      </c>
      <c r="J1438">
        <v>1.431</v>
      </c>
      <c r="K1438">
        <v>2.8639999999999999</v>
      </c>
      <c r="M1438">
        <v>0.72227657560000003</v>
      </c>
      <c r="N1438">
        <v>1.431</v>
      </c>
      <c r="O1438">
        <v>2.8639999999999999</v>
      </c>
    </row>
    <row r="1439" spans="1:15" x14ac:dyDescent="0.3">
      <c r="A1439">
        <v>1.3187372319999999</v>
      </c>
      <c r="B1439">
        <v>1.4319999999999999</v>
      </c>
      <c r="C1439">
        <v>2.8660000000000001</v>
      </c>
      <c r="E1439">
        <v>1.197581161</v>
      </c>
      <c r="F1439">
        <v>1.4319999999999999</v>
      </c>
      <c r="G1439">
        <v>2.8660000000000001</v>
      </c>
      <c r="I1439">
        <v>1.2674788939999999</v>
      </c>
      <c r="J1439">
        <v>1.4319999999999999</v>
      </c>
      <c r="K1439">
        <v>2.8660000000000001</v>
      </c>
      <c r="M1439">
        <v>0.72926634889999997</v>
      </c>
      <c r="N1439">
        <v>1.4319999999999999</v>
      </c>
      <c r="O1439">
        <v>2.8660000000000001</v>
      </c>
    </row>
    <row r="1440" spans="1:15" x14ac:dyDescent="0.3">
      <c r="A1440">
        <v>1.3350467029999999</v>
      </c>
      <c r="B1440">
        <v>1.4330000000000001</v>
      </c>
      <c r="C1440">
        <v>2.8679999999999999</v>
      </c>
      <c r="E1440">
        <v>1.2232103299999999</v>
      </c>
      <c r="F1440">
        <v>1.4330000000000001</v>
      </c>
      <c r="G1440">
        <v>2.8679999999999999</v>
      </c>
      <c r="I1440">
        <v>1.237189876</v>
      </c>
      <c r="J1440">
        <v>1.4330000000000001</v>
      </c>
      <c r="K1440">
        <v>2.8679999999999999</v>
      </c>
      <c r="M1440">
        <v>0.7315962734</v>
      </c>
      <c r="N1440">
        <v>1.4330000000000001</v>
      </c>
      <c r="O1440">
        <v>2.8679999999999999</v>
      </c>
    </row>
    <row r="1441" spans="1:15" x14ac:dyDescent="0.3">
      <c r="A1441">
        <v>1.3443664</v>
      </c>
      <c r="B1441">
        <v>1.4339999999999999</v>
      </c>
      <c r="C1441">
        <v>2.87</v>
      </c>
      <c r="E1441">
        <v>1.2185504810000001</v>
      </c>
      <c r="F1441">
        <v>1.4339999999999999</v>
      </c>
      <c r="G1441">
        <v>2.87</v>
      </c>
      <c r="I1441">
        <v>1.260489121</v>
      </c>
      <c r="J1441">
        <v>1.4339999999999999</v>
      </c>
      <c r="K1441">
        <v>2.87</v>
      </c>
      <c r="M1441">
        <v>0.7315962734</v>
      </c>
      <c r="N1441">
        <v>1.4339999999999999</v>
      </c>
      <c r="O1441">
        <v>2.87</v>
      </c>
    </row>
    <row r="1442" spans="1:15" x14ac:dyDescent="0.3">
      <c r="A1442">
        <v>1.304757685</v>
      </c>
      <c r="B1442">
        <v>1.4350000000000001</v>
      </c>
      <c r="C1442">
        <v>2.8719999999999999</v>
      </c>
      <c r="E1442">
        <v>1.260489121</v>
      </c>
      <c r="F1442">
        <v>1.4350000000000001</v>
      </c>
      <c r="G1442">
        <v>2.8719999999999999</v>
      </c>
      <c r="I1442">
        <v>1.2348599520000001</v>
      </c>
      <c r="J1442">
        <v>1.4350000000000001</v>
      </c>
      <c r="K1442">
        <v>2.8719999999999999</v>
      </c>
      <c r="M1442">
        <v>0.75722544219999999</v>
      </c>
      <c r="N1442">
        <v>1.4350000000000001</v>
      </c>
      <c r="O1442">
        <v>2.8719999999999999</v>
      </c>
    </row>
    <row r="1443" spans="1:15" x14ac:dyDescent="0.3">
      <c r="A1443">
        <v>1.3280569289999999</v>
      </c>
      <c r="B1443">
        <v>1.4359999999999999</v>
      </c>
      <c r="C1443">
        <v>2.8740000000000001</v>
      </c>
      <c r="E1443">
        <v>1.26514897</v>
      </c>
      <c r="F1443">
        <v>1.4359999999999999</v>
      </c>
      <c r="G1443">
        <v>2.8740000000000001</v>
      </c>
      <c r="I1443">
        <v>1.253499347</v>
      </c>
      <c r="J1443">
        <v>1.4359999999999999</v>
      </c>
      <c r="K1443">
        <v>2.8740000000000001</v>
      </c>
      <c r="M1443">
        <v>0.76421521550000004</v>
      </c>
      <c r="N1443">
        <v>1.4359999999999999</v>
      </c>
      <c r="O1443">
        <v>2.8740000000000001</v>
      </c>
    </row>
    <row r="1444" spans="1:15" x14ac:dyDescent="0.3">
      <c r="A1444">
        <v>1.3024277609999999</v>
      </c>
      <c r="B1444">
        <v>1.4370000000000001</v>
      </c>
      <c r="C1444">
        <v>2.8759999999999999</v>
      </c>
      <c r="E1444">
        <v>1.2558292719999999</v>
      </c>
      <c r="F1444">
        <v>1.4370000000000001</v>
      </c>
      <c r="G1444">
        <v>2.8759999999999999</v>
      </c>
      <c r="I1444">
        <v>1.2395198009999999</v>
      </c>
      <c r="J1444">
        <v>1.4370000000000001</v>
      </c>
      <c r="K1444">
        <v>2.8759999999999999</v>
      </c>
      <c r="M1444">
        <v>0.75256559329999995</v>
      </c>
      <c r="N1444">
        <v>1.4370000000000001</v>
      </c>
      <c r="O1444">
        <v>2.8759999999999999</v>
      </c>
    </row>
    <row r="1445" spans="1:15" x14ac:dyDescent="0.3">
      <c r="A1445">
        <v>1.2814584410000001</v>
      </c>
      <c r="B1445">
        <v>1.4379999999999999</v>
      </c>
      <c r="C1445">
        <v>2.8780000000000001</v>
      </c>
      <c r="E1445">
        <v>1.2488394979999999</v>
      </c>
      <c r="F1445">
        <v>1.4379999999999999</v>
      </c>
      <c r="G1445">
        <v>2.8780000000000001</v>
      </c>
      <c r="I1445">
        <v>1.2511694229999999</v>
      </c>
      <c r="J1445">
        <v>1.4379999999999999</v>
      </c>
      <c r="K1445">
        <v>2.8780000000000001</v>
      </c>
      <c r="M1445">
        <v>0.77819476210000005</v>
      </c>
      <c r="N1445">
        <v>1.4379999999999999</v>
      </c>
      <c r="O1445">
        <v>2.8780000000000001</v>
      </c>
    </row>
    <row r="1446" spans="1:15" x14ac:dyDescent="0.3">
      <c r="A1446">
        <v>1.286118289</v>
      </c>
      <c r="B1446">
        <v>1.4390000000000001</v>
      </c>
      <c r="C1446">
        <v>2.88</v>
      </c>
      <c r="E1446">
        <v>1.2232103299999999</v>
      </c>
      <c r="F1446">
        <v>1.4390000000000001</v>
      </c>
      <c r="G1446">
        <v>2.88</v>
      </c>
      <c r="I1446">
        <v>1.272138743</v>
      </c>
      <c r="J1446">
        <v>1.4390000000000001</v>
      </c>
      <c r="K1446">
        <v>2.88</v>
      </c>
      <c r="M1446">
        <v>0.76188529100000002</v>
      </c>
      <c r="N1446">
        <v>1.4390000000000001</v>
      </c>
      <c r="O1446">
        <v>2.88</v>
      </c>
    </row>
    <row r="1447" spans="1:15" x14ac:dyDescent="0.3">
      <c r="A1447">
        <v>1.316407307</v>
      </c>
      <c r="B1447">
        <v>1.44</v>
      </c>
      <c r="C1447">
        <v>2.8820000000000001</v>
      </c>
      <c r="E1447">
        <v>1.2069008590000001</v>
      </c>
      <c r="F1447">
        <v>1.44</v>
      </c>
      <c r="G1447">
        <v>2.8820000000000001</v>
      </c>
      <c r="I1447">
        <v>1.260489121</v>
      </c>
      <c r="J1447">
        <v>1.44</v>
      </c>
      <c r="K1447">
        <v>2.8820000000000001</v>
      </c>
      <c r="M1447">
        <v>0.76887506439999997</v>
      </c>
      <c r="N1447">
        <v>1.44</v>
      </c>
      <c r="O1447">
        <v>2.8820000000000001</v>
      </c>
    </row>
    <row r="1448" spans="1:15" x14ac:dyDescent="0.3">
      <c r="A1448">
        <v>1.332716778</v>
      </c>
      <c r="B1448">
        <v>1.4410000000000001</v>
      </c>
      <c r="C1448">
        <v>2.8839999999999999</v>
      </c>
      <c r="E1448">
        <v>1.241849725</v>
      </c>
      <c r="F1448">
        <v>1.4410000000000001</v>
      </c>
      <c r="G1448">
        <v>2.8839999999999999</v>
      </c>
      <c r="I1448">
        <v>1.260489121</v>
      </c>
      <c r="J1448">
        <v>1.4410000000000001</v>
      </c>
      <c r="K1448">
        <v>2.8839999999999999</v>
      </c>
      <c r="M1448">
        <v>0.75489551769999996</v>
      </c>
      <c r="N1448">
        <v>1.4410000000000001</v>
      </c>
      <c r="O1448">
        <v>2.8839999999999999</v>
      </c>
    </row>
    <row r="1449" spans="1:15" x14ac:dyDescent="0.3">
      <c r="A1449">
        <v>1.3117474579999999</v>
      </c>
      <c r="B1449">
        <v>1.4419999999999999</v>
      </c>
      <c r="C1449">
        <v>2.8860000000000001</v>
      </c>
      <c r="E1449">
        <v>1.253499347</v>
      </c>
      <c r="F1449">
        <v>1.4419999999999999</v>
      </c>
      <c r="G1449">
        <v>2.8860000000000001</v>
      </c>
      <c r="I1449">
        <v>1.269808818</v>
      </c>
      <c r="J1449">
        <v>1.4419999999999999</v>
      </c>
      <c r="K1449">
        <v>2.8860000000000001</v>
      </c>
      <c r="M1449">
        <v>0.77353491320000001</v>
      </c>
      <c r="N1449">
        <v>1.4419999999999999</v>
      </c>
      <c r="O1449">
        <v>2.8860000000000001</v>
      </c>
    </row>
    <row r="1450" spans="1:15" x14ac:dyDescent="0.3">
      <c r="A1450">
        <v>1.3280569289999999</v>
      </c>
      <c r="B1450">
        <v>1.4430000000000001</v>
      </c>
      <c r="C1450">
        <v>2.8879999999999999</v>
      </c>
      <c r="E1450">
        <v>1.260489121</v>
      </c>
      <c r="F1450">
        <v>1.4430000000000001</v>
      </c>
      <c r="G1450">
        <v>2.8879999999999999</v>
      </c>
      <c r="I1450">
        <v>1.2814584410000001</v>
      </c>
      <c r="J1450">
        <v>1.4430000000000001</v>
      </c>
      <c r="K1450">
        <v>2.8879999999999999</v>
      </c>
      <c r="M1450">
        <v>0.82246332639999997</v>
      </c>
      <c r="N1450">
        <v>1.4430000000000001</v>
      </c>
      <c r="O1450">
        <v>2.8879999999999999</v>
      </c>
    </row>
    <row r="1451" spans="1:15" x14ac:dyDescent="0.3">
      <c r="A1451">
        <v>1.316407307</v>
      </c>
      <c r="B1451">
        <v>1.444</v>
      </c>
      <c r="C1451">
        <v>2.89</v>
      </c>
      <c r="E1451">
        <v>1.2558292719999999</v>
      </c>
      <c r="F1451">
        <v>1.444</v>
      </c>
      <c r="G1451">
        <v>2.89</v>
      </c>
      <c r="I1451">
        <v>1.2837883649999999</v>
      </c>
      <c r="J1451">
        <v>1.444</v>
      </c>
      <c r="K1451">
        <v>2.89</v>
      </c>
      <c r="M1451">
        <v>0.8527523441</v>
      </c>
      <c r="N1451">
        <v>1.444</v>
      </c>
      <c r="O1451">
        <v>2.89</v>
      </c>
    </row>
    <row r="1452" spans="1:15" x14ac:dyDescent="0.3">
      <c r="A1452">
        <v>1.3257270050000001</v>
      </c>
      <c r="B1452">
        <v>1.4450000000000001</v>
      </c>
      <c r="C1452">
        <v>2.8919999999999999</v>
      </c>
      <c r="E1452">
        <v>1.26514897</v>
      </c>
      <c r="F1452">
        <v>1.4450000000000001</v>
      </c>
      <c r="G1452">
        <v>2.8919999999999999</v>
      </c>
      <c r="I1452">
        <v>1.2791285160000001</v>
      </c>
      <c r="J1452">
        <v>1.4450000000000001</v>
      </c>
      <c r="K1452">
        <v>2.8919999999999999</v>
      </c>
      <c r="M1452">
        <v>0.85508226850000002</v>
      </c>
      <c r="N1452">
        <v>1.4450000000000001</v>
      </c>
      <c r="O1452">
        <v>2.8919999999999999</v>
      </c>
    </row>
    <row r="1453" spans="1:15" x14ac:dyDescent="0.3">
      <c r="A1453">
        <v>1.3257270050000001</v>
      </c>
      <c r="B1453">
        <v>1.446</v>
      </c>
      <c r="C1453">
        <v>2.8940000000000001</v>
      </c>
      <c r="E1453">
        <v>1.237189876</v>
      </c>
      <c r="F1453">
        <v>1.446</v>
      </c>
      <c r="G1453">
        <v>2.8940000000000001</v>
      </c>
      <c r="I1453">
        <v>1.2674788939999999</v>
      </c>
      <c r="J1453">
        <v>1.446</v>
      </c>
      <c r="K1453">
        <v>2.8940000000000001</v>
      </c>
      <c r="M1453">
        <v>0.84576257079999995</v>
      </c>
      <c r="N1453">
        <v>1.446</v>
      </c>
      <c r="O1453">
        <v>2.8940000000000001</v>
      </c>
    </row>
    <row r="1454" spans="1:15" x14ac:dyDescent="0.3">
      <c r="A1454">
        <v>1.3140773830000001</v>
      </c>
      <c r="B1454">
        <v>1.4470000000000001</v>
      </c>
      <c r="C1454">
        <v>2.8959999999999999</v>
      </c>
      <c r="E1454">
        <v>1.2465095740000001</v>
      </c>
      <c r="F1454">
        <v>1.4470000000000001</v>
      </c>
      <c r="G1454">
        <v>2.8959999999999999</v>
      </c>
      <c r="I1454">
        <v>1.288448214</v>
      </c>
      <c r="J1454">
        <v>1.4470000000000001</v>
      </c>
      <c r="K1454">
        <v>2.8959999999999999</v>
      </c>
      <c r="M1454">
        <v>0.8527523441</v>
      </c>
      <c r="N1454">
        <v>1.4470000000000001</v>
      </c>
      <c r="O1454">
        <v>2.8959999999999999</v>
      </c>
    </row>
    <row r="1455" spans="1:15" x14ac:dyDescent="0.3">
      <c r="A1455">
        <v>1.3233970799999999</v>
      </c>
      <c r="B1455">
        <v>1.448</v>
      </c>
      <c r="C1455">
        <v>2.8980000000000001</v>
      </c>
      <c r="E1455">
        <v>1.24417965</v>
      </c>
      <c r="F1455">
        <v>1.448</v>
      </c>
      <c r="G1455">
        <v>2.8980000000000001</v>
      </c>
      <c r="I1455">
        <v>1.2977679120000001</v>
      </c>
      <c r="J1455">
        <v>1.448</v>
      </c>
      <c r="K1455">
        <v>2.8980000000000001</v>
      </c>
      <c r="M1455">
        <v>0.83178302420000005</v>
      </c>
      <c r="N1455">
        <v>1.448</v>
      </c>
      <c r="O1455">
        <v>2.8980000000000001</v>
      </c>
    </row>
    <row r="1456" spans="1:15" x14ac:dyDescent="0.3">
      <c r="A1456">
        <v>1.339706552</v>
      </c>
      <c r="B1456">
        <v>1.4490000000000001</v>
      </c>
      <c r="C1456">
        <v>2.9</v>
      </c>
      <c r="E1456">
        <v>1.2558292719999999</v>
      </c>
      <c r="F1456">
        <v>1.4490000000000001</v>
      </c>
      <c r="G1456">
        <v>2.9</v>
      </c>
      <c r="I1456">
        <v>1.309417534</v>
      </c>
      <c r="J1456">
        <v>1.4490000000000001</v>
      </c>
      <c r="K1456">
        <v>2.9</v>
      </c>
      <c r="M1456">
        <v>0.81081370419999999</v>
      </c>
      <c r="N1456">
        <v>1.4490000000000001</v>
      </c>
      <c r="O1456">
        <v>2.9</v>
      </c>
    </row>
    <row r="1457" spans="1:15" x14ac:dyDescent="0.3">
      <c r="A1457">
        <v>1.3280569289999999</v>
      </c>
      <c r="B1457">
        <v>1.45</v>
      </c>
      <c r="C1457">
        <v>2.9020000000000001</v>
      </c>
      <c r="E1457">
        <v>1.258159196</v>
      </c>
      <c r="F1457">
        <v>1.45</v>
      </c>
      <c r="G1457">
        <v>2.9020000000000001</v>
      </c>
      <c r="I1457">
        <v>1.293108063</v>
      </c>
      <c r="J1457">
        <v>1.45</v>
      </c>
      <c r="K1457">
        <v>2.9020000000000001</v>
      </c>
      <c r="M1457">
        <v>0.79683415759999998</v>
      </c>
      <c r="N1457">
        <v>1.45</v>
      </c>
      <c r="O1457">
        <v>2.9020000000000001</v>
      </c>
    </row>
    <row r="1458" spans="1:15" x14ac:dyDescent="0.3">
      <c r="A1458">
        <v>1.3187372319999999</v>
      </c>
      <c r="B1458">
        <v>1.4510000000000001</v>
      </c>
      <c r="C1458">
        <v>2.9039999999999999</v>
      </c>
      <c r="E1458">
        <v>1.26514897</v>
      </c>
      <c r="F1458">
        <v>1.4510000000000001</v>
      </c>
      <c r="G1458">
        <v>2.9039999999999999</v>
      </c>
      <c r="I1458">
        <v>1.258159196</v>
      </c>
      <c r="J1458">
        <v>1.4510000000000001</v>
      </c>
      <c r="K1458">
        <v>2.9039999999999999</v>
      </c>
      <c r="M1458">
        <v>0.7595553666</v>
      </c>
      <c r="N1458">
        <v>1.4510000000000001</v>
      </c>
      <c r="O1458">
        <v>2.9039999999999999</v>
      </c>
    </row>
    <row r="1459" spans="1:15" x14ac:dyDescent="0.3">
      <c r="A1459">
        <v>1.339706552</v>
      </c>
      <c r="B1459">
        <v>1.452</v>
      </c>
      <c r="C1459">
        <v>2.9060000000000001</v>
      </c>
      <c r="E1459">
        <v>1.2325300269999999</v>
      </c>
      <c r="F1459">
        <v>1.452</v>
      </c>
      <c r="G1459">
        <v>2.9060000000000001</v>
      </c>
      <c r="I1459">
        <v>1.272138743</v>
      </c>
      <c r="J1459">
        <v>1.452</v>
      </c>
      <c r="K1459">
        <v>2.9060000000000001</v>
      </c>
      <c r="M1459">
        <v>0.7595553666</v>
      </c>
      <c r="N1459">
        <v>1.452</v>
      </c>
      <c r="O1459">
        <v>2.9060000000000001</v>
      </c>
    </row>
    <row r="1460" spans="1:15" x14ac:dyDescent="0.3">
      <c r="A1460">
        <v>1.321067156</v>
      </c>
      <c r="B1460">
        <v>1.4530000000000001</v>
      </c>
      <c r="C1460">
        <v>2.9079999999999999</v>
      </c>
      <c r="E1460">
        <v>1.24417965</v>
      </c>
      <c r="F1460">
        <v>1.4530000000000001</v>
      </c>
      <c r="G1460">
        <v>2.9079999999999999</v>
      </c>
      <c r="I1460">
        <v>1.272138743</v>
      </c>
      <c r="J1460">
        <v>1.4530000000000001</v>
      </c>
      <c r="K1460">
        <v>2.9079999999999999</v>
      </c>
      <c r="M1460">
        <v>0.75256559329999995</v>
      </c>
      <c r="N1460">
        <v>1.4530000000000001</v>
      </c>
      <c r="O1460">
        <v>2.9079999999999999</v>
      </c>
    </row>
    <row r="1461" spans="1:15" x14ac:dyDescent="0.3">
      <c r="A1461">
        <v>1.3187372319999999</v>
      </c>
      <c r="B1461">
        <v>1.454</v>
      </c>
      <c r="C1461">
        <v>2.91</v>
      </c>
      <c r="E1461">
        <v>1.2232103299999999</v>
      </c>
      <c r="F1461">
        <v>1.454</v>
      </c>
      <c r="G1461">
        <v>2.91</v>
      </c>
      <c r="I1461">
        <v>1.288448214</v>
      </c>
      <c r="J1461">
        <v>1.454</v>
      </c>
      <c r="K1461">
        <v>2.91</v>
      </c>
      <c r="M1461">
        <v>0.75023566890000004</v>
      </c>
      <c r="N1461">
        <v>1.454</v>
      </c>
      <c r="O1461">
        <v>2.91</v>
      </c>
    </row>
    <row r="1462" spans="1:15" x14ac:dyDescent="0.3">
      <c r="A1462">
        <v>1.339706552</v>
      </c>
      <c r="B1462">
        <v>1.4550000000000001</v>
      </c>
      <c r="C1462">
        <v>2.9119999999999999</v>
      </c>
      <c r="E1462">
        <v>1.2395198009999999</v>
      </c>
      <c r="F1462">
        <v>1.4550000000000001</v>
      </c>
      <c r="G1462">
        <v>2.9119999999999999</v>
      </c>
      <c r="I1462">
        <v>1.2907781380000001</v>
      </c>
      <c r="J1462">
        <v>1.4550000000000001</v>
      </c>
      <c r="K1462">
        <v>2.9119999999999999</v>
      </c>
      <c r="M1462">
        <v>0.75722544219999999</v>
      </c>
      <c r="N1462">
        <v>1.4550000000000001</v>
      </c>
      <c r="O1462">
        <v>2.9119999999999999</v>
      </c>
    </row>
    <row r="1463" spans="1:15" x14ac:dyDescent="0.3">
      <c r="A1463">
        <v>1.356016023</v>
      </c>
      <c r="B1463">
        <v>1.456</v>
      </c>
      <c r="C1463">
        <v>2.9140000000000001</v>
      </c>
      <c r="E1463">
        <v>1.2232103299999999</v>
      </c>
      <c r="F1463">
        <v>1.456</v>
      </c>
      <c r="G1463">
        <v>2.9140000000000001</v>
      </c>
      <c r="I1463">
        <v>1.3024277609999999</v>
      </c>
      <c r="J1463">
        <v>1.456</v>
      </c>
      <c r="K1463">
        <v>2.9140000000000001</v>
      </c>
      <c r="M1463">
        <v>0.77819476210000005</v>
      </c>
      <c r="N1463">
        <v>1.456</v>
      </c>
      <c r="O1463">
        <v>2.9140000000000001</v>
      </c>
    </row>
    <row r="1464" spans="1:15" x14ac:dyDescent="0.3">
      <c r="A1464">
        <v>1.3583459470000001</v>
      </c>
      <c r="B1464">
        <v>1.4570000000000001</v>
      </c>
      <c r="C1464">
        <v>2.9159999999999999</v>
      </c>
      <c r="E1464">
        <v>1.2325300269999999</v>
      </c>
      <c r="F1464">
        <v>1.4570000000000001</v>
      </c>
      <c r="G1464">
        <v>2.9159999999999999</v>
      </c>
      <c r="I1464">
        <v>1.288448214</v>
      </c>
      <c r="J1464">
        <v>1.4570000000000001</v>
      </c>
      <c r="K1464">
        <v>2.9159999999999999</v>
      </c>
      <c r="M1464">
        <v>0.79450423319999997</v>
      </c>
      <c r="N1464">
        <v>1.4570000000000001</v>
      </c>
      <c r="O1464">
        <v>2.9159999999999999</v>
      </c>
    </row>
    <row r="1465" spans="1:15" x14ac:dyDescent="0.3">
      <c r="A1465">
        <v>1.3443664</v>
      </c>
      <c r="B1465">
        <v>1.458</v>
      </c>
      <c r="C1465">
        <v>2.9180000000000001</v>
      </c>
      <c r="E1465">
        <v>1.2395198009999999</v>
      </c>
      <c r="F1465">
        <v>1.458</v>
      </c>
      <c r="G1465">
        <v>2.9180000000000001</v>
      </c>
      <c r="I1465">
        <v>1.2744686670000001</v>
      </c>
      <c r="J1465">
        <v>1.458</v>
      </c>
      <c r="K1465">
        <v>2.9180000000000001</v>
      </c>
      <c r="M1465">
        <v>0.81081370419999999</v>
      </c>
      <c r="N1465">
        <v>1.458</v>
      </c>
      <c r="O1465">
        <v>2.9180000000000001</v>
      </c>
    </row>
    <row r="1466" spans="1:15" x14ac:dyDescent="0.3">
      <c r="A1466">
        <v>1.3187372319999999</v>
      </c>
      <c r="B1466">
        <v>1.4590000000000001</v>
      </c>
      <c r="C1466">
        <v>2.92</v>
      </c>
      <c r="E1466">
        <v>1.2465095740000001</v>
      </c>
      <c r="F1466">
        <v>1.4590000000000001</v>
      </c>
      <c r="G1466">
        <v>2.92</v>
      </c>
      <c r="I1466">
        <v>1.258159196</v>
      </c>
      <c r="J1466">
        <v>1.4590000000000001</v>
      </c>
      <c r="K1466">
        <v>2.92</v>
      </c>
      <c r="M1466">
        <v>0.81780347750000004</v>
      </c>
      <c r="N1466">
        <v>1.4590000000000001</v>
      </c>
      <c r="O1466">
        <v>2.92</v>
      </c>
    </row>
    <row r="1467" spans="1:15" x14ac:dyDescent="0.3">
      <c r="A1467">
        <v>1.3303868539999999</v>
      </c>
      <c r="B1467">
        <v>1.46</v>
      </c>
      <c r="C1467">
        <v>2.9220000000000002</v>
      </c>
      <c r="E1467">
        <v>1.258159196</v>
      </c>
      <c r="F1467">
        <v>1.46</v>
      </c>
      <c r="G1467">
        <v>2.9220000000000002</v>
      </c>
      <c r="I1467">
        <v>1.2744686670000001</v>
      </c>
      <c r="J1467">
        <v>1.46</v>
      </c>
      <c r="K1467">
        <v>2.9220000000000002</v>
      </c>
      <c r="M1467">
        <v>0.80382393090000004</v>
      </c>
      <c r="N1467">
        <v>1.46</v>
      </c>
      <c r="O1467">
        <v>2.9220000000000002</v>
      </c>
    </row>
    <row r="1468" spans="1:15" x14ac:dyDescent="0.3">
      <c r="A1468">
        <v>1.3583459470000001</v>
      </c>
      <c r="B1468">
        <v>1.4610000000000001</v>
      </c>
      <c r="C1468">
        <v>2.9239999999999999</v>
      </c>
      <c r="E1468">
        <v>1.2558292719999999</v>
      </c>
      <c r="F1468">
        <v>1.4610000000000001</v>
      </c>
      <c r="G1468">
        <v>2.9239999999999999</v>
      </c>
      <c r="I1468">
        <v>1.2814584410000001</v>
      </c>
      <c r="J1468">
        <v>1.4610000000000001</v>
      </c>
      <c r="K1468">
        <v>2.9239999999999999</v>
      </c>
      <c r="M1468">
        <v>0.80382393090000004</v>
      </c>
      <c r="N1468">
        <v>1.4610000000000001</v>
      </c>
      <c r="O1468">
        <v>2.9239999999999999</v>
      </c>
    </row>
    <row r="1469" spans="1:15" x14ac:dyDescent="0.3">
      <c r="A1469">
        <v>1.372325494</v>
      </c>
      <c r="B1469">
        <v>1.462</v>
      </c>
      <c r="C1469">
        <v>2.9260000000000002</v>
      </c>
      <c r="E1469">
        <v>1.2395198009999999</v>
      </c>
      <c r="F1469">
        <v>1.462</v>
      </c>
      <c r="G1469">
        <v>2.9260000000000002</v>
      </c>
      <c r="I1469">
        <v>1.2558292719999999</v>
      </c>
      <c r="J1469">
        <v>1.462</v>
      </c>
      <c r="K1469">
        <v>2.9260000000000002</v>
      </c>
      <c r="M1469">
        <v>0.78285461099999998</v>
      </c>
      <c r="N1469">
        <v>1.462</v>
      </c>
      <c r="O1469">
        <v>2.9260000000000002</v>
      </c>
    </row>
    <row r="1470" spans="1:15" x14ac:dyDescent="0.3">
      <c r="A1470">
        <v>1.383975116</v>
      </c>
      <c r="B1470">
        <v>1.4630000000000001</v>
      </c>
      <c r="C1470">
        <v>2.9279999999999999</v>
      </c>
      <c r="E1470">
        <v>1.2511694229999999</v>
      </c>
      <c r="F1470">
        <v>1.4630000000000001</v>
      </c>
      <c r="G1470">
        <v>2.9279999999999999</v>
      </c>
      <c r="I1470">
        <v>1.2977679120000001</v>
      </c>
      <c r="J1470">
        <v>1.4630000000000001</v>
      </c>
      <c r="K1470">
        <v>2.9279999999999999</v>
      </c>
      <c r="M1470">
        <v>0.78285461099999998</v>
      </c>
      <c r="N1470">
        <v>1.4630000000000001</v>
      </c>
      <c r="O1470">
        <v>2.9279999999999999</v>
      </c>
    </row>
    <row r="1471" spans="1:15" x14ac:dyDescent="0.3">
      <c r="A1471">
        <v>1.3863050400000001</v>
      </c>
      <c r="B1471">
        <v>1.464</v>
      </c>
      <c r="C1471">
        <v>2.93</v>
      </c>
      <c r="E1471">
        <v>1.269808818</v>
      </c>
      <c r="F1471">
        <v>1.464</v>
      </c>
      <c r="G1471">
        <v>2.93</v>
      </c>
      <c r="I1471">
        <v>1.276798592</v>
      </c>
      <c r="J1471">
        <v>1.464</v>
      </c>
      <c r="K1471">
        <v>2.93</v>
      </c>
      <c r="M1471">
        <v>0.77120498879999999</v>
      </c>
      <c r="N1471">
        <v>1.464</v>
      </c>
      <c r="O1471">
        <v>2.93</v>
      </c>
    </row>
    <row r="1472" spans="1:15" x14ac:dyDescent="0.3">
      <c r="A1472">
        <v>1.3769853430000001</v>
      </c>
      <c r="B1472">
        <v>1.4650000000000001</v>
      </c>
      <c r="C1472">
        <v>2.9319999999999999</v>
      </c>
      <c r="E1472">
        <v>1.2511694229999999</v>
      </c>
      <c r="F1472">
        <v>1.4650000000000001</v>
      </c>
      <c r="G1472">
        <v>2.9319999999999999</v>
      </c>
      <c r="I1472">
        <v>1.2674788939999999</v>
      </c>
      <c r="J1472">
        <v>1.4650000000000001</v>
      </c>
      <c r="K1472">
        <v>2.9319999999999999</v>
      </c>
      <c r="M1472">
        <v>0.77819476210000005</v>
      </c>
      <c r="N1472">
        <v>1.4650000000000001</v>
      </c>
      <c r="O1472">
        <v>2.9319999999999999</v>
      </c>
    </row>
    <row r="1473" spans="1:15" x14ac:dyDescent="0.3">
      <c r="A1473">
        <v>1.360675871</v>
      </c>
      <c r="B1473">
        <v>1.466</v>
      </c>
      <c r="C1473">
        <v>2.9340000000000002</v>
      </c>
      <c r="E1473">
        <v>1.2558292719999999</v>
      </c>
      <c r="F1473">
        <v>1.466</v>
      </c>
      <c r="G1473">
        <v>2.9340000000000002</v>
      </c>
      <c r="I1473">
        <v>1.276798592</v>
      </c>
      <c r="J1473">
        <v>1.466</v>
      </c>
      <c r="K1473">
        <v>2.9340000000000002</v>
      </c>
      <c r="M1473">
        <v>0.78052468649999995</v>
      </c>
      <c r="N1473">
        <v>1.466</v>
      </c>
      <c r="O1473">
        <v>2.9340000000000002</v>
      </c>
    </row>
    <row r="1474" spans="1:15" x14ac:dyDescent="0.3">
      <c r="A1474">
        <v>1.3583459470000001</v>
      </c>
      <c r="B1474">
        <v>1.4670000000000001</v>
      </c>
      <c r="C1474">
        <v>2.9359999999999999</v>
      </c>
      <c r="E1474">
        <v>1.2791285160000001</v>
      </c>
      <c r="F1474">
        <v>1.4670000000000001</v>
      </c>
      <c r="G1474">
        <v>2.9359999999999999</v>
      </c>
      <c r="I1474">
        <v>1.26514897</v>
      </c>
      <c r="J1474">
        <v>1.4670000000000001</v>
      </c>
      <c r="K1474">
        <v>2.9359999999999999</v>
      </c>
      <c r="M1474">
        <v>0.79683415759999998</v>
      </c>
      <c r="N1474">
        <v>1.4670000000000001</v>
      </c>
      <c r="O1474">
        <v>2.9359999999999999</v>
      </c>
    </row>
    <row r="1475" spans="1:15" x14ac:dyDescent="0.3">
      <c r="A1475">
        <v>1.383975116</v>
      </c>
      <c r="B1475">
        <v>1.468</v>
      </c>
      <c r="C1475">
        <v>2.9380000000000002</v>
      </c>
      <c r="E1475">
        <v>1.288448214</v>
      </c>
      <c r="F1475">
        <v>1.468</v>
      </c>
      <c r="G1475">
        <v>2.9380000000000002</v>
      </c>
      <c r="I1475">
        <v>1.2954379869999999</v>
      </c>
      <c r="J1475">
        <v>1.468</v>
      </c>
      <c r="K1475">
        <v>2.9380000000000002</v>
      </c>
      <c r="M1475">
        <v>0.80848377979999997</v>
      </c>
      <c r="N1475">
        <v>1.468</v>
      </c>
      <c r="O1475">
        <v>2.9380000000000002</v>
      </c>
    </row>
    <row r="1476" spans="1:15" x14ac:dyDescent="0.3">
      <c r="A1476">
        <v>1.356016023</v>
      </c>
      <c r="B1476">
        <v>1.4690000000000001</v>
      </c>
      <c r="C1476">
        <v>2.94</v>
      </c>
      <c r="E1476">
        <v>1.276798592</v>
      </c>
      <c r="F1476">
        <v>1.4690000000000001</v>
      </c>
      <c r="G1476">
        <v>2.94</v>
      </c>
      <c r="I1476">
        <v>1.309417534</v>
      </c>
      <c r="J1476">
        <v>1.4690000000000001</v>
      </c>
      <c r="K1476">
        <v>2.94</v>
      </c>
      <c r="M1476">
        <v>0.84343264630000003</v>
      </c>
      <c r="N1476">
        <v>1.4690000000000001</v>
      </c>
      <c r="O1476">
        <v>2.94</v>
      </c>
    </row>
    <row r="1477" spans="1:15" x14ac:dyDescent="0.3">
      <c r="A1477">
        <v>1.351356174</v>
      </c>
      <c r="B1477">
        <v>1.47</v>
      </c>
      <c r="C1477">
        <v>2.9420000000000002</v>
      </c>
      <c r="E1477">
        <v>1.2814584410000001</v>
      </c>
      <c r="F1477">
        <v>1.47</v>
      </c>
      <c r="G1477">
        <v>2.9420000000000002</v>
      </c>
      <c r="I1477">
        <v>1.304757685</v>
      </c>
      <c r="J1477">
        <v>1.47</v>
      </c>
      <c r="K1477">
        <v>2.9420000000000002</v>
      </c>
      <c r="M1477">
        <v>0.82945309970000003</v>
      </c>
      <c r="N1477">
        <v>1.47</v>
      </c>
      <c r="O1477">
        <v>2.9420000000000002</v>
      </c>
    </row>
    <row r="1478" spans="1:15" x14ac:dyDescent="0.3">
      <c r="A1478">
        <v>1.3303868539999999</v>
      </c>
      <c r="B1478">
        <v>1.4710000000000001</v>
      </c>
      <c r="C1478">
        <v>2.944</v>
      </c>
      <c r="E1478">
        <v>1.253499347</v>
      </c>
      <c r="F1478">
        <v>1.4710000000000001</v>
      </c>
      <c r="G1478">
        <v>2.944</v>
      </c>
      <c r="I1478">
        <v>1.304757685</v>
      </c>
      <c r="J1478">
        <v>1.4710000000000001</v>
      </c>
      <c r="K1478">
        <v>2.944</v>
      </c>
      <c r="M1478">
        <v>0.83411294859999996</v>
      </c>
      <c r="N1478">
        <v>1.4710000000000001</v>
      </c>
      <c r="O1478">
        <v>2.944</v>
      </c>
    </row>
    <row r="1479" spans="1:15" x14ac:dyDescent="0.3">
      <c r="A1479">
        <v>1.3070876090000001</v>
      </c>
      <c r="B1479">
        <v>1.472</v>
      </c>
      <c r="C1479">
        <v>2.9460000000000002</v>
      </c>
      <c r="E1479">
        <v>1.2465095740000001</v>
      </c>
      <c r="F1479">
        <v>1.472</v>
      </c>
      <c r="G1479">
        <v>2.9460000000000002</v>
      </c>
      <c r="I1479">
        <v>1.2791285160000001</v>
      </c>
      <c r="J1479">
        <v>1.472</v>
      </c>
      <c r="K1479">
        <v>2.9460000000000002</v>
      </c>
      <c r="M1479">
        <v>0.82246332639999997</v>
      </c>
      <c r="N1479">
        <v>1.472</v>
      </c>
      <c r="O1479">
        <v>2.9460000000000002</v>
      </c>
    </row>
    <row r="1480" spans="1:15" x14ac:dyDescent="0.3">
      <c r="A1480">
        <v>1.2954379869999999</v>
      </c>
      <c r="B1480">
        <v>1.4730000000000001</v>
      </c>
      <c r="C1480">
        <v>2.948</v>
      </c>
      <c r="E1480">
        <v>1.2348599520000001</v>
      </c>
      <c r="F1480">
        <v>1.4730000000000001</v>
      </c>
      <c r="G1480">
        <v>2.948</v>
      </c>
      <c r="I1480">
        <v>1.2791285160000001</v>
      </c>
      <c r="J1480">
        <v>1.4730000000000001</v>
      </c>
      <c r="K1480">
        <v>2.948</v>
      </c>
      <c r="M1480">
        <v>0.82945309970000003</v>
      </c>
      <c r="N1480">
        <v>1.4730000000000001</v>
      </c>
      <c r="O1480">
        <v>2.948</v>
      </c>
    </row>
    <row r="1481" spans="1:15" x14ac:dyDescent="0.3">
      <c r="A1481">
        <v>1.3187372319999999</v>
      </c>
      <c r="B1481">
        <v>1.474</v>
      </c>
      <c r="C1481">
        <v>2.95</v>
      </c>
      <c r="E1481">
        <v>1.2558292719999999</v>
      </c>
      <c r="F1481">
        <v>1.474</v>
      </c>
      <c r="G1481">
        <v>2.95</v>
      </c>
      <c r="I1481">
        <v>1.272138743</v>
      </c>
      <c r="J1481">
        <v>1.474</v>
      </c>
      <c r="K1481">
        <v>2.95</v>
      </c>
      <c r="M1481">
        <v>0.84809249519999996</v>
      </c>
      <c r="N1481">
        <v>1.474</v>
      </c>
      <c r="O1481">
        <v>2.95</v>
      </c>
    </row>
    <row r="1482" spans="1:15" x14ac:dyDescent="0.3">
      <c r="A1482">
        <v>1.3350467029999999</v>
      </c>
      <c r="B1482">
        <v>1.4750000000000001</v>
      </c>
      <c r="C1482">
        <v>2.952</v>
      </c>
      <c r="E1482">
        <v>1.2814584410000001</v>
      </c>
      <c r="F1482">
        <v>1.4750000000000001</v>
      </c>
      <c r="G1482">
        <v>2.952</v>
      </c>
      <c r="I1482">
        <v>1.253499347</v>
      </c>
      <c r="J1482">
        <v>1.4750000000000001</v>
      </c>
      <c r="K1482">
        <v>2.952</v>
      </c>
      <c r="M1482">
        <v>0.85042241969999999</v>
      </c>
      <c r="N1482">
        <v>1.4750000000000001</v>
      </c>
      <c r="O1482">
        <v>2.952</v>
      </c>
    </row>
    <row r="1483" spans="1:15" x14ac:dyDescent="0.3">
      <c r="A1483">
        <v>1.3350467029999999</v>
      </c>
      <c r="B1483">
        <v>1.476</v>
      </c>
      <c r="C1483">
        <v>2.9540000000000002</v>
      </c>
      <c r="E1483">
        <v>1.26514897</v>
      </c>
      <c r="F1483">
        <v>1.476</v>
      </c>
      <c r="G1483">
        <v>2.9540000000000002</v>
      </c>
      <c r="I1483">
        <v>1.2488394979999999</v>
      </c>
      <c r="J1483">
        <v>1.476</v>
      </c>
      <c r="K1483">
        <v>2.9540000000000002</v>
      </c>
      <c r="M1483">
        <v>0.8387727975</v>
      </c>
      <c r="N1483">
        <v>1.476</v>
      </c>
      <c r="O1483">
        <v>2.9540000000000002</v>
      </c>
    </row>
    <row r="1484" spans="1:15" x14ac:dyDescent="0.3">
      <c r="A1484">
        <v>1.3280569289999999</v>
      </c>
      <c r="B1484">
        <v>1.4770000000000001</v>
      </c>
      <c r="C1484">
        <v>2.956</v>
      </c>
      <c r="E1484">
        <v>1.2628190450000001</v>
      </c>
      <c r="F1484">
        <v>1.4770000000000001</v>
      </c>
      <c r="G1484">
        <v>2.956</v>
      </c>
      <c r="I1484">
        <v>1.225540254</v>
      </c>
      <c r="J1484">
        <v>1.4770000000000001</v>
      </c>
      <c r="K1484">
        <v>2.956</v>
      </c>
      <c r="M1484">
        <v>0.80848377979999997</v>
      </c>
      <c r="N1484">
        <v>1.4770000000000001</v>
      </c>
      <c r="O1484">
        <v>2.956</v>
      </c>
    </row>
    <row r="1485" spans="1:15" x14ac:dyDescent="0.3">
      <c r="A1485">
        <v>1.3303868539999999</v>
      </c>
      <c r="B1485">
        <v>1.478</v>
      </c>
      <c r="C1485">
        <v>2.9580000000000002</v>
      </c>
      <c r="E1485">
        <v>1.258159196</v>
      </c>
      <c r="F1485">
        <v>1.478</v>
      </c>
      <c r="G1485">
        <v>2.9580000000000002</v>
      </c>
      <c r="I1485">
        <v>1.260489121</v>
      </c>
      <c r="J1485">
        <v>1.478</v>
      </c>
      <c r="K1485">
        <v>2.9580000000000002</v>
      </c>
      <c r="M1485">
        <v>0.78518453539999999</v>
      </c>
      <c r="N1485">
        <v>1.478</v>
      </c>
      <c r="O1485">
        <v>2.9580000000000002</v>
      </c>
    </row>
    <row r="1486" spans="1:15" x14ac:dyDescent="0.3">
      <c r="A1486">
        <v>1.3257270050000001</v>
      </c>
      <c r="B1486">
        <v>1.4790000000000001</v>
      </c>
      <c r="C1486">
        <v>2.96</v>
      </c>
      <c r="E1486">
        <v>1.2558292719999999</v>
      </c>
      <c r="F1486">
        <v>1.4790000000000001</v>
      </c>
      <c r="G1486">
        <v>2.96</v>
      </c>
      <c r="I1486">
        <v>1.276798592</v>
      </c>
      <c r="J1486">
        <v>1.4790000000000001</v>
      </c>
      <c r="K1486">
        <v>2.96</v>
      </c>
      <c r="M1486">
        <v>0.77819476210000005</v>
      </c>
      <c r="N1486">
        <v>1.4790000000000001</v>
      </c>
      <c r="O1486">
        <v>2.96</v>
      </c>
    </row>
    <row r="1487" spans="1:15" x14ac:dyDescent="0.3">
      <c r="A1487">
        <v>1.349026249</v>
      </c>
      <c r="B1487">
        <v>1.48</v>
      </c>
      <c r="C1487">
        <v>2.9620000000000002</v>
      </c>
      <c r="E1487">
        <v>1.241849725</v>
      </c>
      <c r="F1487">
        <v>1.48</v>
      </c>
      <c r="G1487">
        <v>2.9620000000000002</v>
      </c>
      <c r="I1487">
        <v>1.2791285160000001</v>
      </c>
      <c r="J1487">
        <v>1.48</v>
      </c>
      <c r="K1487">
        <v>2.9620000000000002</v>
      </c>
      <c r="M1487">
        <v>0.80848377979999997</v>
      </c>
      <c r="N1487">
        <v>1.48</v>
      </c>
      <c r="O1487">
        <v>2.9620000000000002</v>
      </c>
    </row>
    <row r="1488" spans="1:15" x14ac:dyDescent="0.3">
      <c r="A1488">
        <v>1.3630057959999999</v>
      </c>
      <c r="B1488">
        <v>1.4810000000000001</v>
      </c>
      <c r="C1488">
        <v>2.964</v>
      </c>
      <c r="E1488">
        <v>1.253499347</v>
      </c>
      <c r="F1488">
        <v>1.4810000000000001</v>
      </c>
      <c r="G1488">
        <v>2.964</v>
      </c>
      <c r="I1488">
        <v>1.2628190450000001</v>
      </c>
      <c r="J1488">
        <v>1.4810000000000001</v>
      </c>
      <c r="K1488">
        <v>2.964</v>
      </c>
      <c r="M1488">
        <v>0.79683415759999998</v>
      </c>
      <c r="N1488">
        <v>1.4810000000000001</v>
      </c>
      <c r="O1488">
        <v>2.964</v>
      </c>
    </row>
    <row r="1489" spans="1:15" x14ac:dyDescent="0.3">
      <c r="A1489">
        <v>1.3536860980000001</v>
      </c>
      <c r="B1489">
        <v>1.482</v>
      </c>
      <c r="C1489">
        <v>2.9660000000000002</v>
      </c>
      <c r="E1489">
        <v>1.2628190450000001</v>
      </c>
      <c r="F1489">
        <v>1.482</v>
      </c>
      <c r="G1489">
        <v>2.9660000000000002</v>
      </c>
      <c r="I1489">
        <v>1.2814584410000001</v>
      </c>
      <c r="J1489">
        <v>1.482</v>
      </c>
      <c r="K1489">
        <v>2.9660000000000002</v>
      </c>
      <c r="M1489">
        <v>0.76421521550000004</v>
      </c>
      <c r="N1489">
        <v>1.482</v>
      </c>
      <c r="O1489">
        <v>2.9660000000000002</v>
      </c>
    </row>
    <row r="1490" spans="1:15" x14ac:dyDescent="0.3">
      <c r="A1490">
        <v>1.3536860980000001</v>
      </c>
      <c r="B1490">
        <v>1.4830000000000001</v>
      </c>
      <c r="C1490">
        <v>2.968</v>
      </c>
      <c r="E1490">
        <v>1.2674788939999999</v>
      </c>
      <c r="F1490">
        <v>1.4830000000000001</v>
      </c>
      <c r="G1490">
        <v>2.968</v>
      </c>
      <c r="I1490">
        <v>1.286118289</v>
      </c>
      <c r="J1490">
        <v>1.4830000000000001</v>
      </c>
      <c r="K1490">
        <v>2.968</v>
      </c>
      <c r="M1490">
        <v>0.77120498879999999</v>
      </c>
      <c r="N1490">
        <v>1.4830000000000001</v>
      </c>
      <c r="O1490">
        <v>2.968</v>
      </c>
    </row>
    <row r="1491" spans="1:15" x14ac:dyDescent="0.3">
      <c r="A1491">
        <v>1.3699955690000001</v>
      </c>
      <c r="B1491">
        <v>1.484</v>
      </c>
      <c r="C1491">
        <v>2.97</v>
      </c>
      <c r="E1491">
        <v>1.258159196</v>
      </c>
      <c r="F1491">
        <v>1.484</v>
      </c>
      <c r="G1491">
        <v>2.97</v>
      </c>
      <c r="I1491">
        <v>1.293108063</v>
      </c>
      <c r="J1491">
        <v>1.484</v>
      </c>
      <c r="K1491">
        <v>2.97</v>
      </c>
      <c r="M1491">
        <v>0.73858604670000005</v>
      </c>
      <c r="N1491">
        <v>1.484</v>
      </c>
      <c r="O1491">
        <v>2.97</v>
      </c>
    </row>
    <row r="1492" spans="1:15" x14ac:dyDescent="0.3">
      <c r="A1492">
        <v>1.3979546620000001</v>
      </c>
      <c r="B1492">
        <v>1.4850000000000001</v>
      </c>
      <c r="C1492">
        <v>2.972</v>
      </c>
      <c r="E1492">
        <v>1.286118289</v>
      </c>
      <c r="F1492">
        <v>1.4850000000000001</v>
      </c>
      <c r="G1492">
        <v>2.972</v>
      </c>
      <c r="I1492">
        <v>1.288448214</v>
      </c>
      <c r="J1492">
        <v>1.4850000000000001</v>
      </c>
      <c r="K1492">
        <v>2.972</v>
      </c>
      <c r="M1492">
        <v>0.74557582</v>
      </c>
      <c r="N1492">
        <v>1.4850000000000001</v>
      </c>
      <c r="O1492">
        <v>2.972</v>
      </c>
    </row>
    <row r="1493" spans="1:15" x14ac:dyDescent="0.3">
      <c r="A1493">
        <v>1.3909648889999999</v>
      </c>
      <c r="B1493">
        <v>1.486</v>
      </c>
      <c r="C1493">
        <v>2.9740000000000002</v>
      </c>
      <c r="E1493">
        <v>1.2837883649999999</v>
      </c>
      <c r="F1493">
        <v>1.486</v>
      </c>
      <c r="G1493">
        <v>2.9740000000000002</v>
      </c>
      <c r="I1493">
        <v>1.260489121</v>
      </c>
      <c r="J1493">
        <v>1.486</v>
      </c>
      <c r="K1493">
        <v>2.9740000000000002</v>
      </c>
      <c r="M1493">
        <v>0.76654513989999995</v>
      </c>
      <c r="N1493">
        <v>1.486</v>
      </c>
      <c r="O1493">
        <v>2.9740000000000002</v>
      </c>
    </row>
    <row r="1494" spans="1:15" x14ac:dyDescent="0.3">
      <c r="A1494">
        <v>1.4189239819999999</v>
      </c>
      <c r="B1494">
        <v>1.4870000000000001</v>
      </c>
      <c r="C1494">
        <v>2.976</v>
      </c>
      <c r="E1494">
        <v>1.2977679120000001</v>
      </c>
      <c r="F1494">
        <v>1.4870000000000001</v>
      </c>
      <c r="G1494">
        <v>2.976</v>
      </c>
      <c r="I1494">
        <v>1.3024277609999999</v>
      </c>
      <c r="J1494">
        <v>1.4870000000000001</v>
      </c>
      <c r="K1494">
        <v>2.976</v>
      </c>
      <c r="M1494">
        <v>0.76188529100000002</v>
      </c>
      <c r="N1494">
        <v>1.4870000000000001</v>
      </c>
      <c r="O1494">
        <v>2.976</v>
      </c>
    </row>
    <row r="1495" spans="1:15" x14ac:dyDescent="0.3">
      <c r="A1495">
        <v>1.400284587</v>
      </c>
      <c r="B1495">
        <v>1.488</v>
      </c>
      <c r="C1495">
        <v>2.9780000000000002</v>
      </c>
      <c r="E1495">
        <v>1.2674788939999999</v>
      </c>
      <c r="F1495">
        <v>1.488</v>
      </c>
      <c r="G1495">
        <v>2.9780000000000002</v>
      </c>
      <c r="I1495">
        <v>1.2744686670000001</v>
      </c>
      <c r="J1495">
        <v>1.488</v>
      </c>
      <c r="K1495">
        <v>2.9780000000000002</v>
      </c>
      <c r="M1495">
        <v>0.75489551769999996</v>
      </c>
      <c r="N1495">
        <v>1.488</v>
      </c>
      <c r="O1495">
        <v>2.9780000000000002</v>
      </c>
    </row>
    <row r="1496" spans="1:15" x14ac:dyDescent="0.3">
      <c r="A1496">
        <v>1.367665645</v>
      </c>
      <c r="B1496">
        <v>1.4890000000000001</v>
      </c>
      <c r="C1496">
        <v>2.98</v>
      </c>
      <c r="E1496">
        <v>1.2511694229999999</v>
      </c>
      <c r="F1496">
        <v>1.4890000000000001</v>
      </c>
      <c r="G1496">
        <v>2.98</v>
      </c>
      <c r="I1496">
        <v>1.2837883649999999</v>
      </c>
      <c r="J1496">
        <v>1.4890000000000001</v>
      </c>
      <c r="K1496">
        <v>2.98</v>
      </c>
      <c r="M1496">
        <v>0.74557582</v>
      </c>
      <c r="N1496">
        <v>1.4890000000000001</v>
      </c>
      <c r="O1496">
        <v>2.98</v>
      </c>
    </row>
    <row r="1497" spans="1:15" x14ac:dyDescent="0.3">
      <c r="A1497">
        <v>1.3420364760000001</v>
      </c>
      <c r="B1497">
        <v>1.49</v>
      </c>
      <c r="C1497">
        <v>2.9820000000000002</v>
      </c>
      <c r="E1497">
        <v>1.260489121</v>
      </c>
      <c r="F1497">
        <v>1.49</v>
      </c>
      <c r="G1497">
        <v>2.9820000000000002</v>
      </c>
      <c r="I1497">
        <v>1.2837883649999999</v>
      </c>
      <c r="J1497">
        <v>1.49</v>
      </c>
      <c r="K1497">
        <v>2.9820000000000002</v>
      </c>
      <c r="M1497">
        <v>0.76188529100000002</v>
      </c>
      <c r="N1497">
        <v>1.49</v>
      </c>
      <c r="O1497">
        <v>2.9820000000000002</v>
      </c>
    </row>
    <row r="1498" spans="1:15" x14ac:dyDescent="0.3">
      <c r="A1498">
        <v>1.349026249</v>
      </c>
      <c r="B1498">
        <v>1.4910000000000001</v>
      </c>
      <c r="C1498">
        <v>2.984</v>
      </c>
      <c r="E1498">
        <v>1.2558292719999999</v>
      </c>
      <c r="F1498">
        <v>1.4910000000000001</v>
      </c>
      <c r="G1498">
        <v>2.984</v>
      </c>
      <c r="I1498">
        <v>1.3117474579999999</v>
      </c>
      <c r="J1498">
        <v>1.4910000000000001</v>
      </c>
      <c r="K1498">
        <v>2.984</v>
      </c>
      <c r="M1498">
        <v>0.78984438430000004</v>
      </c>
      <c r="N1498">
        <v>1.4910000000000001</v>
      </c>
      <c r="O1498">
        <v>2.984</v>
      </c>
    </row>
    <row r="1499" spans="1:15" x14ac:dyDescent="0.3">
      <c r="A1499">
        <v>1.3630057959999999</v>
      </c>
      <c r="B1499">
        <v>1.492</v>
      </c>
      <c r="C1499">
        <v>2.9860000000000002</v>
      </c>
      <c r="E1499">
        <v>1.2791285160000001</v>
      </c>
      <c r="F1499">
        <v>1.492</v>
      </c>
      <c r="G1499">
        <v>2.9860000000000002</v>
      </c>
      <c r="I1499">
        <v>1.286118289</v>
      </c>
      <c r="J1499">
        <v>1.492</v>
      </c>
      <c r="K1499">
        <v>2.9860000000000002</v>
      </c>
      <c r="M1499">
        <v>0.79683415759999998</v>
      </c>
      <c r="N1499">
        <v>1.492</v>
      </c>
      <c r="O1499">
        <v>2.9860000000000002</v>
      </c>
    </row>
    <row r="1500" spans="1:15" x14ac:dyDescent="0.3">
      <c r="A1500">
        <v>1.3746554179999999</v>
      </c>
      <c r="B1500">
        <v>1.4930000000000001</v>
      </c>
      <c r="C1500">
        <v>2.988</v>
      </c>
      <c r="E1500">
        <v>1.2977679120000001</v>
      </c>
      <c r="F1500">
        <v>1.4930000000000001</v>
      </c>
      <c r="G1500">
        <v>2.988</v>
      </c>
      <c r="I1500">
        <v>1.2907781380000001</v>
      </c>
      <c r="J1500">
        <v>1.4930000000000001</v>
      </c>
      <c r="K1500">
        <v>2.988</v>
      </c>
      <c r="M1500">
        <v>0.82013340199999996</v>
      </c>
      <c r="N1500">
        <v>1.4930000000000001</v>
      </c>
      <c r="O1500">
        <v>2.988</v>
      </c>
    </row>
    <row r="1501" spans="1:15" x14ac:dyDescent="0.3">
      <c r="A1501">
        <v>1.3932948140000001</v>
      </c>
      <c r="B1501">
        <v>1.494</v>
      </c>
      <c r="C1501">
        <v>2.99</v>
      </c>
      <c r="E1501">
        <v>1.272138743</v>
      </c>
      <c r="F1501">
        <v>1.494</v>
      </c>
      <c r="G1501">
        <v>2.99</v>
      </c>
      <c r="I1501">
        <v>1.276798592</v>
      </c>
      <c r="J1501">
        <v>1.494</v>
      </c>
      <c r="K1501">
        <v>2.99</v>
      </c>
      <c r="M1501">
        <v>0.82246332639999997</v>
      </c>
      <c r="N1501">
        <v>1.494</v>
      </c>
      <c r="O1501">
        <v>2.99</v>
      </c>
    </row>
    <row r="1502" spans="1:15" x14ac:dyDescent="0.3">
      <c r="A1502">
        <v>1.414264134</v>
      </c>
      <c r="B1502">
        <v>1.4950000000000001</v>
      </c>
      <c r="C1502">
        <v>2.992</v>
      </c>
      <c r="E1502">
        <v>1.26514897</v>
      </c>
      <c r="F1502">
        <v>1.4950000000000001</v>
      </c>
      <c r="G1502">
        <v>2.992</v>
      </c>
      <c r="I1502">
        <v>1.2907781380000001</v>
      </c>
      <c r="J1502">
        <v>1.4950000000000001</v>
      </c>
      <c r="K1502">
        <v>2.992</v>
      </c>
      <c r="M1502">
        <v>0.84576257079999995</v>
      </c>
      <c r="N1502">
        <v>1.4950000000000001</v>
      </c>
      <c r="O1502">
        <v>2.992</v>
      </c>
    </row>
    <row r="1503" spans="1:15" x14ac:dyDescent="0.3">
      <c r="A1503">
        <v>1.423583831</v>
      </c>
      <c r="B1503">
        <v>1.496</v>
      </c>
      <c r="C1503">
        <v>2.9940000000000002</v>
      </c>
      <c r="E1503">
        <v>1.2791285160000001</v>
      </c>
      <c r="F1503">
        <v>1.496</v>
      </c>
      <c r="G1503">
        <v>2.9940000000000002</v>
      </c>
      <c r="I1503">
        <v>1.2791285160000001</v>
      </c>
      <c r="J1503">
        <v>1.496</v>
      </c>
      <c r="K1503">
        <v>2.9940000000000002</v>
      </c>
      <c r="M1503">
        <v>0.85741219300000004</v>
      </c>
      <c r="N1503">
        <v>1.496</v>
      </c>
      <c r="O1503">
        <v>2.9940000000000002</v>
      </c>
    </row>
    <row r="1504" spans="1:15" x14ac:dyDescent="0.3">
      <c r="A1504">
        <v>1.4026145109999999</v>
      </c>
      <c r="B1504">
        <v>1.4970000000000001</v>
      </c>
      <c r="C1504">
        <v>2.996</v>
      </c>
      <c r="E1504">
        <v>1.260489121</v>
      </c>
      <c r="F1504">
        <v>1.4970000000000001</v>
      </c>
      <c r="G1504">
        <v>2.996</v>
      </c>
      <c r="I1504">
        <v>1.2837883649999999</v>
      </c>
      <c r="J1504">
        <v>1.4970000000000001</v>
      </c>
      <c r="K1504">
        <v>2.996</v>
      </c>
      <c r="M1504">
        <v>0.87372166399999995</v>
      </c>
      <c r="N1504">
        <v>1.4970000000000001</v>
      </c>
      <c r="O1504">
        <v>2.996</v>
      </c>
    </row>
    <row r="1505" spans="1:15" x14ac:dyDescent="0.3">
      <c r="A1505">
        <v>1.3863050400000001</v>
      </c>
      <c r="B1505">
        <v>1.498</v>
      </c>
      <c r="C1505">
        <v>2.9980000000000002</v>
      </c>
      <c r="E1505">
        <v>1.2628190450000001</v>
      </c>
      <c r="F1505">
        <v>1.498</v>
      </c>
      <c r="G1505">
        <v>2.9980000000000002</v>
      </c>
      <c r="I1505">
        <v>1.293108063</v>
      </c>
      <c r="J1505">
        <v>1.498</v>
      </c>
      <c r="K1505">
        <v>2.9980000000000002</v>
      </c>
      <c r="M1505">
        <v>0.86440196629999999</v>
      </c>
      <c r="N1505">
        <v>1.498</v>
      </c>
      <c r="O1505">
        <v>2.9980000000000002</v>
      </c>
    </row>
    <row r="1506" spans="1:15" x14ac:dyDescent="0.3">
      <c r="A1506">
        <v>1.4026145109999999</v>
      </c>
      <c r="B1506">
        <v>1.4990000000000001</v>
      </c>
      <c r="C1506">
        <v>3</v>
      </c>
      <c r="E1506">
        <v>1.258159196</v>
      </c>
      <c r="F1506">
        <v>1.4990000000000001</v>
      </c>
      <c r="G1506">
        <v>3</v>
      </c>
      <c r="I1506">
        <v>1.293108063</v>
      </c>
      <c r="J1506">
        <v>1.4990000000000001</v>
      </c>
      <c r="K1506">
        <v>3</v>
      </c>
      <c r="M1506">
        <v>0.87139173960000005</v>
      </c>
      <c r="N1506">
        <v>1.4990000000000001</v>
      </c>
      <c r="O1506">
        <v>3</v>
      </c>
    </row>
    <row r="1507" spans="1:15" x14ac:dyDescent="0.3">
      <c r="A1507">
        <v>1.423583831</v>
      </c>
      <c r="B1507">
        <v>1.5</v>
      </c>
      <c r="C1507">
        <v>3.0019999999999998</v>
      </c>
      <c r="E1507">
        <v>1.24417965</v>
      </c>
      <c r="F1507">
        <v>1.5</v>
      </c>
      <c r="G1507">
        <v>3.0019999999999998</v>
      </c>
      <c r="I1507">
        <v>1.2977679120000001</v>
      </c>
      <c r="J1507">
        <v>1.5</v>
      </c>
      <c r="K1507">
        <v>3.0019999999999998</v>
      </c>
      <c r="M1507">
        <v>0.84110272190000002</v>
      </c>
      <c r="N1507">
        <v>1.5</v>
      </c>
      <c r="O1507">
        <v>3.0019999999999998</v>
      </c>
    </row>
    <row r="1508" spans="1:15" x14ac:dyDescent="0.3">
      <c r="A1508">
        <v>1.414264134</v>
      </c>
      <c r="B1508">
        <v>1.5009999999999999</v>
      </c>
      <c r="C1508">
        <v>3.004</v>
      </c>
      <c r="E1508">
        <v>1.2488394979999999</v>
      </c>
      <c r="F1508">
        <v>1.5009999999999999</v>
      </c>
      <c r="G1508">
        <v>3.004</v>
      </c>
      <c r="I1508">
        <v>1.2977679120000001</v>
      </c>
      <c r="J1508">
        <v>1.5009999999999999</v>
      </c>
      <c r="K1508">
        <v>3.004</v>
      </c>
      <c r="M1508">
        <v>0.84110272190000002</v>
      </c>
      <c r="N1508">
        <v>1.5009999999999999</v>
      </c>
      <c r="O1508">
        <v>3.004</v>
      </c>
    </row>
    <row r="1509" spans="1:15" x14ac:dyDescent="0.3">
      <c r="A1509">
        <v>1.379315267</v>
      </c>
      <c r="B1509">
        <v>1.502</v>
      </c>
      <c r="C1509">
        <v>3.0059999999999998</v>
      </c>
      <c r="E1509">
        <v>1.237189876</v>
      </c>
      <c r="F1509">
        <v>1.502</v>
      </c>
      <c r="G1509">
        <v>3.0059999999999998</v>
      </c>
      <c r="I1509">
        <v>1.3187372319999999</v>
      </c>
      <c r="J1509">
        <v>1.502</v>
      </c>
      <c r="K1509">
        <v>3.0059999999999998</v>
      </c>
      <c r="M1509">
        <v>0.8527523441</v>
      </c>
      <c r="N1509">
        <v>1.502</v>
      </c>
      <c r="O1509">
        <v>3.0059999999999998</v>
      </c>
    </row>
    <row r="1510" spans="1:15" x14ac:dyDescent="0.3">
      <c r="A1510">
        <v>1.395624738</v>
      </c>
      <c r="B1510">
        <v>1.5029999999999999</v>
      </c>
      <c r="C1510">
        <v>3.008</v>
      </c>
      <c r="E1510">
        <v>1.2348599520000001</v>
      </c>
      <c r="F1510">
        <v>1.5029999999999999</v>
      </c>
      <c r="G1510">
        <v>3.008</v>
      </c>
      <c r="I1510">
        <v>1.3583459470000001</v>
      </c>
      <c r="J1510">
        <v>1.5029999999999999</v>
      </c>
      <c r="K1510">
        <v>3.008</v>
      </c>
      <c r="M1510">
        <v>0.85741219300000004</v>
      </c>
      <c r="N1510">
        <v>1.5029999999999999</v>
      </c>
      <c r="O1510">
        <v>3.008</v>
      </c>
    </row>
    <row r="1511" spans="1:15" x14ac:dyDescent="0.3">
      <c r="A1511">
        <v>1.3816451910000001</v>
      </c>
      <c r="B1511">
        <v>1.504</v>
      </c>
      <c r="C1511">
        <v>3.01</v>
      </c>
      <c r="E1511">
        <v>1.237189876</v>
      </c>
      <c r="F1511">
        <v>1.504</v>
      </c>
      <c r="G1511">
        <v>3.01</v>
      </c>
      <c r="I1511">
        <v>1.332716778</v>
      </c>
      <c r="J1511">
        <v>1.504</v>
      </c>
      <c r="K1511">
        <v>3.01</v>
      </c>
      <c r="M1511">
        <v>0.88304136180000004</v>
      </c>
      <c r="N1511">
        <v>1.504</v>
      </c>
      <c r="O1511">
        <v>3.01</v>
      </c>
    </row>
    <row r="1512" spans="1:15" x14ac:dyDescent="0.3">
      <c r="A1512">
        <v>1.3699955690000001</v>
      </c>
      <c r="B1512">
        <v>1.5049999999999999</v>
      </c>
      <c r="C1512">
        <v>3.012</v>
      </c>
      <c r="E1512">
        <v>1.2488394979999999</v>
      </c>
      <c r="F1512">
        <v>1.5049999999999999</v>
      </c>
      <c r="G1512">
        <v>3.012</v>
      </c>
      <c r="I1512">
        <v>1.3443664</v>
      </c>
      <c r="J1512">
        <v>1.5049999999999999</v>
      </c>
      <c r="K1512">
        <v>3.012</v>
      </c>
      <c r="M1512">
        <v>0.87372166399999995</v>
      </c>
      <c r="N1512">
        <v>1.5049999999999999</v>
      </c>
      <c r="O1512">
        <v>3.012</v>
      </c>
    </row>
    <row r="1513" spans="1:15" x14ac:dyDescent="0.3">
      <c r="A1513">
        <v>1.36533572</v>
      </c>
      <c r="B1513">
        <v>1.506</v>
      </c>
      <c r="C1513">
        <v>3.0139999999999998</v>
      </c>
      <c r="E1513">
        <v>1.258159196</v>
      </c>
      <c r="F1513">
        <v>1.506</v>
      </c>
      <c r="G1513">
        <v>3.0139999999999998</v>
      </c>
      <c r="I1513">
        <v>1.2954379869999999</v>
      </c>
      <c r="J1513">
        <v>1.506</v>
      </c>
      <c r="K1513">
        <v>3.0139999999999998</v>
      </c>
      <c r="M1513">
        <v>0.83644287299999998</v>
      </c>
      <c r="N1513">
        <v>1.506</v>
      </c>
      <c r="O1513">
        <v>3.0139999999999998</v>
      </c>
    </row>
    <row r="1514" spans="1:15" x14ac:dyDescent="0.3">
      <c r="A1514">
        <v>1.383975116</v>
      </c>
      <c r="B1514">
        <v>1.5069999999999999</v>
      </c>
      <c r="C1514">
        <v>3.016</v>
      </c>
      <c r="E1514">
        <v>1.24417965</v>
      </c>
      <c r="F1514">
        <v>1.5069999999999999</v>
      </c>
      <c r="G1514">
        <v>3.016</v>
      </c>
      <c r="I1514">
        <v>1.2907781380000001</v>
      </c>
      <c r="J1514">
        <v>1.5069999999999999</v>
      </c>
      <c r="K1514">
        <v>3.016</v>
      </c>
      <c r="M1514">
        <v>0.81547355310000003</v>
      </c>
      <c r="N1514">
        <v>1.5069999999999999</v>
      </c>
      <c r="O1514">
        <v>3.016</v>
      </c>
    </row>
    <row r="1515" spans="1:15" x14ac:dyDescent="0.3">
      <c r="A1515">
        <v>1.3909648889999999</v>
      </c>
      <c r="B1515">
        <v>1.508</v>
      </c>
      <c r="C1515">
        <v>3.0179999999999998</v>
      </c>
      <c r="E1515">
        <v>1.276798592</v>
      </c>
      <c r="F1515">
        <v>1.508</v>
      </c>
      <c r="G1515">
        <v>3.0179999999999998</v>
      </c>
      <c r="I1515">
        <v>1.2488394979999999</v>
      </c>
      <c r="J1515">
        <v>1.508</v>
      </c>
      <c r="K1515">
        <v>3.0179999999999998</v>
      </c>
      <c r="M1515">
        <v>0.78285461099999998</v>
      </c>
      <c r="N1515">
        <v>1.508</v>
      </c>
      <c r="O1515">
        <v>3.0179999999999998</v>
      </c>
    </row>
    <row r="1516" spans="1:15" x14ac:dyDescent="0.3">
      <c r="A1516">
        <v>1.372325494</v>
      </c>
      <c r="B1516">
        <v>1.5089999999999999</v>
      </c>
      <c r="C1516">
        <v>3.02</v>
      </c>
      <c r="E1516">
        <v>1.2814584410000001</v>
      </c>
      <c r="F1516">
        <v>1.5089999999999999</v>
      </c>
      <c r="G1516">
        <v>3.02</v>
      </c>
      <c r="I1516">
        <v>1.2977679120000001</v>
      </c>
      <c r="J1516">
        <v>1.5089999999999999</v>
      </c>
      <c r="K1516">
        <v>3.02</v>
      </c>
      <c r="M1516">
        <v>0.79217430870000005</v>
      </c>
      <c r="N1516">
        <v>1.5089999999999999</v>
      </c>
      <c r="O1516">
        <v>3.02</v>
      </c>
    </row>
    <row r="1517" spans="1:15" x14ac:dyDescent="0.3">
      <c r="A1517">
        <v>1.3816451910000001</v>
      </c>
      <c r="B1517">
        <v>1.51</v>
      </c>
      <c r="C1517">
        <v>3.0219999999999998</v>
      </c>
      <c r="E1517">
        <v>1.3070876090000001</v>
      </c>
      <c r="F1517">
        <v>1.51</v>
      </c>
      <c r="G1517">
        <v>3.0219999999999998</v>
      </c>
      <c r="I1517">
        <v>1.2814584410000001</v>
      </c>
      <c r="J1517">
        <v>1.51</v>
      </c>
      <c r="K1517">
        <v>3.0219999999999998</v>
      </c>
      <c r="M1517">
        <v>0.80382393090000004</v>
      </c>
      <c r="N1517">
        <v>1.51</v>
      </c>
      <c r="O1517">
        <v>3.0219999999999998</v>
      </c>
    </row>
    <row r="1518" spans="1:15" x14ac:dyDescent="0.3">
      <c r="A1518">
        <v>1.3886349650000001</v>
      </c>
      <c r="B1518">
        <v>1.5109999999999999</v>
      </c>
      <c r="C1518">
        <v>3.024</v>
      </c>
      <c r="E1518">
        <v>1.3070876090000001</v>
      </c>
      <c r="F1518">
        <v>1.5109999999999999</v>
      </c>
      <c r="G1518">
        <v>3.024</v>
      </c>
      <c r="I1518">
        <v>1.272138743</v>
      </c>
      <c r="J1518">
        <v>1.5109999999999999</v>
      </c>
      <c r="K1518">
        <v>3.024</v>
      </c>
      <c r="M1518">
        <v>0.79683415759999998</v>
      </c>
      <c r="N1518">
        <v>1.5109999999999999</v>
      </c>
      <c r="O1518">
        <v>3.024</v>
      </c>
    </row>
    <row r="1519" spans="1:15" x14ac:dyDescent="0.3">
      <c r="A1519">
        <v>1.4026145109999999</v>
      </c>
      <c r="B1519">
        <v>1.512</v>
      </c>
      <c r="C1519">
        <v>3.0259999999999998</v>
      </c>
      <c r="E1519">
        <v>1.288448214</v>
      </c>
      <c r="F1519">
        <v>1.512</v>
      </c>
      <c r="G1519">
        <v>3.0259999999999998</v>
      </c>
      <c r="I1519">
        <v>1.2814584410000001</v>
      </c>
      <c r="J1519">
        <v>1.512</v>
      </c>
      <c r="K1519">
        <v>3.0259999999999998</v>
      </c>
      <c r="M1519">
        <v>0.78751445990000002</v>
      </c>
      <c r="N1519">
        <v>1.512</v>
      </c>
      <c r="O1519">
        <v>3.0259999999999998</v>
      </c>
    </row>
    <row r="1520" spans="1:15" x14ac:dyDescent="0.3">
      <c r="A1520">
        <v>1.395624738</v>
      </c>
      <c r="B1520">
        <v>1.5129999999999999</v>
      </c>
      <c r="C1520">
        <v>3.028</v>
      </c>
      <c r="E1520">
        <v>1.288448214</v>
      </c>
      <c r="F1520">
        <v>1.5129999999999999</v>
      </c>
      <c r="G1520">
        <v>3.028</v>
      </c>
      <c r="I1520">
        <v>1.2744686670000001</v>
      </c>
      <c r="J1520">
        <v>1.5129999999999999</v>
      </c>
      <c r="K1520">
        <v>3.028</v>
      </c>
      <c r="M1520">
        <v>0.76654513989999995</v>
      </c>
      <c r="N1520">
        <v>1.5129999999999999</v>
      </c>
      <c r="O1520">
        <v>3.028</v>
      </c>
    </row>
    <row r="1521" spans="1:15" x14ac:dyDescent="0.3">
      <c r="A1521">
        <v>1.4096042849999999</v>
      </c>
      <c r="B1521">
        <v>1.514</v>
      </c>
      <c r="C1521">
        <v>3.03</v>
      </c>
      <c r="E1521">
        <v>1.3070876090000001</v>
      </c>
      <c r="F1521">
        <v>1.514</v>
      </c>
      <c r="G1521">
        <v>3.03</v>
      </c>
      <c r="I1521">
        <v>1.3140773830000001</v>
      </c>
      <c r="J1521">
        <v>1.514</v>
      </c>
      <c r="K1521">
        <v>3.03</v>
      </c>
      <c r="M1521">
        <v>0.76421521550000004</v>
      </c>
      <c r="N1521">
        <v>1.514</v>
      </c>
      <c r="O1521">
        <v>3.03</v>
      </c>
    </row>
    <row r="1522" spans="1:15" x14ac:dyDescent="0.3">
      <c r="A1522">
        <v>1.414264134</v>
      </c>
      <c r="B1522">
        <v>1.5149999999999999</v>
      </c>
      <c r="C1522">
        <v>3.032</v>
      </c>
      <c r="E1522">
        <v>1.309417534</v>
      </c>
      <c r="F1522">
        <v>1.5149999999999999</v>
      </c>
      <c r="G1522">
        <v>3.032</v>
      </c>
      <c r="I1522">
        <v>1.3466963249999999</v>
      </c>
      <c r="J1522">
        <v>1.5149999999999999</v>
      </c>
      <c r="K1522">
        <v>3.032</v>
      </c>
      <c r="M1522">
        <v>0.75489551769999996</v>
      </c>
      <c r="N1522">
        <v>1.5149999999999999</v>
      </c>
      <c r="O1522">
        <v>3.032</v>
      </c>
    </row>
    <row r="1523" spans="1:15" x14ac:dyDescent="0.3">
      <c r="A1523">
        <v>1.4072743599999999</v>
      </c>
      <c r="B1523">
        <v>1.516</v>
      </c>
      <c r="C1523">
        <v>3.0339999999999998</v>
      </c>
      <c r="E1523">
        <v>1.332716778</v>
      </c>
      <c r="F1523">
        <v>1.516</v>
      </c>
      <c r="G1523">
        <v>3.0339999999999998</v>
      </c>
      <c r="I1523">
        <v>1.3443664</v>
      </c>
      <c r="J1523">
        <v>1.516</v>
      </c>
      <c r="K1523">
        <v>3.0339999999999998</v>
      </c>
      <c r="M1523">
        <v>0.79450423319999997</v>
      </c>
      <c r="N1523">
        <v>1.516</v>
      </c>
      <c r="O1523">
        <v>3.0339999999999998</v>
      </c>
    </row>
    <row r="1524" spans="1:15" x14ac:dyDescent="0.3">
      <c r="A1524">
        <v>1.3932948140000001</v>
      </c>
      <c r="B1524">
        <v>1.5169999999999999</v>
      </c>
      <c r="C1524">
        <v>3.036</v>
      </c>
      <c r="E1524">
        <v>1.2977679120000001</v>
      </c>
      <c r="F1524">
        <v>1.5169999999999999</v>
      </c>
      <c r="G1524">
        <v>3.036</v>
      </c>
      <c r="I1524">
        <v>1.349026249</v>
      </c>
      <c r="J1524">
        <v>1.5169999999999999</v>
      </c>
      <c r="K1524">
        <v>3.036</v>
      </c>
      <c r="M1524">
        <v>0.80615385539999995</v>
      </c>
      <c r="N1524">
        <v>1.5169999999999999</v>
      </c>
      <c r="O1524">
        <v>3.036</v>
      </c>
    </row>
    <row r="1525" spans="1:15" x14ac:dyDescent="0.3">
      <c r="A1525">
        <v>1.3816451910000001</v>
      </c>
      <c r="B1525">
        <v>1.518</v>
      </c>
      <c r="C1525">
        <v>3.0379999999999998</v>
      </c>
      <c r="E1525">
        <v>1.272138743</v>
      </c>
      <c r="F1525">
        <v>1.518</v>
      </c>
      <c r="G1525">
        <v>3.0379999999999998</v>
      </c>
      <c r="I1525">
        <v>1.337376627</v>
      </c>
      <c r="J1525">
        <v>1.518</v>
      </c>
      <c r="K1525">
        <v>3.0379999999999998</v>
      </c>
      <c r="M1525">
        <v>0.80382393090000004</v>
      </c>
      <c r="N1525">
        <v>1.518</v>
      </c>
      <c r="O1525">
        <v>3.0379999999999998</v>
      </c>
    </row>
    <row r="1526" spans="1:15" x14ac:dyDescent="0.3">
      <c r="A1526">
        <v>1.3863050400000001</v>
      </c>
      <c r="B1526">
        <v>1.5189999999999999</v>
      </c>
      <c r="C1526">
        <v>3.04</v>
      </c>
      <c r="E1526">
        <v>1.260489121</v>
      </c>
      <c r="F1526">
        <v>1.5189999999999999</v>
      </c>
      <c r="G1526">
        <v>3.04</v>
      </c>
      <c r="I1526">
        <v>1.3303868539999999</v>
      </c>
      <c r="J1526">
        <v>1.5189999999999999</v>
      </c>
      <c r="K1526">
        <v>3.04</v>
      </c>
      <c r="M1526">
        <v>0.80149400650000002</v>
      </c>
      <c r="N1526">
        <v>1.5189999999999999</v>
      </c>
      <c r="O1526">
        <v>3.04</v>
      </c>
    </row>
    <row r="1527" spans="1:15" x14ac:dyDescent="0.3">
      <c r="A1527">
        <v>1.4212539070000001</v>
      </c>
      <c r="B1527">
        <v>1.52</v>
      </c>
      <c r="C1527">
        <v>3.0419999999999998</v>
      </c>
      <c r="E1527">
        <v>1.258159196</v>
      </c>
      <c r="F1527">
        <v>1.52</v>
      </c>
      <c r="G1527">
        <v>3.0419999999999998</v>
      </c>
      <c r="I1527">
        <v>1.293108063</v>
      </c>
      <c r="J1527">
        <v>1.52</v>
      </c>
      <c r="K1527">
        <v>3.0419999999999998</v>
      </c>
      <c r="M1527">
        <v>0.81314362870000001</v>
      </c>
      <c r="N1527">
        <v>1.52</v>
      </c>
      <c r="O1527">
        <v>3.0419999999999998</v>
      </c>
    </row>
    <row r="1528" spans="1:15" x14ac:dyDescent="0.3">
      <c r="A1528">
        <v>1.416594058</v>
      </c>
      <c r="B1528">
        <v>1.5209999999999999</v>
      </c>
      <c r="C1528">
        <v>3.044</v>
      </c>
      <c r="E1528">
        <v>1.2511694229999999</v>
      </c>
      <c r="F1528">
        <v>1.5209999999999999</v>
      </c>
      <c r="G1528">
        <v>3.044</v>
      </c>
      <c r="I1528">
        <v>1.3280569289999999</v>
      </c>
      <c r="J1528">
        <v>1.5209999999999999</v>
      </c>
      <c r="K1528">
        <v>3.044</v>
      </c>
      <c r="M1528">
        <v>0.83411294859999996</v>
      </c>
      <c r="N1528">
        <v>1.5209999999999999</v>
      </c>
      <c r="O1528">
        <v>3.044</v>
      </c>
    </row>
    <row r="1529" spans="1:15" x14ac:dyDescent="0.3">
      <c r="A1529">
        <v>1.439893302</v>
      </c>
      <c r="B1529">
        <v>1.522</v>
      </c>
      <c r="C1529">
        <v>3.0459999999999998</v>
      </c>
      <c r="E1529">
        <v>1.258159196</v>
      </c>
      <c r="F1529">
        <v>1.522</v>
      </c>
      <c r="G1529">
        <v>3.0459999999999998</v>
      </c>
      <c r="I1529">
        <v>1.321067156</v>
      </c>
      <c r="J1529">
        <v>1.522</v>
      </c>
      <c r="K1529">
        <v>3.0459999999999998</v>
      </c>
      <c r="M1529">
        <v>0.82712317530000001</v>
      </c>
      <c r="N1529">
        <v>1.522</v>
      </c>
      <c r="O1529">
        <v>3.0459999999999998</v>
      </c>
    </row>
    <row r="1530" spans="1:15" x14ac:dyDescent="0.3">
      <c r="A1530">
        <v>1.4189239819999999</v>
      </c>
      <c r="B1530">
        <v>1.5229999999999999</v>
      </c>
      <c r="C1530">
        <v>3.048</v>
      </c>
      <c r="E1530">
        <v>1.2325300269999999</v>
      </c>
      <c r="F1530">
        <v>1.5229999999999999</v>
      </c>
      <c r="G1530">
        <v>3.048</v>
      </c>
      <c r="I1530">
        <v>1.304757685</v>
      </c>
      <c r="J1530">
        <v>1.5229999999999999</v>
      </c>
      <c r="K1530">
        <v>3.048</v>
      </c>
      <c r="M1530">
        <v>0.84576257079999995</v>
      </c>
      <c r="N1530">
        <v>1.5229999999999999</v>
      </c>
      <c r="O1530">
        <v>3.048</v>
      </c>
    </row>
    <row r="1531" spans="1:15" x14ac:dyDescent="0.3">
      <c r="A1531">
        <v>1.3979546620000001</v>
      </c>
      <c r="B1531">
        <v>1.524</v>
      </c>
      <c r="C1531">
        <v>3.05</v>
      </c>
      <c r="E1531">
        <v>1.227870179</v>
      </c>
      <c r="F1531">
        <v>1.524</v>
      </c>
      <c r="G1531">
        <v>3.05</v>
      </c>
      <c r="I1531">
        <v>1.3187372319999999</v>
      </c>
      <c r="J1531">
        <v>1.524</v>
      </c>
      <c r="K1531">
        <v>3.05</v>
      </c>
      <c r="M1531">
        <v>0.85508226850000002</v>
      </c>
      <c r="N1531">
        <v>1.524</v>
      </c>
      <c r="O1531">
        <v>3.05</v>
      </c>
    </row>
    <row r="1532" spans="1:15" x14ac:dyDescent="0.3">
      <c r="A1532">
        <v>1.4026145109999999</v>
      </c>
      <c r="B1532">
        <v>1.5249999999999999</v>
      </c>
      <c r="C1532">
        <v>3.052</v>
      </c>
      <c r="E1532">
        <v>1.2511694229999999</v>
      </c>
      <c r="F1532">
        <v>1.5249999999999999</v>
      </c>
      <c r="G1532">
        <v>3.052</v>
      </c>
      <c r="I1532">
        <v>1.3233970799999999</v>
      </c>
      <c r="J1532">
        <v>1.5249999999999999</v>
      </c>
      <c r="K1532">
        <v>3.052</v>
      </c>
      <c r="M1532">
        <v>0.86207204179999997</v>
      </c>
      <c r="N1532">
        <v>1.5249999999999999</v>
      </c>
      <c r="O1532">
        <v>3.052</v>
      </c>
    </row>
    <row r="1533" spans="1:15" x14ac:dyDescent="0.3">
      <c r="A1533">
        <v>1.3863050400000001</v>
      </c>
      <c r="B1533">
        <v>1.526</v>
      </c>
      <c r="C1533">
        <v>3.0539999999999998</v>
      </c>
      <c r="E1533">
        <v>1.260489121</v>
      </c>
      <c r="F1533">
        <v>1.526</v>
      </c>
      <c r="G1533">
        <v>3.0539999999999998</v>
      </c>
      <c r="I1533">
        <v>1.339706552</v>
      </c>
      <c r="J1533">
        <v>1.526</v>
      </c>
      <c r="K1533">
        <v>3.0539999999999998</v>
      </c>
      <c r="M1533">
        <v>0.8923610595</v>
      </c>
      <c r="N1533">
        <v>1.526</v>
      </c>
      <c r="O1533">
        <v>3.0539999999999998</v>
      </c>
    </row>
    <row r="1534" spans="1:15" x14ac:dyDescent="0.3">
      <c r="A1534">
        <v>1.3979546620000001</v>
      </c>
      <c r="B1534">
        <v>1.5269999999999999</v>
      </c>
      <c r="C1534">
        <v>3.056</v>
      </c>
      <c r="E1534">
        <v>1.304757685</v>
      </c>
      <c r="F1534">
        <v>1.5269999999999999</v>
      </c>
      <c r="G1534">
        <v>3.056</v>
      </c>
      <c r="I1534">
        <v>1.3350467029999999</v>
      </c>
      <c r="J1534">
        <v>1.5269999999999999</v>
      </c>
      <c r="K1534">
        <v>3.056</v>
      </c>
      <c r="M1534">
        <v>0.87372166399999995</v>
      </c>
      <c r="N1534">
        <v>1.5269999999999999</v>
      </c>
      <c r="O1534">
        <v>3.056</v>
      </c>
    </row>
    <row r="1535" spans="1:15" x14ac:dyDescent="0.3">
      <c r="A1535">
        <v>1.383975116</v>
      </c>
      <c r="B1535">
        <v>1.528</v>
      </c>
      <c r="C1535">
        <v>3.0579999999999998</v>
      </c>
      <c r="E1535">
        <v>1.3117474579999999</v>
      </c>
      <c r="F1535">
        <v>1.528</v>
      </c>
      <c r="G1535">
        <v>3.0579999999999998</v>
      </c>
      <c r="I1535">
        <v>1.3536860980000001</v>
      </c>
      <c r="J1535">
        <v>1.528</v>
      </c>
      <c r="K1535">
        <v>3.0579999999999998</v>
      </c>
      <c r="M1535">
        <v>0.88304136180000004</v>
      </c>
      <c r="N1535">
        <v>1.528</v>
      </c>
      <c r="O1535">
        <v>3.0579999999999998</v>
      </c>
    </row>
    <row r="1536" spans="1:15" x14ac:dyDescent="0.3">
      <c r="A1536">
        <v>1.383975116</v>
      </c>
      <c r="B1536">
        <v>1.5289999999999999</v>
      </c>
      <c r="C1536">
        <v>3.06</v>
      </c>
      <c r="E1536">
        <v>1.3140773830000001</v>
      </c>
      <c r="F1536">
        <v>1.5289999999999999</v>
      </c>
      <c r="G1536">
        <v>3.06</v>
      </c>
      <c r="I1536">
        <v>1.3466963249999999</v>
      </c>
      <c r="J1536">
        <v>1.5289999999999999</v>
      </c>
      <c r="K1536">
        <v>3.06</v>
      </c>
      <c r="M1536">
        <v>0.85974211739999995</v>
      </c>
      <c r="N1536">
        <v>1.5289999999999999</v>
      </c>
      <c r="O1536">
        <v>3.06</v>
      </c>
    </row>
    <row r="1537" spans="1:15" x14ac:dyDescent="0.3">
      <c r="A1537">
        <v>1.3909648889999999</v>
      </c>
      <c r="B1537">
        <v>1.53</v>
      </c>
      <c r="C1537">
        <v>3.0619999999999998</v>
      </c>
      <c r="E1537">
        <v>1.2977679120000001</v>
      </c>
      <c r="F1537">
        <v>1.53</v>
      </c>
      <c r="G1537">
        <v>3.0619999999999998</v>
      </c>
      <c r="I1537">
        <v>1.3303868539999999</v>
      </c>
      <c r="J1537">
        <v>1.53</v>
      </c>
      <c r="K1537">
        <v>3.0619999999999998</v>
      </c>
      <c r="M1537">
        <v>0.85974211739999995</v>
      </c>
      <c r="N1537">
        <v>1.53</v>
      </c>
      <c r="O1537">
        <v>3.0619999999999998</v>
      </c>
    </row>
    <row r="1538" spans="1:15" x14ac:dyDescent="0.3">
      <c r="A1538">
        <v>1.3769853430000001</v>
      </c>
      <c r="B1538">
        <v>1.5309999999999999</v>
      </c>
      <c r="C1538">
        <v>3.0640000000000001</v>
      </c>
      <c r="E1538">
        <v>1.2814584410000001</v>
      </c>
      <c r="F1538">
        <v>1.5309999999999999</v>
      </c>
      <c r="G1538">
        <v>3.0640000000000001</v>
      </c>
      <c r="I1538">
        <v>1.321067156</v>
      </c>
      <c r="J1538">
        <v>1.5309999999999999</v>
      </c>
      <c r="K1538">
        <v>3.0640000000000001</v>
      </c>
      <c r="M1538">
        <v>0.8527523441</v>
      </c>
      <c r="N1538">
        <v>1.5309999999999999</v>
      </c>
      <c r="O1538">
        <v>3.0640000000000001</v>
      </c>
    </row>
    <row r="1539" spans="1:15" x14ac:dyDescent="0.3">
      <c r="A1539">
        <v>1.395624738</v>
      </c>
      <c r="B1539">
        <v>1.532</v>
      </c>
      <c r="C1539">
        <v>3.0659999999999998</v>
      </c>
      <c r="E1539">
        <v>1.2907781380000001</v>
      </c>
      <c r="F1539">
        <v>1.532</v>
      </c>
      <c r="G1539">
        <v>3.0659999999999998</v>
      </c>
      <c r="I1539">
        <v>1.309417534</v>
      </c>
      <c r="J1539">
        <v>1.532</v>
      </c>
      <c r="K1539">
        <v>3.0659999999999998</v>
      </c>
      <c r="M1539">
        <v>0.86440196629999999</v>
      </c>
      <c r="N1539">
        <v>1.532</v>
      </c>
      <c r="O1539">
        <v>3.0659999999999998</v>
      </c>
    </row>
    <row r="1540" spans="1:15" x14ac:dyDescent="0.3">
      <c r="A1540">
        <v>1.4072743599999999</v>
      </c>
      <c r="B1540">
        <v>1.5329999999999999</v>
      </c>
      <c r="C1540">
        <v>3.0680000000000001</v>
      </c>
      <c r="E1540">
        <v>1.276798592</v>
      </c>
      <c r="F1540">
        <v>1.5329999999999999</v>
      </c>
      <c r="G1540">
        <v>3.0680000000000001</v>
      </c>
      <c r="I1540">
        <v>1.3024277609999999</v>
      </c>
      <c r="J1540">
        <v>1.5329999999999999</v>
      </c>
      <c r="K1540">
        <v>3.0680000000000001</v>
      </c>
      <c r="M1540">
        <v>0.83644287299999998</v>
      </c>
      <c r="N1540">
        <v>1.5329999999999999</v>
      </c>
      <c r="O1540">
        <v>3.0680000000000001</v>
      </c>
    </row>
    <row r="1541" spans="1:15" x14ac:dyDescent="0.3">
      <c r="A1541">
        <v>1.414264134</v>
      </c>
      <c r="B1541">
        <v>1.534</v>
      </c>
      <c r="C1541">
        <v>3.07</v>
      </c>
      <c r="E1541">
        <v>1.2977679120000001</v>
      </c>
      <c r="F1541">
        <v>1.534</v>
      </c>
      <c r="G1541">
        <v>3.07</v>
      </c>
      <c r="I1541">
        <v>1.3140773830000001</v>
      </c>
      <c r="J1541">
        <v>1.534</v>
      </c>
      <c r="K1541">
        <v>3.07</v>
      </c>
      <c r="M1541">
        <v>0.85741219300000004</v>
      </c>
      <c r="N1541">
        <v>1.534</v>
      </c>
      <c r="O1541">
        <v>3.07</v>
      </c>
    </row>
    <row r="1542" spans="1:15" x14ac:dyDescent="0.3">
      <c r="A1542">
        <v>1.400284587</v>
      </c>
      <c r="B1542">
        <v>1.5349999999999999</v>
      </c>
      <c r="C1542">
        <v>3.0720000000000001</v>
      </c>
      <c r="E1542">
        <v>1.258159196</v>
      </c>
      <c r="F1542">
        <v>1.5349999999999999</v>
      </c>
      <c r="G1542">
        <v>3.0720000000000001</v>
      </c>
      <c r="I1542">
        <v>1.3280569289999999</v>
      </c>
      <c r="J1542">
        <v>1.5349999999999999</v>
      </c>
      <c r="K1542">
        <v>3.0720000000000001</v>
      </c>
      <c r="M1542">
        <v>0.82013340199999996</v>
      </c>
      <c r="N1542">
        <v>1.5349999999999999</v>
      </c>
      <c r="O1542">
        <v>3.0720000000000001</v>
      </c>
    </row>
    <row r="1543" spans="1:15" x14ac:dyDescent="0.3">
      <c r="A1543">
        <v>1.4352334529999999</v>
      </c>
      <c r="B1543">
        <v>1.536</v>
      </c>
      <c r="C1543">
        <v>3.0739999999999998</v>
      </c>
      <c r="E1543">
        <v>1.286118289</v>
      </c>
      <c r="F1543">
        <v>1.536</v>
      </c>
      <c r="G1543">
        <v>3.0739999999999998</v>
      </c>
      <c r="I1543">
        <v>1.36533572</v>
      </c>
      <c r="J1543">
        <v>1.536</v>
      </c>
      <c r="K1543">
        <v>3.0739999999999998</v>
      </c>
      <c r="M1543">
        <v>0.84343264630000003</v>
      </c>
      <c r="N1543">
        <v>1.536</v>
      </c>
      <c r="O1543">
        <v>3.0739999999999998</v>
      </c>
    </row>
    <row r="1544" spans="1:15" x14ac:dyDescent="0.3">
      <c r="A1544">
        <v>1.439893302</v>
      </c>
      <c r="B1544">
        <v>1.5369999999999999</v>
      </c>
      <c r="C1544">
        <v>3.0760000000000001</v>
      </c>
      <c r="E1544">
        <v>1.2674788939999999</v>
      </c>
      <c r="F1544">
        <v>1.5369999999999999</v>
      </c>
      <c r="G1544">
        <v>3.0760000000000001</v>
      </c>
      <c r="I1544">
        <v>1.3746554179999999</v>
      </c>
      <c r="J1544">
        <v>1.5369999999999999</v>
      </c>
      <c r="K1544">
        <v>3.0760000000000001</v>
      </c>
      <c r="M1544">
        <v>0.84110272190000002</v>
      </c>
      <c r="N1544">
        <v>1.5369999999999999</v>
      </c>
      <c r="O1544">
        <v>3.0760000000000001</v>
      </c>
    </row>
    <row r="1545" spans="1:15" x14ac:dyDescent="0.3">
      <c r="A1545">
        <v>1.423583831</v>
      </c>
      <c r="B1545">
        <v>1.538</v>
      </c>
      <c r="C1545">
        <v>3.0779999999999998</v>
      </c>
      <c r="E1545">
        <v>1.258159196</v>
      </c>
      <c r="F1545">
        <v>1.538</v>
      </c>
      <c r="G1545">
        <v>3.0779999999999998</v>
      </c>
      <c r="I1545">
        <v>1.3699955690000001</v>
      </c>
      <c r="J1545">
        <v>1.538</v>
      </c>
      <c r="K1545">
        <v>3.0779999999999998</v>
      </c>
      <c r="M1545">
        <v>0.84110272190000002</v>
      </c>
      <c r="N1545">
        <v>1.538</v>
      </c>
      <c r="O1545">
        <v>3.0779999999999998</v>
      </c>
    </row>
    <row r="1546" spans="1:15" x14ac:dyDescent="0.3">
      <c r="A1546">
        <v>1.416594058</v>
      </c>
      <c r="B1546">
        <v>1.5389999999999999</v>
      </c>
      <c r="C1546">
        <v>3.08</v>
      </c>
      <c r="E1546">
        <v>1.2511694229999999</v>
      </c>
      <c r="F1546">
        <v>1.5389999999999999</v>
      </c>
      <c r="G1546">
        <v>3.08</v>
      </c>
      <c r="I1546">
        <v>1.356016023</v>
      </c>
      <c r="J1546">
        <v>1.5389999999999999</v>
      </c>
      <c r="K1546">
        <v>3.08</v>
      </c>
      <c r="M1546">
        <v>0.85508226850000002</v>
      </c>
      <c r="N1546">
        <v>1.5389999999999999</v>
      </c>
      <c r="O1546">
        <v>3.08</v>
      </c>
    </row>
    <row r="1547" spans="1:15" x14ac:dyDescent="0.3">
      <c r="A1547">
        <v>1.414264134</v>
      </c>
      <c r="B1547">
        <v>1.54</v>
      </c>
      <c r="C1547">
        <v>3.0819999999999999</v>
      </c>
      <c r="E1547">
        <v>1.260489121</v>
      </c>
      <c r="F1547">
        <v>1.54</v>
      </c>
      <c r="G1547">
        <v>3.0819999999999999</v>
      </c>
      <c r="I1547">
        <v>1.3746554179999999</v>
      </c>
      <c r="J1547">
        <v>1.54</v>
      </c>
      <c r="K1547">
        <v>3.0819999999999999</v>
      </c>
      <c r="M1547">
        <v>0.82712317530000001</v>
      </c>
      <c r="N1547">
        <v>1.54</v>
      </c>
      <c r="O1547">
        <v>3.0819999999999999</v>
      </c>
    </row>
    <row r="1548" spans="1:15" x14ac:dyDescent="0.3">
      <c r="A1548">
        <v>1.423583831</v>
      </c>
      <c r="B1548">
        <v>1.5409999999999999</v>
      </c>
      <c r="C1548">
        <v>3.0840000000000001</v>
      </c>
      <c r="E1548">
        <v>1.2977679120000001</v>
      </c>
      <c r="F1548">
        <v>1.5409999999999999</v>
      </c>
      <c r="G1548">
        <v>3.0840000000000001</v>
      </c>
      <c r="I1548">
        <v>1.3769853430000001</v>
      </c>
      <c r="J1548">
        <v>1.5409999999999999</v>
      </c>
      <c r="K1548">
        <v>3.0840000000000001</v>
      </c>
      <c r="M1548">
        <v>0.82712317530000001</v>
      </c>
      <c r="N1548">
        <v>1.5409999999999999</v>
      </c>
      <c r="O1548">
        <v>3.0840000000000001</v>
      </c>
    </row>
    <row r="1549" spans="1:15" x14ac:dyDescent="0.3">
      <c r="A1549">
        <v>1.4352334529999999</v>
      </c>
      <c r="B1549">
        <v>1.542</v>
      </c>
      <c r="C1549">
        <v>3.0859999999999999</v>
      </c>
      <c r="E1549">
        <v>1.309417534</v>
      </c>
      <c r="F1549">
        <v>1.542</v>
      </c>
      <c r="G1549">
        <v>3.0859999999999999</v>
      </c>
      <c r="I1549">
        <v>1.372325494</v>
      </c>
      <c r="J1549">
        <v>1.542</v>
      </c>
      <c r="K1549">
        <v>3.0859999999999999</v>
      </c>
      <c r="M1549">
        <v>0.83644287299999998</v>
      </c>
      <c r="N1549">
        <v>1.542</v>
      </c>
      <c r="O1549">
        <v>3.0859999999999999</v>
      </c>
    </row>
    <row r="1550" spans="1:15" x14ac:dyDescent="0.3">
      <c r="A1550">
        <v>1.42824368</v>
      </c>
      <c r="B1550">
        <v>1.5429999999999999</v>
      </c>
      <c r="C1550">
        <v>3.0880000000000001</v>
      </c>
      <c r="E1550">
        <v>1.288448214</v>
      </c>
      <c r="F1550">
        <v>1.5429999999999999</v>
      </c>
      <c r="G1550">
        <v>3.0880000000000001</v>
      </c>
      <c r="I1550">
        <v>1.395624738</v>
      </c>
      <c r="J1550">
        <v>1.5429999999999999</v>
      </c>
      <c r="K1550">
        <v>3.0880000000000001</v>
      </c>
      <c r="M1550">
        <v>0.85508226850000002</v>
      </c>
      <c r="N1550">
        <v>1.5429999999999999</v>
      </c>
      <c r="O1550">
        <v>3.0880000000000001</v>
      </c>
    </row>
    <row r="1551" spans="1:15" x14ac:dyDescent="0.3">
      <c r="A1551">
        <v>1.416594058</v>
      </c>
      <c r="B1551">
        <v>1.544</v>
      </c>
      <c r="C1551">
        <v>3.09</v>
      </c>
      <c r="E1551">
        <v>1.288448214</v>
      </c>
      <c r="F1551">
        <v>1.544</v>
      </c>
      <c r="G1551">
        <v>3.09</v>
      </c>
      <c r="I1551">
        <v>1.416594058</v>
      </c>
      <c r="J1551">
        <v>1.544</v>
      </c>
      <c r="K1551">
        <v>3.09</v>
      </c>
      <c r="M1551">
        <v>0.86440196629999999</v>
      </c>
      <c r="N1551">
        <v>1.544</v>
      </c>
      <c r="O1551">
        <v>3.09</v>
      </c>
    </row>
    <row r="1552" spans="1:15" x14ac:dyDescent="0.3">
      <c r="A1552">
        <v>1.414264134</v>
      </c>
      <c r="B1552">
        <v>1.5449999999999999</v>
      </c>
      <c r="C1552">
        <v>3.0920000000000001</v>
      </c>
      <c r="E1552">
        <v>1.3024277609999999</v>
      </c>
      <c r="F1552">
        <v>1.5449999999999999</v>
      </c>
      <c r="G1552">
        <v>3.0920000000000001</v>
      </c>
      <c r="I1552">
        <v>1.4049444360000001</v>
      </c>
      <c r="J1552">
        <v>1.5449999999999999</v>
      </c>
      <c r="K1552">
        <v>3.0920000000000001</v>
      </c>
      <c r="M1552">
        <v>0.87605158849999998</v>
      </c>
      <c r="N1552">
        <v>1.5449999999999999</v>
      </c>
      <c r="O1552">
        <v>3.0920000000000001</v>
      </c>
    </row>
    <row r="1553" spans="1:15" x14ac:dyDescent="0.3">
      <c r="A1553">
        <v>1.4259137559999999</v>
      </c>
      <c r="B1553">
        <v>1.546</v>
      </c>
      <c r="C1553">
        <v>3.0939999999999999</v>
      </c>
      <c r="E1553">
        <v>1.3117474579999999</v>
      </c>
      <c r="F1553">
        <v>1.546</v>
      </c>
      <c r="G1553">
        <v>3.0939999999999999</v>
      </c>
      <c r="I1553">
        <v>1.3699955690000001</v>
      </c>
      <c r="J1553">
        <v>1.546</v>
      </c>
      <c r="K1553">
        <v>3.0939999999999999</v>
      </c>
      <c r="M1553">
        <v>0.87372166399999995</v>
      </c>
      <c r="N1553">
        <v>1.546</v>
      </c>
      <c r="O1553">
        <v>3.0939999999999999</v>
      </c>
    </row>
    <row r="1554" spans="1:15" x14ac:dyDescent="0.3">
      <c r="A1554">
        <v>1.4422232269999999</v>
      </c>
      <c r="B1554">
        <v>1.5469999999999999</v>
      </c>
      <c r="C1554">
        <v>3.0960000000000001</v>
      </c>
      <c r="E1554">
        <v>1.3070876090000001</v>
      </c>
      <c r="F1554">
        <v>1.5469999999999999</v>
      </c>
      <c r="G1554">
        <v>3.0960000000000001</v>
      </c>
      <c r="I1554">
        <v>1.3466963249999999</v>
      </c>
      <c r="J1554">
        <v>1.5469999999999999</v>
      </c>
      <c r="K1554">
        <v>3.0960000000000001</v>
      </c>
      <c r="M1554">
        <v>0.88770121069999997</v>
      </c>
      <c r="N1554">
        <v>1.5469999999999999</v>
      </c>
      <c r="O1554">
        <v>3.0960000000000001</v>
      </c>
    </row>
    <row r="1555" spans="1:15" x14ac:dyDescent="0.3">
      <c r="A1555">
        <v>1.458532698</v>
      </c>
      <c r="B1555">
        <v>1.548</v>
      </c>
      <c r="C1555">
        <v>3.0979999999999999</v>
      </c>
      <c r="E1555">
        <v>1.304757685</v>
      </c>
      <c r="F1555">
        <v>1.548</v>
      </c>
      <c r="G1555">
        <v>3.0979999999999999</v>
      </c>
      <c r="I1555">
        <v>1.3583459470000001</v>
      </c>
      <c r="J1555">
        <v>1.548</v>
      </c>
      <c r="K1555">
        <v>3.0979999999999999</v>
      </c>
      <c r="M1555">
        <v>0.87605158849999998</v>
      </c>
      <c r="N1555">
        <v>1.548</v>
      </c>
      <c r="O1555">
        <v>3.0979999999999999</v>
      </c>
    </row>
    <row r="1556" spans="1:15" x14ac:dyDescent="0.3">
      <c r="A1556">
        <v>1.456202773</v>
      </c>
      <c r="B1556">
        <v>1.5489999999999999</v>
      </c>
      <c r="C1556">
        <v>3.1</v>
      </c>
      <c r="E1556">
        <v>1.2907781380000001</v>
      </c>
      <c r="F1556">
        <v>1.5489999999999999</v>
      </c>
      <c r="G1556">
        <v>3.1</v>
      </c>
      <c r="I1556">
        <v>1.351356174</v>
      </c>
      <c r="J1556">
        <v>1.5489999999999999</v>
      </c>
      <c r="K1556">
        <v>3.1</v>
      </c>
      <c r="M1556">
        <v>0.87139173960000005</v>
      </c>
      <c r="N1556">
        <v>1.5489999999999999</v>
      </c>
      <c r="O1556">
        <v>3.1</v>
      </c>
    </row>
    <row r="1557" spans="1:15" x14ac:dyDescent="0.3">
      <c r="A1557">
        <v>1.479502018</v>
      </c>
      <c r="B1557">
        <v>1.55</v>
      </c>
      <c r="C1557">
        <v>3.1019999999999999</v>
      </c>
      <c r="E1557">
        <v>1.316407307</v>
      </c>
      <c r="F1557">
        <v>1.55</v>
      </c>
      <c r="G1557">
        <v>3.1019999999999999</v>
      </c>
      <c r="I1557">
        <v>1.356016023</v>
      </c>
      <c r="J1557">
        <v>1.55</v>
      </c>
      <c r="K1557">
        <v>3.1019999999999999</v>
      </c>
      <c r="M1557">
        <v>0.88304136180000004</v>
      </c>
      <c r="N1557">
        <v>1.55</v>
      </c>
      <c r="O1557">
        <v>3.1019999999999999</v>
      </c>
    </row>
    <row r="1558" spans="1:15" x14ac:dyDescent="0.3">
      <c r="A1558">
        <v>1.4841618670000001</v>
      </c>
      <c r="B1558">
        <v>1.5509999999999999</v>
      </c>
      <c r="C1558">
        <v>3.1040000000000001</v>
      </c>
      <c r="E1558">
        <v>1.332716778</v>
      </c>
      <c r="F1558">
        <v>1.5509999999999999</v>
      </c>
      <c r="G1558">
        <v>3.1040000000000001</v>
      </c>
      <c r="I1558">
        <v>1.3443664</v>
      </c>
      <c r="J1558">
        <v>1.5509999999999999</v>
      </c>
      <c r="K1558">
        <v>3.1040000000000001</v>
      </c>
      <c r="M1558">
        <v>0.86440196629999999</v>
      </c>
      <c r="N1558">
        <v>1.5509999999999999</v>
      </c>
      <c r="O1558">
        <v>3.1040000000000001</v>
      </c>
    </row>
    <row r="1559" spans="1:15" x14ac:dyDescent="0.3">
      <c r="A1559">
        <v>1.4655224710000001</v>
      </c>
      <c r="B1559">
        <v>1.552</v>
      </c>
      <c r="C1559">
        <v>3.1059999999999999</v>
      </c>
      <c r="E1559">
        <v>1.3420364760000001</v>
      </c>
      <c r="F1559">
        <v>1.552</v>
      </c>
      <c r="G1559">
        <v>3.1059999999999999</v>
      </c>
      <c r="I1559">
        <v>1.3583459470000001</v>
      </c>
      <c r="J1559">
        <v>1.552</v>
      </c>
      <c r="K1559">
        <v>3.1059999999999999</v>
      </c>
      <c r="M1559">
        <v>0.86207204179999997</v>
      </c>
      <c r="N1559">
        <v>1.552</v>
      </c>
      <c r="O1559">
        <v>3.1059999999999999</v>
      </c>
    </row>
    <row r="1560" spans="1:15" x14ac:dyDescent="0.3">
      <c r="A1560">
        <v>1.4655224710000001</v>
      </c>
      <c r="B1560">
        <v>1.5529999999999999</v>
      </c>
      <c r="C1560">
        <v>3.1080000000000001</v>
      </c>
      <c r="E1560">
        <v>1.349026249</v>
      </c>
      <c r="F1560">
        <v>1.5529999999999999</v>
      </c>
      <c r="G1560">
        <v>3.1080000000000001</v>
      </c>
      <c r="I1560">
        <v>1.3583459470000001</v>
      </c>
      <c r="J1560">
        <v>1.5529999999999999</v>
      </c>
      <c r="K1560">
        <v>3.1080000000000001</v>
      </c>
      <c r="M1560">
        <v>0.88071143730000001</v>
      </c>
      <c r="N1560">
        <v>1.5529999999999999</v>
      </c>
      <c r="O1560">
        <v>3.1080000000000001</v>
      </c>
    </row>
    <row r="1561" spans="1:15" x14ac:dyDescent="0.3">
      <c r="A1561">
        <v>1.4771720930000001</v>
      </c>
      <c r="B1561">
        <v>1.554</v>
      </c>
      <c r="C1561">
        <v>3.11</v>
      </c>
      <c r="E1561">
        <v>1.3350467029999999</v>
      </c>
      <c r="F1561">
        <v>1.554</v>
      </c>
      <c r="G1561">
        <v>3.11</v>
      </c>
      <c r="I1561">
        <v>1.3536860980000001</v>
      </c>
      <c r="J1561">
        <v>1.554</v>
      </c>
      <c r="K1561">
        <v>3.11</v>
      </c>
      <c r="M1561">
        <v>0.86207204179999997</v>
      </c>
      <c r="N1561">
        <v>1.554</v>
      </c>
      <c r="O1561">
        <v>3.11</v>
      </c>
    </row>
    <row r="1562" spans="1:15" x14ac:dyDescent="0.3">
      <c r="A1562">
        <v>1.458532698</v>
      </c>
      <c r="B1562">
        <v>1.5549999999999999</v>
      </c>
      <c r="C1562">
        <v>3.1120000000000001</v>
      </c>
      <c r="E1562">
        <v>1.3583459470000001</v>
      </c>
      <c r="F1562">
        <v>1.5549999999999999</v>
      </c>
      <c r="G1562">
        <v>3.1120000000000001</v>
      </c>
      <c r="I1562">
        <v>1.3699955690000001</v>
      </c>
      <c r="J1562">
        <v>1.5549999999999999</v>
      </c>
      <c r="K1562">
        <v>3.1120000000000001</v>
      </c>
      <c r="M1562">
        <v>0.87838151289999999</v>
      </c>
      <c r="N1562">
        <v>1.5549999999999999</v>
      </c>
      <c r="O1562">
        <v>3.1120000000000001</v>
      </c>
    </row>
    <row r="1563" spans="1:15" x14ac:dyDescent="0.3">
      <c r="A1563">
        <v>1.4352334529999999</v>
      </c>
      <c r="B1563">
        <v>1.556</v>
      </c>
      <c r="C1563">
        <v>3.1139999999999999</v>
      </c>
      <c r="E1563">
        <v>1.3746554179999999</v>
      </c>
      <c r="F1563">
        <v>1.556</v>
      </c>
      <c r="G1563">
        <v>3.1139999999999999</v>
      </c>
      <c r="I1563">
        <v>1.3816451910000001</v>
      </c>
      <c r="J1563">
        <v>1.556</v>
      </c>
      <c r="K1563">
        <v>3.1139999999999999</v>
      </c>
      <c r="M1563">
        <v>0.89003113509999998</v>
      </c>
      <c r="N1563">
        <v>1.556</v>
      </c>
      <c r="O1563">
        <v>3.1139999999999999</v>
      </c>
    </row>
    <row r="1564" spans="1:15" x14ac:dyDescent="0.3">
      <c r="A1564">
        <v>1.4212539070000001</v>
      </c>
      <c r="B1564">
        <v>1.5569999999999999</v>
      </c>
      <c r="C1564">
        <v>3.1160000000000001</v>
      </c>
      <c r="E1564">
        <v>1.3699955690000001</v>
      </c>
      <c r="F1564">
        <v>1.5569999999999999</v>
      </c>
      <c r="G1564">
        <v>3.1160000000000001</v>
      </c>
      <c r="I1564">
        <v>1.360675871</v>
      </c>
      <c r="J1564">
        <v>1.5569999999999999</v>
      </c>
      <c r="K1564">
        <v>3.1160000000000001</v>
      </c>
      <c r="M1564">
        <v>0.88071143730000001</v>
      </c>
      <c r="N1564">
        <v>1.5569999999999999</v>
      </c>
      <c r="O1564">
        <v>3.1160000000000001</v>
      </c>
    </row>
    <row r="1565" spans="1:15" x14ac:dyDescent="0.3">
      <c r="A1565">
        <v>1.4422232269999999</v>
      </c>
      <c r="B1565">
        <v>1.5580000000000001</v>
      </c>
      <c r="C1565">
        <v>3.1179999999999999</v>
      </c>
      <c r="E1565">
        <v>1.3303868539999999</v>
      </c>
      <c r="F1565">
        <v>1.5580000000000001</v>
      </c>
      <c r="G1565">
        <v>3.1179999999999999</v>
      </c>
      <c r="I1565">
        <v>1.379315267</v>
      </c>
      <c r="J1565">
        <v>1.5580000000000001</v>
      </c>
      <c r="K1565">
        <v>3.1179999999999999</v>
      </c>
      <c r="M1565">
        <v>0.87372166399999995</v>
      </c>
      <c r="N1565">
        <v>1.5580000000000001</v>
      </c>
      <c r="O1565">
        <v>3.1179999999999999</v>
      </c>
    </row>
    <row r="1566" spans="1:15" x14ac:dyDescent="0.3">
      <c r="A1566">
        <v>1.444553151</v>
      </c>
      <c r="B1566">
        <v>1.5589999999999999</v>
      </c>
      <c r="C1566">
        <v>3.12</v>
      </c>
      <c r="E1566">
        <v>1.3257270050000001</v>
      </c>
      <c r="F1566">
        <v>1.5589999999999999</v>
      </c>
      <c r="G1566">
        <v>3.12</v>
      </c>
      <c r="I1566">
        <v>1.3816451910000001</v>
      </c>
      <c r="J1566">
        <v>1.5589999999999999</v>
      </c>
      <c r="K1566">
        <v>3.12</v>
      </c>
      <c r="M1566">
        <v>0.87139173960000005</v>
      </c>
      <c r="N1566">
        <v>1.5589999999999999</v>
      </c>
      <c r="O1566">
        <v>3.12</v>
      </c>
    </row>
    <row r="1567" spans="1:15" x14ac:dyDescent="0.3">
      <c r="A1567">
        <v>1.4422232269999999</v>
      </c>
      <c r="B1567">
        <v>1.56</v>
      </c>
      <c r="C1567">
        <v>3.1219999999999999</v>
      </c>
      <c r="E1567">
        <v>1.3257270050000001</v>
      </c>
      <c r="F1567">
        <v>1.56</v>
      </c>
      <c r="G1567">
        <v>3.1219999999999999</v>
      </c>
      <c r="I1567">
        <v>1.360675871</v>
      </c>
      <c r="J1567">
        <v>1.56</v>
      </c>
      <c r="K1567">
        <v>3.1219999999999999</v>
      </c>
      <c r="M1567">
        <v>0.85508226850000002</v>
      </c>
      <c r="N1567">
        <v>1.56</v>
      </c>
      <c r="O1567">
        <v>3.1219999999999999</v>
      </c>
    </row>
    <row r="1568" spans="1:15" x14ac:dyDescent="0.3">
      <c r="A1568">
        <v>1.4329035290000001</v>
      </c>
      <c r="B1568">
        <v>1.5609999999999999</v>
      </c>
      <c r="C1568">
        <v>3.1240000000000001</v>
      </c>
      <c r="E1568">
        <v>1.3280569289999999</v>
      </c>
      <c r="F1568">
        <v>1.5609999999999999</v>
      </c>
      <c r="G1568">
        <v>3.1240000000000001</v>
      </c>
      <c r="I1568">
        <v>1.3699955690000001</v>
      </c>
      <c r="J1568">
        <v>1.5609999999999999</v>
      </c>
      <c r="K1568">
        <v>3.1240000000000001</v>
      </c>
      <c r="M1568">
        <v>0.84343264630000003</v>
      </c>
      <c r="N1568">
        <v>1.5609999999999999</v>
      </c>
      <c r="O1568">
        <v>3.1240000000000001</v>
      </c>
    </row>
    <row r="1569" spans="1:15" x14ac:dyDescent="0.3">
      <c r="A1569">
        <v>1.4189239819999999</v>
      </c>
      <c r="B1569">
        <v>1.5620000000000001</v>
      </c>
      <c r="C1569">
        <v>3.1259999999999999</v>
      </c>
      <c r="E1569">
        <v>1.3024277609999999</v>
      </c>
      <c r="F1569">
        <v>1.5620000000000001</v>
      </c>
      <c r="G1569">
        <v>3.1259999999999999</v>
      </c>
      <c r="I1569">
        <v>1.349026249</v>
      </c>
      <c r="J1569">
        <v>1.5620000000000001</v>
      </c>
      <c r="K1569">
        <v>3.1259999999999999</v>
      </c>
      <c r="M1569">
        <v>0.83644287299999998</v>
      </c>
      <c r="N1569">
        <v>1.5620000000000001</v>
      </c>
      <c r="O1569">
        <v>3.1259999999999999</v>
      </c>
    </row>
    <row r="1570" spans="1:15" x14ac:dyDescent="0.3">
      <c r="A1570">
        <v>1.416594058</v>
      </c>
      <c r="B1570">
        <v>1.5629999999999999</v>
      </c>
      <c r="C1570">
        <v>3.1280000000000001</v>
      </c>
      <c r="E1570">
        <v>1.316407307</v>
      </c>
      <c r="F1570">
        <v>1.5629999999999999</v>
      </c>
      <c r="G1570">
        <v>3.1280000000000001</v>
      </c>
      <c r="I1570">
        <v>1.3536860980000001</v>
      </c>
      <c r="J1570">
        <v>1.5629999999999999</v>
      </c>
      <c r="K1570">
        <v>3.1280000000000001</v>
      </c>
      <c r="M1570">
        <v>0.88071143730000001</v>
      </c>
      <c r="N1570">
        <v>1.5629999999999999</v>
      </c>
      <c r="O1570">
        <v>3.1280000000000001</v>
      </c>
    </row>
    <row r="1571" spans="1:15" x14ac:dyDescent="0.3">
      <c r="A1571">
        <v>1.42824368</v>
      </c>
      <c r="B1571">
        <v>1.5640000000000001</v>
      </c>
      <c r="C1571">
        <v>3.13</v>
      </c>
      <c r="E1571">
        <v>1.2907781380000001</v>
      </c>
      <c r="F1571">
        <v>1.5640000000000001</v>
      </c>
      <c r="G1571">
        <v>3.13</v>
      </c>
      <c r="I1571">
        <v>1.4072743599999999</v>
      </c>
      <c r="J1571">
        <v>1.5640000000000001</v>
      </c>
      <c r="K1571">
        <v>3.13</v>
      </c>
      <c r="M1571">
        <v>0.87605158849999998</v>
      </c>
      <c r="N1571">
        <v>1.5640000000000001</v>
      </c>
      <c r="O1571">
        <v>3.13</v>
      </c>
    </row>
    <row r="1572" spans="1:15" x14ac:dyDescent="0.3">
      <c r="A1572">
        <v>1.4375633779999999</v>
      </c>
      <c r="B1572">
        <v>1.5649999999999999</v>
      </c>
      <c r="C1572">
        <v>3.1320000000000001</v>
      </c>
      <c r="E1572">
        <v>1.288448214</v>
      </c>
      <c r="F1572">
        <v>1.5649999999999999</v>
      </c>
      <c r="G1572">
        <v>3.1320000000000001</v>
      </c>
      <c r="I1572">
        <v>1.3746554179999999</v>
      </c>
      <c r="J1572">
        <v>1.5649999999999999</v>
      </c>
      <c r="K1572">
        <v>3.1320000000000001</v>
      </c>
      <c r="M1572">
        <v>0.87372166399999995</v>
      </c>
      <c r="N1572">
        <v>1.5649999999999999</v>
      </c>
      <c r="O1572">
        <v>3.1320000000000001</v>
      </c>
    </row>
    <row r="1573" spans="1:15" x14ac:dyDescent="0.3">
      <c r="A1573">
        <v>1.430573605</v>
      </c>
      <c r="B1573">
        <v>1.5660000000000001</v>
      </c>
      <c r="C1573">
        <v>3.1339999999999999</v>
      </c>
      <c r="E1573">
        <v>1.2977679120000001</v>
      </c>
      <c r="F1573">
        <v>1.5660000000000001</v>
      </c>
      <c r="G1573">
        <v>3.1339999999999999</v>
      </c>
      <c r="I1573">
        <v>1.3746554179999999</v>
      </c>
      <c r="J1573">
        <v>1.5660000000000001</v>
      </c>
      <c r="K1573">
        <v>3.1339999999999999</v>
      </c>
      <c r="M1573">
        <v>0.8527523441</v>
      </c>
      <c r="N1573">
        <v>1.5660000000000001</v>
      </c>
      <c r="O1573">
        <v>3.1339999999999999</v>
      </c>
    </row>
    <row r="1574" spans="1:15" x14ac:dyDescent="0.3">
      <c r="A1574">
        <v>1.444553151</v>
      </c>
      <c r="B1574">
        <v>1.5669999999999999</v>
      </c>
      <c r="C1574">
        <v>3.1360000000000001</v>
      </c>
      <c r="E1574">
        <v>1.300097836</v>
      </c>
      <c r="F1574">
        <v>1.5669999999999999</v>
      </c>
      <c r="G1574">
        <v>3.1360000000000001</v>
      </c>
      <c r="I1574">
        <v>1.3769853430000001</v>
      </c>
      <c r="J1574">
        <v>1.5669999999999999</v>
      </c>
      <c r="K1574">
        <v>3.1360000000000001</v>
      </c>
      <c r="M1574">
        <v>0.84110272190000002</v>
      </c>
      <c r="N1574">
        <v>1.5669999999999999</v>
      </c>
      <c r="O1574">
        <v>3.1360000000000001</v>
      </c>
    </row>
    <row r="1575" spans="1:15" x14ac:dyDescent="0.3">
      <c r="A1575">
        <v>1.4375633779999999</v>
      </c>
      <c r="B1575">
        <v>1.5680000000000001</v>
      </c>
      <c r="C1575">
        <v>3.1379999999999999</v>
      </c>
      <c r="E1575">
        <v>1.349026249</v>
      </c>
      <c r="F1575">
        <v>1.5680000000000001</v>
      </c>
      <c r="G1575">
        <v>3.1379999999999999</v>
      </c>
      <c r="I1575">
        <v>1.4189239819999999</v>
      </c>
      <c r="J1575">
        <v>1.5680000000000001</v>
      </c>
      <c r="K1575">
        <v>3.1379999999999999</v>
      </c>
      <c r="M1575">
        <v>0.86673189070000001</v>
      </c>
      <c r="N1575">
        <v>1.5680000000000001</v>
      </c>
      <c r="O1575">
        <v>3.1379999999999999</v>
      </c>
    </row>
    <row r="1576" spans="1:15" x14ac:dyDescent="0.3">
      <c r="A1576">
        <v>1.4678523960000001</v>
      </c>
      <c r="B1576">
        <v>1.569</v>
      </c>
      <c r="C1576">
        <v>3.14</v>
      </c>
      <c r="E1576">
        <v>1.379315267</v>
      </c>
      <c r="F1576">
        <v>1.569</v>
      </c>
      <c r="G1576">
        <v>3.14</v>
      </c>
      <c r="I1576">
        <v>1.4049444360000001</v>
      </c>
      <c r="J1576">
        <v>1.569</v>
      </c>
      <c r="K1576">
        <v>3.14</v>
      </c>
      <c r="M1576">
        <v>0.85974211739999995</v>
      </c>
      <c r="N1576">
        <v>1.569</v>
      </c>
      <c r="O1576">
        <v>3.14</v>
      </c>
    </row>
    <row r="1577" spans="1:15" x14ac:dyDescent="0.3">
      <c r="A1577">
        <v>1.472512244</v>
      </c>
      <c r="B1577">
        <v>1.57</v>
      </c>
      <c r="C1577">
        <v>3.1419999999999999</v>
      </c>
      <c r="E1577">
        <v>1.3909648889999999</v>
      </c>
      <c r="F1577">
        <v>1.57</v>
      </c>
      <c r="G1577">
        <v>3.1419999999999999</v>
      </c>
      <c r="I1577">
        <v>1.3932948140000001</v>
      </c>
      <c r="J1577">
        <v>1.57</v>
      </c>
      <c r="K1577">
        <v>3.1419999999999999</v>
      </c>
      <c r="M1577">
        <v>0.86207204179999997</v>
      </c>
      <c r="N1577">
        <v>1.57</v>
      </c>
      <c r="O1577">
        <v>3.1419999999999999</v>
      </c>
    </row>
    <row r="1578" spans="1:15" x14ac:dyDescent="0.3">
      <c r="A1578">
        <v>1.4608626220000001</v>
      </c>
      <c r="B1578">
        <v>1.571</v>
      </c>
      <c r="C1578">
        <v>3.1440000000000001</v>
      </c>
      <c r="E1578">
        <v>1.3886349650000001</v>
      </c>
      <c r="F1578">
        <v>1.571</v>
      </c>
      <c r="G1578">
        <v>3.1440000000000001</v>
      </c>
      <c r="I1578">
        <v>1.4096042849999999</v>
      </c>
      <c r="J1578">
        <v>1.571</v>
      </c>
      <c r="K1578">
        <v>3.1440000000000001</v>
      </c>
      <c r="M1578">
        <v>0.85508226850000002</v>
      </c>
      <c r="N1578">
        <v>1.571</v>
      </c>
      <c r="O1578">
        <v>3.1440000000000001</v>
      </c>
    </row>
    <row r="1579" spans="1:15" x14ac:dyDescent="0.3">
      <c r="A1579">
        <v>1.4422232269999999</v>
      </c>
      <c r="B1579">
        <v>1.5720000000000001</v>
      </c>
      <c r="C1579">
        <v>3.1459999999999999</v>
      </c>
      <c r="E1579">
        <v>1.4026145109999999</v>
      </c>
      <c r="F1579">
        <v>1.5720000000000001</v>
      </c>
      <c r="G1579">
        <v>3.1459999999999999</v>
      </c>
      <c r="I1579">
        <v>1.414264134</v>
      </c>
      <c r="J1579">
        <v>1.5720000000000001</v>
      </c>
      <c r="K1579">
        <v>3.1459999999999999</v>
      </c>
      <c r="M1579">
        <v>0.85974211739999995</v>
      </c>
      <c r="N1579">
        <v>1.5720000000000001</v>
      </c>
      <c r="O1579">
        <v>3.1459999999999999</v>
      </c>
    </row>
    <row r="1580" spans="1:15" x14ac:dyDescent="0.3">
      <c r="A1580">
        <v>1.42824368</v>
      </c>
      <c r="B1580">
        <v>1.573</v>
      </c>
      <c r="C1580">
        <v>3.1480000000000001</v>
      </c>
      <c r="E1580">
        <v>1.3630057959999999</v>
      </c>
      <c r="F1580">
        <v>1.573</v>
      </c>
      <c r="G1580">
        <v>3.1480000000000001</v>
      </c>
      <c r="I1580">
        <v>1.414264134</v>
      </c>
      <c r="J1580">
        <v>1.573</v>
      </c>
      <c r="K1580">
        <v>3.1480000000000001</v>
      </c>
      <c r="M1580">
        <v>0.85974211739999995</v>
      </c>
      <c r="N1580">
        <v>1.573</v>
      </c>
      <c r="O1580">
        <v>3.1480000000000001</v>
      </c>
    </row>
    <row r="1581" spans="1:15" x14ac:dyDescent="0.3">
      <c r="A1581">
        <v>1.4375633779999999</v>
      </c>
      <c r="B1581">
        <v>1.5740000000000001</v>
      </c>
      <c r="C1581">
        <v>3.15</v>
      </c>
      <c r="E1581">
        <v>1.3466963249999999</v>
      </c>
      <c r="F1581">
        <v>1.5740000000000001</v>
      </c>
      <c r="G1581">
        <v>3.15</v>
      </c>
      <c r="I1581">
        <v>1.4096042849999999</v>
      </c>
      <c r="J1581">
        <v>1.5740000000000001</v>
      </c>
      <c r="K1581">
        <v>3.15</v>
      </c>
      <c r="M1581">
        <v>0.84809249519999996</v>
      </c>
      <c r="N1581">
        <v>1.5740000000000001</v>
      </c>
      <c r="O1581">
        <v>3.15</v>
      </c>
    </row>
    <row r="1582" spans="1:15" x14ac:dyDescent="0.3">
      <c r="A1582">
        <v>1.451542925</v>
      </c>
      <c r="B1582">
        <v>1.575</v>
      </c>
      <c r="C1582">
        <v>3.1520000000000001</v>
      </c>
      <c r="E1582">
        <v>1.3420364760000001</v>
      </c>
      <c r="F1582">
        <v>1.575</v>
      </c>
      <c r="G1582">
        <v>3.1520000000000001</v>
      </c>
      <c r="I1582">
        <v>1.430573605</v>
      </c>
      <c r="J1582">
        <v>1.575</v>
      </c>
      <c r="K1582">
        <v>3.1520000000000001</v>
      </c>
      <c r="M1582">
        <v>0.84576257079999995</v>
      </c>
      <c r="N1582">
        <v>1.575</v>
      </c>
      <c r="O1582">
        <v>3.1520000000000001</v>
      </c>
    </row>
    <row r="1583" spans="1:15" x14ac:dyDescent="0.3">
      <c r="A1583">
        <v>1.4655224710000001</v>
      </c>
      <c r="B1583">
        <v>1.5760000000000001</v>
      </c>
      <c r="C1583">
        <v>3.1539999999999999</v>
      </c>
      <c r="E1583">
        <v>1.337376627</v>
      </c>
      <c r="F1583">
        <v>1.5760000000000001</v>
      </c>
      <c r="G1583">
        <v>3.1539999999999999</v>
      </c>
      <c r="I1583">
        <v>1.4329035290000001</v>
      </c>
      <c r="J1583">
        <v>1.5760000000000001</v>
      </c>
      <c r="K1583">
        <v>3.1539999999999999</v>
      </c>
      <c r="M1583">
        <v>0.87372166399999995</v>
      </c>
      <c r="N1583">
        <v>1.5760000000000001</v>
      </c>
      <c r="O1583">
        <v>3.1539999999999999</v>
      </c>
    </row>
    <row r="1584" spans="1:15" x14ac:dyDescent="0.3">
      <c r="A1584">
        <v>1.458532698</v>
      </c>
      <c r="B1584">
        <v>1.577</v>
      </c>
      <c r="C1584">
        <v>3.1560000000000001</v>
      </c>
      <c r="E1584">
        <v>1.3257270050000001</v>
      </c>
      <c r="F1584">
        <v>1.577</v>
      </c>
      <c r="G1584">
        <v>3.1560000000000001</v>
      </c>
      <c r="I1584">
        <v>1.4259137559999999</v>
      </c>
      <c r="J1584">
        <v>1.577</v>
      </c>
      <c r="K1584">
        <v>3.1560000000000001</v>
      </c>
      <c r="M1584">
        <v>0.87372166399999995</v>
      </c>
      <c r="N1584">
        <v>1.577</v>
      </c>
      <c r="O1584">
        <v>3.1560000000000001</v>
      </c>
    </row>
    <row r="1585" spans="1:15" x14ac:dyDescent="0.3">
      <c r="A1585">
        <v>1.4608626220000001</v>
      </c>
      <c r="B1585">
        <v>1.5780000000000001</v>
      </c>
      <c r="C1585">
        <v>3.1579999999999999</v>
      </c>
      <c r="E1585">
        <v>1.356016023</v>
      </c>
      <c r="F1585">
        <v>1.5780000000000001</v>
      </c>
      <c r="G1585">
        <v>3.1579999999999999</v>
      </c>
      <c r="I1585">
        <v>1.4375633779999999</v>
      </c>
      <c r="J1585">
        <v>1.5780000000000001</v>
      </c>
      <c r="K1585">
        <v>3.1579999999999999</v>
      </c>
      <c r="M1585">
        <v>0.86673189070000001</v>
      </c>
      <c r="N1585">
        <v>1.5780000000000001</v>
      </c>
      <c r="O1585">
        <v>3.1579999999999999</v>
      </c>
    </row>
    <row r="1586" spans="1:15" x14ac:dyDescent="0.3">
      <c r="A1586">
        <v>1.4841618670000001</v>
      </c>
      <c r="B1586">
        <v>1.579</v>
      </c>
      <c r="C1586">
        <v>3.16</v>
      </c>
      <c r="E1586">
        <v>1.379315267</v>
      </c>
      <c r="F1586">
        <v>1.579</v>
      </c>
      <c r="G1586">
        <v>3.16</v>
      </c>
      <c r="I1586">
        <v>1.3979546620000001</v>
      </c>
      <c r="J1586">
        <v>1.579</v>
      </c>
      <c r="K1586">
        <v>3.16</v>
      </c>
      <c r="M1586">
        <v>0.87372166399999995</v>
      </c>
      <c r="N1586">
        <v>1.579</v>
      </c>
      <c r="O1586">
        <v>3.16</v>
      </c>
    </row>
    <row r="1587" spans="1:15" x14ac:dyDescent="0.3">
      <c r="A1587">
        <v>1.456202773</v>
      </c>
      <c r="B1587">
        <v>1.58</v>
      </c>
      <c r="C1587">
        <v>3.1619999999999999</v>
      </c>
      <c r="E1587">
        <v>1.400284587</v>
      </c>
      <c r="F1587">
        <v>1.58</v>
      </c>
      <c r="G1587">
        <v>3.1619999999999999</v>
      </c>
      <c r="I1587">
        <v>1.4026145109999999</v>
      </c>
      <c r="J1587">
        <v>1.58</v>
      </c>
      <c r="K1587">
        <v>3.1619999999999999</v>
      </c>
      <c r="M1587">
        <v>0.85974211739999995</v>
      </c>
      <c r="N1587">
        <v>1.58</v>
      </c>
      <c r="O1587">
        <v>3.1619999999999999</v>
      </c>
    </row>
    <row r="1588" spans="1:15" x14ac:dyDescent="0.3">
      <c r="A1588">
        <v>1.463192547</v>
      </c>
      <c r="B1588">
        <v>1.581</v>
      </c>
      <c r="C1588">
        <v>3.1640000000000001</v>
      </c>
      <c r="E1588">
        <v>1.36533572</v>
      </c>
      <c r="F1588">
        <v>1.581</v>
      </c>
      <c r="G1588">
        <v>3.1640000000000001</v>
      </c>
      <c r="I1588">
        <v>1.3932948140000001</v>
      </c>
      <c r="J1588">
        <v>1.581</v>
      </c>
      <c r="K1588">
        <v>3.1640000000000001</v>
      </c>
      <c r="M1588">
        <v>0.86673189070000001</v>
      </c>
      <c r="N1588">
        <v>1.581</v>
      </c>
      <c r="O1588">
        <v>3.1640000000000001</v>
      </c>
    </row>
    <row r="1589" spans="1:15" x14ac:dyDescent="0.3">
      <c r="A1589">
        <v>1.472512244</v>
      </c>
      <c r="B1589">
        <v>1.5820000000000001</v>
      </c>
      <c r="C1589">
        <v>3.1659999999999999</v>
      </c>
      <c r="E1589">
        <v>1.3630057959999999</v>
      </c>
      <c r="F1589">
        <v>1.5820000000000001</v>
      </c>
      <c r="G1589">
        <v>3.1659999999999999</v>
      </c>
      <c r="I1589">
        <v>1.395624738</v>
      </c>
      <c r="J1589">
        <v>1.5820000000000001</v>
      </c>
      <c r="K1589">
        <v>3.1659999999999999</v>
      </c>
      <c r="M1589">
        <v>0.88071143730000001</v>
      </c>
      <c r="N1589">
        <v>1.5820000000000001</v>
      </c>
      <c r="O1589">
        <v>3.1659999999999999</v>
      </c>
    </row>
    <row r="1590" spans="1:15" x14ac:dyDescent="0.3">
      <c r="A1590">
        <v>1.4841618670000001</v>
      </c>
      <c r="B1590">
        <v>1.583</v>
      </c>
      <c r="C1590">
        <v>3.1680000000000001</v>
      </c>
      <c r="E1590">
        <v>1.3420364760000001</v>
      </c>
      <c r="F1590">
        <v>1.583</v>
      </c>
      <c r="G1590">
        <v>3.1680000000000001</v>
      </c>
      <c r="I1590">
        <v>1.3979546620000001</v>
      </c>
      <c r="J1590">
        <v>1.583</v>
      </c>
      <c r="K1590">
        <v>3.1680000000000001</v>
      </c>
      <c r="M1590">
        <v>0.8923610595</v>
      </c>
      <c r="N1590">
        <v>1.583</v>
      </c>
      <c r="O1590">
        <v>3.1680000000000001</v>
      </c>
    </row>
    <row r="1591" spans="1:15" x14ac:dyDescent="0.3">
      <c r="A1591">
        <v>1.486491791</v>
      </c>
      <c r="B1591">
        <v>1.5840000000000001</v>
      </c>
      <c r="C1591">
        <v>3.17</v>
      </c>
      <c r="E1591">
        <v>1.3303868539999999</v>
      </c>
      <c r="F1591">
        <v>1.5840000000000001</v>
      </c>
      <c r="G1591">
        <v>3.17</v>
      </c>
      <c r="I1591">
        <v>1.411934209</v>
      </c>
      <c r="J1591">
        <v>1.5840000000000001</v>
      </c>
      <c r="K1591">
        <v>3.17</v>
      </c>
      <c r="M1591">
        <v>0.88770121069999997</v>
      </c>
      <c r="N1591">
        <v>1.5840000000000001</v>
      </c>
      <c r="O1591">
        <v>3.17</v>
      </c>
    </row>
    <row r="1592" spans="1:15" x14ac:dyDescent="0.3">
      <c r="A1592">
        <v>1.4608626220000001</v>
      </c>
      <c r="B1592">
        <v>1.585</v>
      </c>
      <c r="C1592">
        <v>3.1720000000000002</v>
      </c>
      <c r="E1592">
        <v>1.349026249</v>
      </c>
      <c r="F1592">
        <v>1.585</v>
      </c>
      <c r="G1592">
        <v>3.1720000000000002</v>
      </c>
      <c r="I1592">
        <v>1.416594058</v>
      </c>
      <c r="J1592">
        <v>1.585</v>
      </c>
      <c r="K1592">
        <v>3.1720000000000002</v>
      </c>
      <c r="M1592">
        <v>0.87838151289999999</v>
      </c>
      <c r="N1592">
        <v>1.585</v>
      </c>
      <c r="O1592">
        <v>3.1720000000000002</v>
      </c>
    </row>
    <row r="1593" spans="1:15" x14ac:dyDescent="0.3">
      <c r="A1593">
        <v>1.456202773</v>
      </c>
      <c r="B1593">
        <v>1.5860000000000001</v>
      </c>
      <c r="C1593">
        <v>3.1739999999999999</v>
      </c>
      <c r="E1593">
        <v>1.372325494</v>
      </c>
      <c r="F1593">
        <v>1.5860000000000001</v>
      </c>
      <c r="G1593">
        <v>3.1739999999999999</v>
      </c>
      <c r="I1593">
        <v>1.3769853430000001</v>
      </c>
      <c r="J1593">
        <v>1.5860000000000001</v>
      </c>
      <c r="K1593">
        <v>3.1739999999999999</v>
      </c>
      <c r="M1593">
        <v>0.89003113509999998</v>
      </c>
      <c r="N1593">
        <v>1.5860000000000001</v>
      </c>
      <c r="O1593">
        <v>3.1739999999999999</v>
      </c>
    </row>
    <row r="1594" spans="1:15" x14ac:dyDescent="0.3">
      <c r="A1594">
        <v>1.4538728489999999</v>
      </c>
      <c r="B1594">
        <v>1.587</v>
      </c>
      <c r="C1594">
        <v>3.1760000000000002</v>
      </c>
      <c r="E1594">
        <v>1.383975116</v>
      </c>
      <c r="F1594">
        <v>1.587</v>
      </c>
      <c r="G1594">
        <v>3.1760000000000002</v>
      </c>
      <c r="I1594">
        <v>1.4026145109999999</v>
      </c>
      <c r="J1594">
        <v>1.587</v>
      </c>
      <c r="K1594">
        <v>3.1760000000000002</v>
      </c>
      <c r="M1594">
        <v>0.87605158849999998</v>
      </c>
      <c r="N1594">
        <v>1.587</v>
      </c>
      <c r="O1594">
        <v>3.1760000000000002</v>
      </c>
    </row>
    <row r="1595" spans="1:15" x14ac:dyDescent="0.3">
      <c r="A1595">
        <v>1.479502018</v>
      </c>
      <c r="B1595">
        <v>1.5880000000000001</v>
      </c>
      <c r="C1595">
        <v>3.1779999999999999</v>
      </c>
      <c r="E1595">
        <v>1.4026145109999999</v>
      </c>
      <c r="F1595">
        <v>1.5880000000000001</v>
      </c>
      <c r="G1595">
        <v>3.1779999999999999</v>
      </c>
      <c r="I1595">
        <v>1.379315267</v>
      </c>
      <c r="J1595">
        <v>1.5880000000000001</v>
      </c>
      <c r="K1595">
        <v>3.1779999999999999</v>
      </c>
      <c r="M1595">
        <v>0.87372166399999995</v>
      </c>
      <c r="N1595">
        <v>1.5880000000000001</v>
      </c>
      <c r="O1595">
        <v>3.1779999999999999</v>
      </c>
    </row>
    <row r="1596" spans="1:15" x14ac:dyDescent="0.3">
      <c r="A1596">
        <v>1.507461111</v>
      </c>
      <c r="B1596">
        <v>1.589</v>
      </c>
      <c r="C1596">
        <v>3.18</v>
      </c>
      <c r="E1596">
        <v>1.3816451910000001</v>
      </c>
      <c r="F1596">
        <v>1.589</v>
      </c>
      <c r="G1596">
        <v>3.18</v>
      </c>
      <c r="I1596">
        <v>1.400284587</v>
      </c>
      <c r="J1596">
        <v>1.589</v>
      </c>
      <c r="K1596">
        <v>3.18</v>
      </c>
      <c r="M1596">
        <v>0.84576257079999995</v>
      </c>
      <c r="N1596">
        <v>1.589</v>
      </c>
      <c r="O1596">
        <v>3.18</v>
      </c>
    </row>
    <row r="1597" spans="1:15" x14ac:dyDescent="0.3">
      <c r="A1597">
        <v>1.502801262</v>
      </c>
      <c r="B1597">
        <v>1.59</v>
      </c>
      <c r="C1597">
        <v>3.1819999999999999</v>
      </c>
      <c r="E1597">
        <v>1.3746554179999999</v>
      </c>
      <c r="F1597">
        <v>1.59</v>
      </c>
      <c r="G1597">
        <v>3.1819999999999999</v>
      </c>
      <c r="I1597">
        <v>1.4026145109999999</v>
      </c>
      <c r="J1597">
        <v>1.59</v>
      </c>
      <c r="K1597">
        <v>3.1819999999999999</v>
      </c>
      <c r="M1597">
        <v>0.87605158849999998</v>
      </c>
      <c r="N1597">
        <v>1.59</v>
      </c>
      <c r="O1597">
        <v>3.1819999999999999</v>
      </c>
    </row>
    <row r="1598" spans="1:15" x14ac:dyDescent="0.3">
      <c r="A1598">
        <v>1.4841618670000001</v>
      </c>
      <c r="B1598">
        <v>1.591</v>
      </c>
      <c r="C1598">
        <v>3.1840000000000002</v>
      </c>
      <c r="E1598">
        <v>1.3466963249999999</v>
      </c>
      <c r="F1598">
        <v>1.591</v>
      </c>
      <c r="G1598">
        <v>3.1840000000000002</v>
      </c>
      <c r="I1598">
        <v>1.411934209</v>
      </c>
      <c r="J1598">
        <v>1.591</v>
      </c>
      <c r="K1598">
        <v>3.1840000000000002</v>
      </c>
      <c r="M1598">
        <v>0.87139173960000005</v>
      </c>
      <c r="N1598">
        <v>1.591</v>
      </c>
      <c r="O1598">
        <v>3.1840000000000002</v>
      </c>
    </row>
    <row r="1599" spans="1:15" x14ac:dyDescent="0.3">
      <c r="A1599">
        <v>1.4701823199999999</v>
      </c>
      <c r="B1599">
        <v>1.5920000000000001</v>
      </c>
      <c r="C1599">
        <v>3.1859999999999999</v>
      </c>
      <c r="E1599">
        <v>1.356016023</v>
      </c>
      <c r="F1599">
        <v>1.5920000000000001</v>
      </c>
      <c r="G1599">
        <v>3.1859999999999999</v>
      </c>
      <c r="I1599">
        <v>1.4096042849999999</v>
      </c>
      <c r="J1599">
        <v>1.5920000000000001</v>
      </c>
      <c r="K1599">
        <v>3.1859999999999999</v>
      </c>
      <c r="M1599">
        <v>0.88304136180000004</v>
      </c>
      <c r="N1599">
        <v>1.5920000000000001</v>
      </c>
      <c r="O1599">
        <v>3.1859999999999999</v>
      </c>
    </row>
    <row r="1600" spans="1:15" x14ac:dyDescent="0.3">
      <c r="A1600">
        <v>1.4701823199999999</v>
      </c>
      <c r="B1600">
        <v>1.593</v>
      </c>
      <c r="C1600">
        <v>3.1880000000000002</v>
      </c>
      <c r="E1600">
        <v>1.349026249</v>
      </c>
      <c r="F1600">
        <v>1.593</v>
      </c>
      <c r="G1600">
        <v>3.1880000000000002</v>
      </c>
      <c r="I1600">
        <v>1.4026145109999999</v>
      </c>
      <c r="J1600">
        <v>1.593</v>
      </c>
      <c r="K1600">
        <v>3.1880000000000002</v>
      </c>
      <c r="M1600">
        <v>0.86906181520000003</v>
      </c>
      <c r="N1600">
        <v>1.593</v>
      </c>
      <c r="O1600">
        <v>3.1880000000000002</v>
      </c>
    </row>
    <row r="1601" spans="1:15" x14ac:dyDescent="0.3">
      <c r="A1601">
        <v>1.474842169</v>
      </c>
      <c r="B1601">
        <v>1.5940000000000001</v>
      </c>
      <c r="C1601">
        <v>3.19</v>
      </c>
      <c r="E1601">
        <v>1.3536860980000001</v>
      </c>
      <c r="F1601">
        <v>1.5940000000000001</v>
      </c>
      <c r="G1601">
        <v>3.19</v>
      </c>
      <c r="I1601">
        <v>1.411934209</v>
      </c>
      <c r="J1601">
        <v>1.5940000000000001</v>
      </c>
      <c r="K1601">
        <v>3.19</v>
      </c>
      <c r="M1601">
        <v>0.86673189070000001</v>
      </c>
      <c r="N1601">
        <v>1.5940000000000001</v>
      </c>
      <c r="O1601">
        <v>3.19</v>
      </c>
    </row>
    <row r="1602" spans="1:15" x14ac:dyDescent="0.3">
      <c r="A1602">
        <v>1.49115164</v>
      </c>
      <c r="B1602">
        <v>1.595</v>
      </c>
      <c r="C1602">
        <v>3.1920000000000002</v>
      </c>
      <c r="E1602">
        <v>1.3746554179999999</v>
      </c>
      <c r="F1602">
        <v>1.595</v>
      </c>
      <c r="G1602">
        <v>3.1920000000000002</v>
      </c>
      <c r="I1602">
        <v>1.4096042849999999</v>
      </c>
      <c r="J1602">
        <v>1.595</v>
      </c>
      <c r="K1602">
        <v>3.1920000000000002</v>
      </c>
      <c r="M1602">
        <v>0.85042241969999999</v>
      </c>
      <c r="N1602">
        <v>1.595</v>
      </c>
      <c r="O1602">
        <v>3.1920000000000002</v>
      </c>
    </row>
    <row r="1603" spans="1:15" x14ac:dyDescent="0.3">
      <c r="A1603">
        <v>1.486491791</v>
      </c>
      <c r="B1603">
        <v>1.5960000000000001</v>
      </c>
      <c r="C1603">
        <v>3.194</v>
      </c>
      <c r="E1603">
        <v>1.383975116</v>
      </c>
      <c r="F1603">
        <v>1.5960000000000001</v>
      </c>
      <c r="G1603">
        <v>3.194</v>
      </c>
      <c r="I1603">
        <v>1.3909648889999999</v>
      </c>
      <c r="J1603">
        <v>1.5960000000000001</v>
      </c>
      <c r="K1603">
        <v>3.194</v>
      </c>
      <c r="M1603">
        <v>0.85508226850000002</v>
      </c>
      <c r="N1603">
        <v>1.5960000000000001</v>
      </c>
      <c r="O1603">
        <v>3.194</v>
      </c>
    </row>
    <row r="1604" spans="1:15" x14ac:dyDescent="0.3">
      <c r="A1604">
        <v>1.4608626220000001</v>
      </c>
      <c r="B1604">
        <v>1.597</v>
      </c>
      <c r="C1604">
        <v>3.1960000000000002</v>
      </c>
      <c r="E1604">
        <v>1.372325494</v>
      </c>
      <c r="F1604">
        <v>1.597</v>
      </c>
      <c r="G1604">
        <v>3.1960000000000002</v>
      </c>
      <c r="I1604">
        <v>1.3630057959999999</v>
      </c>
      <c r="J1604">
        <v>1.597</v>
      </c>
      <c r="K1604">
        <v>3.1960000000000002</v>
      </c>
      <c r="M1604">
        <v>0.87139173960000005</v>
      </c>
      <c r="N1604">
        <v>1.597</v>
      </c>
      <c r="O1604">
        <v>3.1960000000000002</v>
      </c>
    </row>
    <row r="1605" spans="1:15" x14ac:dyDescent="0.3">
      <c r="A1605">
        <v>1.4818319419999999</v>
      </c>
      <c r="B1605">
        <v>1.5980000000000001</v>
      </c>
      <c r="C1605">
        <v>3.198</v>
      </c>
      <c r="E1605">
        <v>1.3863050400000001</v>
      </c>
      <c r="F1605">
        <v>1.5980000000000001</v>
      </c>
      <c r="G1605">
        <v>3.198</v>
      </c>
      <c r="I1605">
        <v>1.3886349650000001</v>
      </c>
      <c r="J1605">
        <v>1.5980000000000001</v>
      </c>
      <c r="K1605">
        <v>3.198</v>
      </c>
      <c r="M1605">
        <v>0.90867053060000003</v>
      </c>
      <c r="N1605">
        <v>1.5980000000000001</v>
      </c>
      <c r="O1605">
        <v>3.198</v>
      </c>
    </row>
    <row r="1606" spans="1:15" x14ac:dyDescent="0.3">
      <c r="A1606">
        <v>1.4701823199999999</v>
      </c>
      <c r="B1606">
        <v>1.599</v>
      </c>
      <c r="C1606">
        <v>3.2</v>
      </c>
      <c r="E1606">
        <v>1.383975116</v>
      </c>
      <c r="F1606">
        <v>1.599</v>
      </c>
      <c r="G1606">
        <v>3.2</v>
      </c>
      <c r="I1606">
        <v>1.411934209</v>
      </c>
      <c r="J1606">
        <v>1.599</v>
      </c>
      <c r="K1606">
        <v>3.2</v>
      </c>
      <c r="M1606">
        <v>0.91566030389999997</v>
      </c>
      <c r="N1606">
        <v>1.599</v>
      </c>
      <c r="O1606">
        <v>3.2</v>
      </c>
    </row>
    <row r="1607" spans="1:15" x14ac:dyDescent="0.3">
      <c r="A1607">
        <v>1.4981414129999999</v>
      </c>
      <c r="B1607">
        <v>1.6</v>
      </c>
      <c r="C1607">
        <v>3.202</v>
      </c>
      <c r="E1607">
        <v>1.4026145109999999</v>
      </c>
      <c r="F1607">
        <v>1.6</v>
      </c>
      <c r="G1607">
        <v>3.202</v>
      </c>
      <c r="I1607">
        <v>1.3979546620000001</v>
      </c>
      <c r="J1607">
        <v>1.6</v>
      </c>
      <c r="K1607">
        <v>3.202</v>
      </c>
      <c r="M1607">
        <v>0.91566030389999997</v>
      </c>
      <c r="N1607">
        <v>1.6</v>
      </c>
      <c r="O1607">
        <v>3.202</v>
      </c>
    </row>
    <row r="1608" spans="1:15" x14ac:dyDescent="0.3">
      <c r="A1608">
        <v>1.4841618670000001</v>
      </c>
      <c r="B1608">
        <v>1.601</v>
      </c>
      <c r="C1608">
        <v>3.2040000000000002</v>
      </c>
      <c r="E1608">
        <v>1.3979546620000001</v>
      </c>
      <c r="F1608">
        <v>1.601</v>
      </c>
      <c r="G1608">
        <v>3.2040000000000002</v>
      </c>
      <c r="I1608">
        <v>1.4212539070000001</v>
      </c>
      <c r="J1608">
        <v>1.601</v>
      </c>
      <c r="K1608">
        <v>3.2040000000000002</v>
      </c>
      <c r="M1608">
        <v>0.89702090840000004</v>
      </c>
      <c r="N1608">
        <v>1.601</v>
      </c>
      <c r="O1608">
        <v>3.2040000000000002</v>
      </c>
    </row>
    <row r="1609" spans="1:15" x14ac:dyDescent="0.3">
      <c r="A1609">
        <v>1.474842169</v>
      </c>
      <c r="B1609">
        <v>1.6020000000000001</v>
      </c>
      <c r="C1609">
        <v>3.206</v>
      </c>
      <c r="E1609">
        <v>1.379315267</v>
      </c>
      <c r="F1609">
        <v>1.6020000000000001</v>
      </c>
      <c r="G1609">
        <v>3.206</v>
      </c>
      <c r="I1609">
        <v>1.4259137559999999</v>
      </c>
      <c r="J1609">
        <v>1.6020000000000001</v>
      </c>
      <c r="K1609">
        <v>3.206</v>
      </c>
      <c r="M1609">
        <v>0.88537128620000005</v>
      </c>
      <c r="N1609">
        <v>1.6020000000000001</v>
      </c>
      <c r="O1609">
        <v>3.206</v>
      </c>
    </row>
    <row r="1610" spans="1:15" x14ac:dyDescent="0.3">
      <c r="A1610">
        <v>1.472512244</v>
      </c>
      <c r="B1610">
        <v>1.603</v>
      </c>
      <c r="C1610">
        <v>3.2080000000000002</v>
      </c>
      <c r="E1610">
        <v>1.3746554179999999</v>
      </c>
      <c r="F1610">
        <v>1.603</v>
      </c>
      <c r="G1610">
        <v>3.2080000000000002</v>
      </c>
      <c r="I1610">
        <v>1.4352334529999999</v>
      </c>
      <c r="J1610">
        <v>1.603</v>
      </c>
      <c r="K1610">
        <v>3.2080000000000002</v>
      </c>
      <c r="M1610">
        <v>0.86440196629999999</v>
      </c>
      <c r="N1610">
        <v>1.603</v>
      </c>
      <c r="O1610">
        <v>3.2080000000000002</v>
      </c>
    </row>
    <row r="1611" spans="1:15" x14ac:dyDescent="0.3">
      <c r="A1611">
        <v>1.479502018</v>
      </c>
      <c r="B1611">
        <v>1.6040000000000001</v>
      </c>
      <c r="C1611">
        <v>3.21</v>
      </c>
      <c r="E1611">
        <v>1.367665645</v>
      </c>
      <c r="F1611">
        <v>1.6040000000000001</v>
      </c>
      <c r="G1611">
        <v>3.21</v>
      </c>
      <c r="I1611">
        <v>1.4352334529999999</v>
      </c>
      <c r="J1611">
        <v>1.6040000000000001</v>
      </c>
      <c r="K1611">
        <v>3.21</v>
      </c>
      <c r="M1611">
        <v>0.88304136180000004</v>
      </c>
      <c r="N1611">
        <v>1.6040000000000001</v>
      </c>
      <c r="O1611">
        <v>3.21</v>
      </c>
    </row>
    <row r="1612" spans="1:15" x14ac:dyDescent="0.3">
      <c r="A1612">
        <v>1.523770582</v>
      </c>
      <c r="B1612">
        <v>1.605</v>
      </c>
      <c r="C1612">
        <v>3.2120000000000002</v>
      </c>
      <c r="E1612">
        <v>1.3769853430000001</v>
      </c>
      <c r="F1612">
        <v>1.605</v>
      </c>
      <c r="G1612">
        <v>3.2120000000000002</v>
      </c>
      <c r="I1612">
        <v>1.430573605</v>
      </c>
      <c r="J1612">
        <v>1.605</v>
      </c>
      <c r="K1612">
        <v>3.2120000000000002</v>
      </c>
      <c r="M1612">
        <v>0.90634060620000001</v>
      </c>
      <c r="N1612">
        <v>1.605</v>
      </c>
      <c r="O1612">
        <v>3.2120000000000002</v>
      </c>
    </row>
    <row r="1613" spans="1:15" x14ac:dyDescent="0.3">
      <c r="A1613">
        <v>1.526100507</v>
      </c>
      <c r="B1613">
        <v>1.6060000000000001</v>
      </c>
      <c r="C1613">
        <v>3.214</v>
      </c>
      <c r="E1613">
        <v>1.3909648889999999</v>
      </c>
      <c r="F1613">
        <v>1.6060000000000001</v>
      </c>
      <c r="G1613">
        <v>3.214</v>
      </c>
      <c r="I1613">
        <v>1.4352334529999999</v>
      </c>
      <c r="J1613">
        <v>1.6060000000000001</v>
      </c>
      <c r="K1613">
        <v>3.214</v>
      </c>
      <c r="M1613">
        <v>0.91333037949999996</v>
      </c>
      <c r="N1613">
        <v>1.6060000000000001</v>
      </c>
      <c r="O1613">
        <v>3.214</v>
      </c>
    </row>
    <row r="1614" spans="1:15" x14ac:dyDescent="0.3">
      <c r="A1614">
        <v>1.5051311869999999</v>
      </c>
      <c r="B1614">
        <v>1.607</v>
      </c>
      <c r="C1614">
        <v>3.2160000000000002</v>
      </c>
      <c r="E1614">
        <v>1.3816451910000001</v>
      </c>
      <c r="F1614">
        <v>1.607</v>
      </c>
      <c r="G1614">
        <v>3.2160000000000002</v>
      </c>
      <c r="I1614">
        <v>1.400284587</v>
      </c>
      <c r="J1614">
        <v>1.607</v>
      </c>
      <c r="K1614">
        <v>3.2160000000000002</v>
      </c>
      <c r="M1614">
        <v>0.90867053060000003</v>
      </c>
      <c r="N1614">
        <v>1.607</v>
      </c>
      <c r="O1614">
        <v>3.2160000000000002</v>
      </c>
    </row>
    <row r="1615" spans="1:15" x14ac:dyDescent="0.3">
      <c r="A1615">
        <v>1.4981414129999999</v>
      </c>
      <c r="B1615">
        <v>1.6080000000000001</v>
      </c>
      <c r="C1615">
        <v>3.218</v>
      </c>
      <c r="E1615">
        <v>1.4026145109999999</v>
      </c>
      <c r="F1615">
        <v>1.6080000000000001</v>
      </c>
      <c r="G1615">
        <v>3.218</v>
      </c>
      <c r="I1615">
        <v>1.4259137559999999</v>
      </c>
      <c r="J1615">
        <v>1.6080000000000001</v>
      </c>
      <c r="K1615">
        <v>3.218</v>
      </c>
      <c r="M1615">
        <v>0.92963985049999998</v>
      </c>
      <c r="N1615">
        <v>1.6080000000000001</v>
      </c>
      <c r="O1615">
        <v>3.218</v>
      </c>
    </row>
    <row r="1616" spans="1:15" x14ac:dyDescent="0.3">
      <c r="A1616">
        <v>1.4678523960000001</v>
      </c>
      <c r="B1616">
        <v>1.609</v>
      </c>
      <c r="C1616">
        <v>3.22</v>
      </c>
      <c r="E1616">
        <v>1.3863050400000001</v>
      </c>
      <c r="F1616">
        <v>1.609</v>
      </c>
      <c r="G1616">
        <v>3.22</v>
      </c>
      <c r="I1616">
        <v>1.416594058</v>
      </c>
      <c r="J1616">
        <v>1.609</v>
      </c>
      <c r="K1616">
        <v>3.22</v>
      </c>
      <c r="M1616">
        <v>0.90168075729999997</v>
      </c>
      <c r="N1616">
        <v>1.609</v>
      </c>
      <c r="O1616">
        <v>3.22</v>
      </c>
    </row>
    <row r="1617" spans="1:15" x14ac:dyDescent="0.3">
      <c r="A1617">
        <v>1.4701823199999999</v>
      </c>
      <c r="B1617">
        <v>1.61</v>
      </c>
      <c r="C1617">
        <v>3.222</v>
      </c>
      <c r="E1617">
        <v>1.3699955690000001</v>
      </c>
      <c r="F1617">
        <v>1.61</v>
      </c>
      <c r="G1617">
        <v>3.222</v>
      </c>
      <c r="I1617">
        <v>1.3979546620000001</v>
      </c>
      <c r="J1617">
        <v>1.61</v>
      </c>
      <c r="K1617">
        <v>3.222</v>
      </c>
      <c r="M1617">
        <v>0.90401068169999999</v>
      </c>
      <c r="N1617">
        <v>1.61</v>
      </c>
      <c r="O1617">
        <v>3.222</v>
      </c>
    </row>
    <row r="1618" spans="1:15" x14ac:dyDescent="0.3">
      <c r="A1618">
        <v>1.4678523960000001</v>
      </c>
      <c r="B1618">
        <v>1.611</v>
      </c>
      <c r="C1618">
        <v>3.2240000000000002</v>
      </c>
      <c r="E1618">
        <v>1.356016023</v>
      </c>
      <c r="F1618">
        <v>1.611</v>
      </c>
      <c r="G1618">
        <v>3.2240000000000002</v>
      </c>
      <c r="I1618">
        <v>1.423583831</v>
      </c>
      <c r="J1618">
        <v>1.611</v>
      </c>
      <c r="K1618">
        <v>3.2240000000000002</v>
      </c>
      <c r="M1618">
        <v>0.90867053060000003</v>
      </c>
      <c r="N1618">
        <v>1.611</v>
      </c>
      <c r="O1618">
        <v>3.2240000000000002</v>
      </c>
    </row>
    <row r="1619" spans="1:15" x14ac:dyDescent="0.3">
      <c r="A1619">
        <v>1.474842169</v>
      </c>
      <c r="B1619">
        <v>1.6120000000000001</v>
      </c>
      <c r="C1619">
        <v>3.226</v>
      </c>
      <c r="E1619">
        <v>1.349026249</v>
      </c>
      <c r="F1619">
        <v>1.6120000000000001</v>
      </c>
      <c r="G1619">
        <v>3.226</v>
      </c>
      <c r="I1619">
        <v>1.3932948140000001</v>
      </c>
      <c r="J1619">
        <v>1.6120000000000001</v>
      </c>
      <c r="K1619">
        <v>3.226</v>
      </c>
      <c r="M1619">
        <v>0.89702090840000004</v>
      </c>
      <c r="N1619">
        <v>1.6120000000000001</v>
      </c>
      <c r="O1619">
        <v>3.226</v>
      </c>
    </row>
    <row r="1620" spans="1:15" x14ac:dyDescent="0.3">
      <c r="A1620">
        <v>1.486491791</v>
      </c>
      <c r="B1620">
        <v>1.613</v>
      </c>
      <c r="C1620">
        <v>3.2280000000000002</v>
      </c>
      <c r="E1620">
        <v>1.3420364760000001</v>
      </c>
      <c r="F1620">
        <v>1.613</v>
      </c>
      <c r="G1620">
        <v>3.2280000000000002</v>
      </c>
      <c r="I1620">
        <v>1.4049444360000001</v>
      </c>
      <c r="J1620">
        <v>1.613</v>
      </c>
      <c r="K1620">
        <v>3.2280000000000002</v>
      </c>
      <c r="M1620">
        <v>0.90634060620000001</v>
      </c>
      <c r="N1620">
        <v>1.613</v>
      </c>
      <c r="O1620">
        <v>3.2280000000000002</v>
      </c>
    </row>
    <row r="1621" spans="1:15" x14ac:dyDescent="0.3">
      <c r="A1621">
        <v>1.486491791</v>
      </c>
      <c r="B1621">
        <v>1.6140000000000001</v>
      </c>
      <c r="C1621">
        <v>3.23</v>
      </c>
      <c r="E1621">
        <v>1.3536860980000001</v>
      </c>
      <c r="F1621">
        <v>1.6140000000000001</v>
      </c>
      <c r="G1621">
        <v>3.23</v>
      </c>
      <c r="I1621">
        <v>1.446883076</v>
      </c>
      <c r="J1621">
        <v>1.6140000000000001</v>
      </c>
      <c r="K1621">
        <v>3.23</v>
      </c>
      <c r="M1621">
        <v>0.86906181520000003</v>
      </c>
      <c r="N1621">
        <v>1.6140000000000001</v>
      </c>
      <c r="O1621">
        <v>3.23</v>
      </c>
    </row>
    <row r="1622" spans="1:15" x14ac:dyDescent="0.3">
      <c r="A1622">
        <v>1.479502018</v>
      </c>
      <c r="B1622">
        <v>1.615</v>
      </c>
      <c r="C1622">
        <v>3.2320000000000002</v>
      </c>
      <c r="E1622">
        <v>1.372325494</v>
      </c>
      <c r="F1622">
        <v>1.615</v>
      </c>
      <c r="G1622">
        <v>3.2320000000000002</v>
      </c>
      <c r="I1622">
        <v>1.4375633779999999</v>
      </c>
      <c r="J1622">
        <v>1.615</v>
      </c>
      <c r="K1622">
        <v>3.2320000000000002</v>
      </c>
      <c r="M1622">
        <v>0.85042241969999999</v>
      </c>
      <c r="N1622">
        <v>1.615</v>
      </c>
      <c r="O1622">
        <v>3.2320000000000002</v>
      </c>
    </row>
    <row r="1623" spans="1:15" x14ac:dyDescent="0.3">
      <c r="A1623">
        <v>1.507461111</v>
      </c>
      <c r="B1623">
        <v>1.6160000000000001</v>
      </c>
      <c r="C1623">
        <v>3.234</v>
      </c>
      <c r="E1623">
        <v>1.3583459470000001</v>
      </c>
      <c r="F1623">
        <v>1.6160000000000001</v>
      </c>
      <c r="G1623">
        <v>3.234</v>
      </c>
      <c r="I1623">
        <v>1.42824368</v>
      </c>
      <c r="J1623">
        <v>1.6160000000000001</v>
      </c>
      <c r="K1623">
        <v>3.234</v>
      </c>
      <c r="M1623">
        <v>0.86906181520000003</v>
      </c>
      <c r="N1623">
        <v>1.6160000000000001</v>
      </c>
      <c r="O1623">
        <v>3.234</v>
      </c>
    </row>
    <row r="1624" spans="1:15" x14ac:dyDescent="0.3">
      <c r="A1624">
        <v>1.5144508839999999</v>
      </c>
      <c r="B1624">
        <v>1.617</v>
      </c>
      <c r="C1624">
        <v>3.2360000000000002</v>
      </c>
      <c r="E1624">
        <v>1.3699955690000001</v>
      </c>
      <c r="F1624">
        <v>1.617</v>
      </c>
      <c r="G1624">
        <v>3.2360000000000002</v>
      </c>
      <c r="I1624">
        <v>1.42824368</v>
      </c>
      <c r="J1624">
        <v>1.617</v>
      </c>
      <c r="K1624">
        <v>3.2360000000000002</v>
      </c>
      <c r="M1624">
        <v>0.88304136180000004</v>
      </c>
      <c r="N1624">
        <v>1.617</v>
      </c>
      <c r="O1624">
        <v>3.2360000000000002</v>
      </c>
    </row>
    <row r="1625" spans="1:15" x14ac:dyDescent="0.3">
      <c r="A1625">
        <v>1.4771720930000001</v>
      </c>
      <c r="B1625">
        <v>1.6180000000000001</v>
      </c>
      <c r="C1625">
        <v>3.238</v>
      </c>
      <c r="E1625">
        <v>1.332716778</v>
      </c>
      <c r="F1625">
        <v>1.6180000000000001</v>
      </c>
      <c r="G1625">
        <v>3.238</v>
      </c>
      <c r="I1625">
        <v>1.4049444360000001</v>
      </c>
      <c r="J1625">
        <v>1.6180000000000001</v>
      </c>
      <c r="K1625">
        <v>3.238</v>
      </c>
      <c r="M1625">
        <v>0.90867053060000003</v>
      </c>
      <c r="N1625">
        <v>1.6180000000000001</v>
      </c>
      <c r="O1625">
        <v>3.238</v>
      </c>
    </row>
    <row r="1626" spans="1:15" x14ac:dyDescent="0.3">
      <c r="A1626">
        <v>1.4608626220000001</v>
      </c>
      <c r="B1626">
        <v>1.619</v>
      </c>
      <c r="C1626">
        <v>3.24</v>
      </c>
      <c r="E1626">
        <v>1.3466963249999999</v>
      </c>
      <c r="F1626">
        <v>1.619</v>
      </c>
      <c r="G1626">
        <v>3.24</v>
      </c>
      <c r="I1626">
        <v>1.3932948140000001</v>
      </c>
      <c r="J1626">
        <v>1.619</v>
      </c>
      <c r="K1626">
        <v>3.24</v>
      </c>
      <c r="M1626">
        <v>0.89469098400000002</v>
      </c>
      <c r="N1626">
        <v>1.619</v>
      </c>
      <c r="O1626">
        <v>3.24</v>
      </c>
    </row>
    <row r="1627" spans="1:15" x14ac:dyDescent="0.3">
      <c r="A1627">
        <v>1.4934815640000001</v>
      </c>
      <c r="B1627">
        <v>1.62</v>
      </c>
      <c r="C1627">
        <v>3.242</v>
      </c>
      <c r="E1627">
        <v>1.3536860980000001</v>
      </c>
      <c r="F1627">
        <v>1.62</v>
      </c>
      <c r="G1627">
        <v>3.242</v>
      </c>
      <c r="I1627">
        <v>1.395624738</v>
      </c>
      <c r="J1627">
        <v>1.62</v>
      </c>
      <c r="K1627">
        <v>3.242</v>
      </c>
      <c r="M1627">
        <v>0.91100045500000004</v>
      </c>
      <c r="N1627">
        <v>1.62</v>
      </c>
      <c r="O1627">
        <v>3.242</v>
      </c>
    </row>
    <row r="1628" spans="1:15" x14ac:dyDescent="0.3">
      <c r="A1628">
        <v>1.5097910349999999</v>
      </c>
      <c r="B1628">
        <v>1.621</v>
      </c>
      <c r="C1628">
        <v>3.2440000000000002</v>
      </c>
      <c r="E1628">
        <v>1.3699955690000001</v>
      </c>
      <c r="F1628">
        <v>1.621</v>
      </c>
      <c r="G1628">
        <v>3.2440000000000002</v>
      </c>
      <c r="I1628">
        <v>1.3932948140000001</v>
      </c>
      <c r="J1628">
        <v>1.621</v>
      </c>
      <c r="K1628">
        <v>3.2440000000000002</v>
      </c>
      <c r="M1628">
        <v>0.90168075729999997</v>
      </c>
      <c r="N1628">
        <v>1.621</v>
      </c>
      <c r="O1628">
        <v>3.2440000000000002</v>
      </c>
    </row>
    <row r="1629" spans="1:15" x14ac:dyDescent="0.3">
      <c r="A1629">
        <v>1.5097910349999999</v>
      </c>
      <c r="B1629">
        <v>1.6220000000000001</v>
      </c>
      <c r="C1629">
        <v>3.246</v>
      </c>
      <c r="E1629">
        <v>1.395624738</v>
      </c>
      <c r="F1629">
        <v>1.6220000000000001</v>
      </c>
      <c r="G1629">
        <v>3.246</v>
      </c>
      <c r="I1629">
        <v>1.4096042849999999</v>
      </c>
      <c r="J1629">
        <v>1.6220000000000001</v>
      </c>
      <c r="K1629">
        <v>3.246</v>
      </c>
      <c r="M1629">
        <v>0.91100045500000004</v>
      </c>
      <c r="N1629">
        <v>1.6220000000000001</v>
      </c>
      <c r="O1629">
        <v>3.246</v>
      </c>
    </row>
    <row r="1630" spans="1:15" x14ac:dyDescent="0.3">
      <c r="A1630">
        <v>1.5004713380000001</v>
      </c>
      <c r="B1630">
        <v>1.623</v>
      </c>
      <c r="C1630">
        <v>3.2480000000000002</v>
      </c>
      <c r="E1630">
        <v>1.3769853430000001</v>
      </c>
      <c r="F1630">
        <v>1.623</v>
      </c>
      <c r="G1630">
        <v>3.2480000000000002</v>
      </c>
      <c r="I1630">
        <v>1.423583831</v>
      </c>
      <c r="J1630">
        <v>1.623</v>
      </c>
      <c r="K1630">
        <v>3.2480000000000002</v>
      </c>
      <c r="M1630">
        <v>0.89003113509999998</v>
      </c>
      <c r="N1630">
        <v>1.623</v>
      </c>
      <c r="O1630">
        <v>3.2480000000000002</v>
      </c>
    </row>
    <row r="1631" spans="1:15" x14ac:dyDescent="0.3">
      <c r="A1631">
        <v>1.49115164</v>
      </c>
      <c r="B1631">
        <v>1.6240000000000001</v>
      </c>
      <c r="C1631">
        <v>3.25</v>
      </c>
      <c r="E1631">
        <v>1.360675871</v>
      </c>
      <c r="F1631">
        <v>1.6240000000000001</v>
      </c>
      <c r="G1631">
        <v>3.25</v>
      </c>
      <c r="I1631">
        <v>1.423583831</v>
      </c>
      <c r="J1631">
        <v>1.6240000000000001</v>
      </c>
      <c r="K1631">
        <v>3.25</v>
      </c>
      <c r="M1631">
        <v>0.92032015280000001</v>
      </c>
      <c r="N1631">
        <v>1.6240000000000001</v>
      </c>
      <c r="O1631">
        <v>3.25</v>
      </c>
    </row>
    <row r="1632" spans="1:15" x14ac:dyDescent="0.3">
      <c r="A1632">
        <v>1.507461111</v>
      </c>
      <c r="B1632">
        <v>1.625</v>
      </c>
      <c r="C1632">
        <v>3.2519999999999998</v>
      </c>
      <c r="E1632">
        <v>1.36533572</v>
      </c>
      <c r="F1632">
        <v>1.625</v>
      </c>
      <c r="G1632">
        <v>3.2519999999999998</v>
      </c>
      <c r="I1632">
        <v>1.4259137559999999</v>
      </c>
      <c r="J1632">
        <v>1.625</v>
      </c>
      <c r="K1632">
        <v>3.2519999999999998</v>
      </c>
      <c r="M1632">
        <v>0.90168075729999997</v>
      </c>
      <c r="N1632">
        <v>1.625</v>
      </c>
      <c r="O1632">
        <v>3.2519999999999998</v>
      </c>
    </row>
    <row r="1633" spans="1:15" x14ac:dyDescent="0.3">
      <c r="A1633">
        <v>1.530760355</v>
      </c>
      <c r="B1633">
        <v>1.6259999999999999</v>
      </c>
      <c r="C1633">
        <v>3.254</v>
      </c>
      <c r="E1633">
        <v>1.3909648889999999</v>
      </c>
      <c r="F1633">
        <v>1.6259999999999999</v>
      </c>
      <c r="G1633">
        <v>3.254</v>
      </c>
      <c r="I1633">
        <v>1.423583831</v>
      </c>
      <c r="J1633">
        <v>1.6259999999999999</v>
      </c>
      <c r="K1633">
        <v>3.254</v>
      </c>
      <c r="M1633">
        <v>0.91100045500000004</v>
      </c>
      <c r="N1633">
        <v>1.6259999999999999</v>
      </c>
      <c r="O1633">
        <v>3.254</v>
      </c>
    </row>
    <row r="1634" spans="1:15" x14ac:dyDescent="0.3">
      <c r="A1634">
        <v>1.519110733</v>
      </c>
      <c r="B1634">
        <v>1.627</v>
      </c>
      <c r="C1634">
        <v>3.2559999999999998</v>
      </c>
      <c r="E1634">
        <v>1.395624738</v>
      </c>
      <c r="F1634">
        <v>1.627</v>
      </c>
      <c r="G1634">
        <v>3.2559999999999998</v>
      </c>
      <c r="I1634">
        <v>1.411934209</v>
      </c>
      <c r="J1634">
        <v>1.627</v>
      </c>
      <c r="K1634">
        <v>3.2559999999999998</v>
      </c>
      <c r="M1634">
        <v>0.87605158849999998</v>
      </c>
      <c r="N1634">
        <v>1.627</v>
      </c>
      <c r="O1634">
        <v>3.2559999999999998</v>
      </c>
    </row>
    <row r="1635" spans="1:15" x14ac:dyDescent="0.3">
      <c r="A1635">
        <v>1.5330902799999999</v>
      </c>
      <c r="B1635">
        <v>1.6279999999999999</v>
      </c>
      <c r="C1635">
        <v>3.258</v>
      </c>
      <c r="E1635">
        <v>1.411934209</v>
      </c>
      <c r="F1635">
        <v>1.6279999999999999</v>
      </c>
      <c r="G1635">
        <v>3.258</v>
      </c>
      <c r="I1635">
        <v>1.42824368</v>
      </c>
      <c r="J1635">
        <v>1.6279999999999999</v>
      </c>
      <c r="K1635">
        <v>3.258</v>
      </c>
      <c r="M1635">
        <v>0.88071143730000001</v>
      </c>
      <c r="N1635">
        <v>1.6279999999999999</v>
      </c>
      <c r="O1635">
        <v>3.258</v>
      </c>
    </row>
    <row r="1636" spans="1:15" x14ac:dyDescent="0.3">
      <c r="A1636">
        <v>1.547069826</v>
      </c>
      <c r="B1636">
        <v>1.629</v>
      </c>
      <c r="C1636">
        <v>3.26</v>
      </c>
      <c r="E1636">
        <v>1.4096042849999999</v>
      </c>
      <c r="F1636">
        <v>1.629</v>
      </c>
      <c r="G1636">
        <v>3.26</v>
      </c>
      <c r="I1636">
        <v>1.4329035290000001</v>
      </c>
      <c r="J1636">
        <v>1.629</v>
      </c>
      <c r="K1636">
        <v>3.26</v>
      </c>
      <c r="M1636">
        <v>0.8923610595</v>
      </c>
      <c r="N1636">
        <v>1.629</v>
      </c>
      <c r="O1636">
        <v>3.26</v>
      </c>
    </row>
    <row r="1637" spans="1:15" x14ac:dyDescent="0.3">
      <c r="A1637">
        <v>1.542409978</v>
      </c>
      <c r="B1637">
        <v>1.63</v>
      </c>
      <c r="C1637">
        <v>3.262</v>
      </c>
      <c r="E1637">
        <v>1.414264134</v>
      </c>
      <c r="F1637">
        <v>1.63</v>
      </c>
      <c r="G1637">
        <v>3.262</v>
      </c>
      <c r="I1637">
        <v>1.4422232269999999</v>
      </c>
      <c r="J1637">
        <v>1.63</v>
      </c>
      <c r="K1637">
        <v>3.262</v>
      </c>
      <c r="M1637">
        <v>0.89702090840000004</v>
      </c>
      <c r="N1637">
        <v>1.63</v>
      </c>
      <c r="O1637">
        <v>3.262</v>
      </c>
    </row>
    <row r="1638" spans="1:15" x14ac:dyDescent="0.3">
      <c r="A1638">
        <v>1.5214406579999999</v>
      </c>
      <c r="B1638">
        <v>1.631</v>
      </c>
      <c r="C1638">
        <v>3.2639999999999998</v>
      </c>
      <c r="E1638">
        <v>1.383975116</v>
      </c>
      <c r="F1638">
        <v>1.631</v>
      </c>
      <c r="G1638">
        <v>3.2639999999999998</v>
      </c>
      <c r="I1638">
        <v>1.423583831</v>
      </c>
      <c r="J1638">
        <v>1.631</v>
      </c>
      <c r="K1638">
        <v>3.2639999999999998</v>
      </c>
      <c r="M1638">
        <v>0.90401068169999999</v>
      </c>
      <c r="N1638">
        <v>1.631</v>
      </c>
      <c r="O1638">
        <v>3.2639999999999998</v>
      </c>
    </row>
    <row r="1639" spans="1:15" x14ac:dyDescent="0.3">
      <c r="A1639">
        <v>1.495811489</v>
      </c>
      <c r="B1639">
        <v>1.6319999999999999</v>
      </c>
      <c r="C1639">
        <v>3.266</v>
      </c>
      <c r="E1639">
        <v>1.3863050400000001</v>
      </c>
      <c r="F1639">
        <v>1.6319999999999999</v>
      </c>
      <c r="G1639">
        <v>3.266</v>
      </c>
      <c r="I1639">
        <v>1.411934209</v>
      </c>
      <c r="J1639">
        <v>1.6319999999999999</v>
      </c>
      <c r="K1639">
        <v>3.266</v>
      </c>
      <c r="M1639">
        <v>0.89935083280000006</v>
      </c>
      <c r="N1639">
        <v>1.6319999999999999</v>
      </c>
      <c r="O1639">
        <v>3.266</v>
      </c>
    </row>
    <row r="1640" spans="1:15" x14ac:dyDescent="0.3">
      <c r="A1640">
        <v>1.507461111</v>
      </c>
      <c r="B1640">
        <v>1.633</v>
      </c>
      <c r="C1640">
        <v>3.2679999999999998</v>
      </c>
      <c r="E1640">
        <v>1.3909648889999999</v>
      </c>
      <c r="F1640">
        <v>1.633</v>
      </c>
      <c r="G1640">
        <v>3.2679999999999998</v>
      </c>
      <c r="I1640">
        <v>1.4072743599999999</v>
      </c>
      <c r="J1640">
        <v>1.633</v>
      </c>
      <c r="K1640">
        <v>3.2679999999999998</v>
      </c>
      <c r="M1640">
        <v>0.91100045500000004</v>
      </c>
      <c r="N1640">
        <v>1.633</v>
      </c>
      <c r="O1640">
        <v>3.2679999999999998</v>
      </c>
    </row>
    <row r="1641" spans="1:15" x14ac:dyDescent="0.3">
      <c r="A1641">
        <v>1.5284304310000001</v>
      </c>
      <c r="B1641">
        <v>1.6339999999999999</v>
      </c>
      <c r="C1641">
        <v>3.27</v>
      </c>
      <c r="E1641">
        <v>1.4259137559999999</v>
      </c>
      <c r="F1641">
        <v>1.6339999999999999</v>
      </c>
      <c r="G1641">
        <v>3.27</v>
      </c>
      <c r="I1641">
        <v>1.4189239819999999</v>
      </c>
      <c r="J1641">
        <v>1.6339999999999999</v>
      </c>
      <c r="K1641">
        <v>3.27</v>
      </c>
      <c r="M1641">
        <v>0.92498000170000005</v>
      </c>
      <c r="N1641">
        <v>1.6339999999999999</v>
      </c>
      <c r="O1641">
        <v>3.27</v>
      </c>
    </row>
    <row r="1642" spans="1:15" x14ac:dyDescent="0.3">
      <c r="A1642">
        <v>1.5540596</v>
      </c>
      <c r="B1642">
        <v>1.635</v>
      </c>
      <c r="C1642">
        <v>3.2719999999999998</v>
      </c>
      <c r="E1642">
        <v>1.423583831</v>
      </c>
      <c r="F1642">
        <v>1.635</v>
      </c>
      <c r="G1642">
        <v>3.2719999999999998</v>
      </c>
      <c r="I1642">
        <v>1.458532698</v>
      </c>
      <c r="J1642">
        <v>1.635</v>
      </c>
      <c r="K1642">
        <v>3.2719999999999998</v>
      </c>
      <c r="M1642">
        <v>0.931969775</v>
      </c>
      <c r="N1642">
        <v>1.635</v>
      </c>
      <c r="O1642">
        <v>3.2719999999999998</v>
      </c>
    </row>
    <row r="1643" spans="1:15" x14ac:dyDescent="0.3">
      <c r="A1643">
        <v>1.5493997509999999</v>
      </c>
      <c r="B1643">
        <v>1.6359999999999999</v>
      </c>
      <c r="C1643">
        <v>3.274</v>
      </c>
      <c r="E1643">
        <v>1.4189239819999999</v>
      </c>
      <c r="F1643">
        <v>1.6359999999999999</v>
      </c>
      <c r="G1643">
        <v>3.274</v>
      </c>
      <c r="I1643">
        <v>1.4538728489999999</v>
      </c>
      <c r="J1643">
        <v>1.6359999999999999</v>
      </c>
      <c r="K1643">
        <v>3.274</v>
      </c>
      <c r="M1643">
        <v>0.92730992609999996</v>
      </c>
      <c r="N1643">
        <v>1.6359999999999999</v>
      </c>
      <c r="O1643">
        <v>3.274</v>
      </c>
    </row>
    <row r="1644" spans="1:15" x14ac:dyDescent="0.3">
      <c r="A1644">
        <v>1.535420204</v>
      </c>
      <c r="B1644">
        <v>1.637</v>
      </c>
      <c r="C1644">
        <v>3.2759999999999998</v>
      </c>
      <c r="E1644">
        <v>1.4049444360000001</v>
      </c>
      <c r="F1644">
        <v>1.637</v>
      </c>
      <c r="G1644">
        <v>3.2759999999999998</v>
      </c>
      <c r="I1644">
        <v>1.4608626220000001</v>
      </c>
      <c r="J1644">
        <v>1.637</v>
      </c>
      <c r="K1644">
        <v>3.2759999999999998</v>
      </c>
      <c r="M1644">
        <v>0.91333037949999996</v>
      </c>
      <c r="N1644">
        <v>1.637</v>
      </c>
      <c r="O1644">
        <v>3.2759999999999998</v>
      </c>
    </row>
    <row r="1645" spans="1:15" x14ac:dyDescent="0.3">
      <c r="A1645">
        <v>1.5214406579999999</v>
      </c>
      <c r="B1645">
        <v>1.6379999999999999</v>
      </c>
      <c r="C1645">
        <v>3.278</v>
      </c>
      <c r="E1645">
        <v>1.400284587</v>
      </c>
      <c r="F1645">
        <v>1.6379999999999999</v>
      </c>
      <c r="G1645">
        <v>3.278</v>
      </c>
      <c r="I1645">
        <v>1.456202773</v>
      </c>
      <c r="J1645">
        <v>1.6379999999999999</v>
      </c>
      <c r="K1645">
        <v>3.278</v>
      </c>
      <c r="M1645">
        <v>0.91566030389999997</v>
      </c>
      <c r="N1645">
        <v>1.6379999999999999</v>
      </c>
      <c r="O1645">
        <v>3.278</v>
      </c>
    </row>
    <row r="1646" spans="1:15" x14ac:dyDescent="0.3">
      <c r="A1646">
        <v>1.5097910349999999</v>
      </c>
      <c r="B1646">
        <v>1.639</v>
      </c>
      <c r="C1646">
        <v>3.28</v>
      </c>
      <c r="E1646">
        <v>1.3979546620000001</v>
      </c>
      <c r="F1646">
        <v>1.639</v>
      </c>
      <c r="G1646">
        <v>3.28</v>
      </c>
      <c r="I1646">
        <v>1.446883076</v>
      </c>
      <c r="J1646">
        <v>1.639</v>
      </c>
      <c r="K1646">
        <v>3.28</v>
      </c>
      <c r="M1646">
        <v>0.89935083280000006</v>
      </c>
      <c r="N1646">
        <v>1.639</v>
      </c>
      <c r="O1646">
        <v>3.28</v>
      </c>
    </row>
    <row r="1647" spans="1:15" x14ac:dyDescent="0.3">
      <c r="A1647">
        <v>1.5214406579999999</v>
      </c>
      <c r="B1647">
        <v>1.64</v>
      </c>
      <c r="C1647">
        <v>3.282</v>
      </c>
      <c r="E1647">
        <v>1.3909648889999999</v>
      </c>
      <c r="F1647">
        <v>1.64</v>
      </c>
      <c r="G1647">
        <v>3.282</v>
      </c>
      <c r="I1647">
        <v>1.4608626220000001</v>
      </c>
      <c r="J1647">
        <v>1.64</v>
      </c>
      <c r="K1647">
        <v>3.282</v>
      </c>
      <c r="M1647">
        <v>0.91333037949999996</v>
      </c>
      <c r="N1647">
        <v>1.64</v>
      </c>
      <c r="O1647">
        <v>3.282</v>
      </c>
    </row>
    <row r="1648" spans="1:15" x14ac:dyDescent="0.3">
      <c r="A1648">
        <v>1.535420204</v>
      </c>
      <c r="B1648">
        <v>1.641</v>
      </c>
      <c r="C1648">
        <v>3.2839999999999998</v>
      </c>
      <c r="E1648">
        <v>1.372325494</v>
      </c>
      <c r="F1648">
        <v>1.641</v>
      </c>
      <c r="G1648">
        <v>3.2839999999999998</v>
      </c>
      <c r="I1648">
        <v>1.4422232269999999</v>
      </c>
      <c r="J1648">
        <v>1.641</v>
      </c>
      <c r="K1648">
        <v>3.2839999999999998</v>
      </c>
      <c r="M1648">
        <v>0.89702090840000004</v>
      </c>
      <c r="N1648">
        <v>1.641</v>
      </c>
      <c r="O1648">
        <v>3.2839999999999998</v>
      </c>
    </row>
    <row r="1649" spans="1:15" x14ac:dyDescent="0.3">
      <c r="A1649">
        <v>1.5447399020000001</v>
      </c>
      <c r="B1649">
        <v>1.6419999999999999</v>
      </c>
      <c r="C1649">
        <v>3.286</v>
      </c>
      <c r="E1649">
        <v>1.36533572</v>
      </c>
      <c r="F1649">
        <v>1.6419999999999999</v>
      </c>
      <c r="G1649">
        <v>3.286</v>
      </c>
      <c r="I1649">
        <v>1.4771720930000001</v>
      </c>
      <c r="J1649">
        <v>1.6419999999999999</v>
      </c>
      <c r="K1649">
        <v>3.286</v>
      </c>
      <c r="M1649">
        <v>0.91566030389999997</v>
      </c>
      <c r="N1649">
        <v>1.6419999999999999</v>
      </c>
      <c r="O1649">
        <v>3.286</v>
      </c>
    </row>
    <row r="1650" spans="1:15" x14ac:dyDescent="0.3">
      <c r="A1650">
        <v>1.542409978</v>
      </c>
      <c r="B1650">
        <v>1.643</v>
      </c>
      <c r="C1650">
        <v>3.2879999999999998</v>
      </c>
      <c r="E1650">
        <v>1.4212539070000001</v>
      </c>
      <c r="F1650">
        <v>1.643</v>
      </c>
      <c r="G1650">
        <v>3.2879999999999998</v>
      </c>
      <c r="I1650">
        <v>1.463192547</v>
      </c>
      <c r="J1650">
        <v>1.643</v>
      </c>
      <c r="K1650">
        <v>3.2879999999999998</v>
      </c>
      <c r="M1650">
        <v>0.93429969940000002</v>
      </c>
      <c r="N1650">
        <v>1.643</v>
      </c>
      <c r="O1650">
        <v>3.2879999999999998</v>
      </c>
    </row>
    <row r="1651" spans="1:15" x14ac:dyDescent="0.3">
      <c r="A1651">
        <v>1.5447399020000001</v>
      </c>
      <c r="B1651">
        <v>1.6439999999999999</v>
      </c>
      <c r="C1651">
        <v>3.29</v>
      </c>
      <c r="E1651">
        <v>1.3979546620000001</v>
      </c>
      <c r="F1651">
        <v>1.6439999999999999</v>
      </c>
      <c r="G1651">
        <v>3.29</v>
      </c>
      <c r="I1651">
        <v>1.4538728489999999</v>
      </c>
      <c r="J1651">
        <v>1.6439999999999999</v>
      </c>
      <c r="K1651">
        <v>3.29</v>
      </c>
      <c r="M1651">
        <v>0.90867053060000003</v>
      </c>
      <c r="N1651">
        <v>1.6439999999999999</v>
      </c>
      <c r="O1651">
        <v>3.29</v>
      </c>
    </row>
    <row r="1652" spans="1:15" x14ac:dyDescent="0.3">
      <c r="A1652">
        <v>1.5610493729999999</v>
      </c>
      <c r="B1652">
        <v>1.645</v>
      </c>
      <c r="C1652">
        <v>3.2919999999999998</v>
      </c>
      <c r="E1652">
        <v>1.4189239819999999</v>
      </c>
      <c r="F1652">
        <v>1.645</v>
      </c>
      <c r="G1652">
        <v>3.2919999999999998</v>
      </c>
      <c r="I1652">
        <v>1.4678523960000001</v>
      </c>
      <c r="J1652">
        <v>1.645</v>
      </c>
      <c r="K1652">
        <v>3.2919999999999998</v>
      </c>
      <c r="M1652">
        <v>0.92963985049999998</v>
      </c>
      <c r="N1652">
        <v>1.645</v>
      </c>
      <c r="O1652">
        <v>3.2919999999999998</v>
      </c>
    </row>
    <row r="1653" spans="1:15" x14ac:dyDescent="0.3">
      <c r="A1653">
        <v>1.565709222</v>
      </c>
      <c r="B1653">
        <v>1.6459999999999999</v>
      </c>
      <c r="C1653">
        <v>3.294</v>
      </c>
      <c r="E1653">
        <v>1.400284587</v>
      </c>
      <c r="F1653">
        <v>1.6459999999999999</v>
      </c>
      <c r="G1653">
        <v>3.294</v>
      </c>
      <c r="I1653">
        <v>1.463192547</v>
      </c>
      <c r="J1653">
        <v>1.6459999999999999</v>
      </c>
      <c r="K1653">
        <v>3.294</v>
      </c>
      <c r="M1653">
        <v>0.93429969940000002</v>
      </c>
      <c r="N1653">
        <v>1.6459999999999999</v>
      </c>
      <c r="O1653">
        <v>3.294</v>
      </c>
    </row>
    <row r="1654" spans="1:15" x14ac:dyDescent="0.3">
      <c r="A1654">
        <v>1.5936683149999999</v>
      </c>
      <c r="B1654">
        <v>1.647</v>
      </c>
      <c r="C1654">
        <v>3.2959999999999998</v>
      </c>
      <c r="E1654">
        <v>1.4072743599999999</v>
      </c>
      <c r="F1654">
        <v>1.647</v>
      </c>
      <c r="G1654">
        <v>3.2959999999999998</v>
      </c>
      <c r="I1654">
        <v>1.4538728489999999</v>
      </c>
      <c r="J1654">
        <v>1.647</v>
      </c>
      <c r="K1654">
        <v>3.2959999999999998</v>
      </c>
      <c r="M1654">
        <v>0.92032015280000001</v>
      </c>
      <c r="N1654">
        <v>1.647</v>
      </c>
      <c r="O1654">
        <v>3.2959999999999998</v>
      </c>
    </row>
    <row r="1655" spans="1:15" x14ac:dyDescent="0.3">
      <c r="A1655">
        <v>1.5843486170000001</v>
      </c>
      <c r="B1655">
        <v>1.6479999999999999</v>
      </c>
      <c r="C1655">
        <v>3.298</v>
      </c>
      <c r="E1655">
        <v>1.4259137559999999</v>
      </c>
      <c r="F1655">
        <v>1.6479999999999999</v>
      </c>
      <c r="G1655">
        <v>3.298</v>
      </c>
      <c r="I1655">
        <v>1.456202773</v>
      </c>
      <c r="J1655">
        <v>1.6479999999999999</v>
      </c>
      <c r="K1655">
        <v>3.298</v>
      </c>
      <c r="M1655">
        <v>0.92730992609999996</v>
      </c>
      <c r="N1655">
        <v>1.6479999999999999</v>
      </c>
      <c r="O1655">
        <v>3.298</v>
      </c>
    </row>
    <row r="1656" spans="1:15" x14ac:dyDescent="0.3">
      <c r="A1656">
        <v>1.558719449</v>
      </c>
      <c r="B1656">
        <v>1.649</v>
      </c>
      <c r="C1656">
        <v>3.3</v>
      </c>
      <c r="E1656">
        <v>1.4259137559999999</v>
      </c>
      <c r="F1656">
        <v>1.649</v>
      </c>
      <c r="G1656">
        <v>3.3</v>
      </c>
      <c r="I1656">
        <v>1.49115164</v>
      </c>
      <c r="J1656">
        <v>1.649</v>
      </c>
      <c r="K1656">
        <v>3.3</v>
      </c>
      <c r="M1656">
        <v>0.90867053060000003</v>
      </c>
      <c r="N1656">
        <v>1.649</v>
      </c>
      <c r="O1656">
        <v>3.3</v>
      </c>
    </row>
    <row r="1657" spans="1:15" x14ac:dyDescent="0.3">
      <c r="A1657">
        <v>1.519110733</v>
      </c>
      <c r="B1657">
        <v>1.65</v>
      </c>
      <c r="C1657">
        <v>3.302</v>
      </c>
      <c r="E1657">
        <v>1.4212539070000001</v>
      </c>
      <c r="F1657">
        <v>1.65</v>
      </c>
      <c r="G1657">
        <v>3.302</v>
      </c>
      <c r="I1657">
        <v>1.479502018</v>
      </c>
      <c r="J1657">
        <v>1.65</v>
      </c>
      <c r="K1657">
        <v>3.302</v>
      </c>
      <c r="M1657">
        <v>0.92730992609999996</v>
      </c>
      <c r="N1657">
        <v>1.65</v>
      </c>
      <c r="O1657">
        <v>3.302</v>
      </c>
    </row>
    <row r="1658" spans="1:15" x14ac:dyDescent="0.3">
      <c r="A1658">
        <v>1.5214406579999999</v>
      </c>
      <c r="B1658">
        <v>1.651</v>
      </c>
      <c r="C1658">
        <v>3.3039999999999998</v>
      </c>
      <c r="E1658">
        <v>1.4352334529999999</v>
      </c>
      <c r="F1658">
        <v>1.651</v>
      </c>
      <c r="G1658">
        <v>3.3039999999999998</v>
      </c>
      <c r="I1658">
        <v>1.49115164</v>
      </c>
      <c r="J1658">
        <v>1.651</v>
      </c>
      <c r="K1658">
        <v>3.3039999999999998</v>
      </c>
      <c r="M1658">
        <v>0.91566030389999997</v>
      </c>
      <c r="N1658">
        <v>1.651</v>
      </c>
      <c r="O1658">
        <v>3.3039999999999998</v>
      </c>
    </row>
    <row r="1659" spans="1:15" x14ac:dyDescent="0.3">
      <c r="A1659">
        <v>1.5121209600000001</v>
      </c>
      <c r="B1659">
        <v>1.6519999999999999</v>
      </c>
      <c r="C1659">
        <v>3.306</v>
      </c>
      <c r="E1659">
        <v>1.439893302</v>
      </c>
      <c r="F1659">
        <v>1.6519999999999999</v>
      </c>
      <c r="G1659">
        <v>3.306</v>
      </c>
      <c r="I1659">
        <v>1.5004713380000001</v>
      </c>
      <c r="J1659">
        <v>1.6519999999999999</v>
      </c>
      <c r="K1659">
        <v>3.306</v>
      </c>
      <c r="M1659">
        <v>0.91100045500000004</v>
      </c>
      <c r="N1659">
        <v>1.6519999999999999</v>
      </c>
      <c r="O1659">
        <v>3.306</v>
      </c>
    </row>
    <row r="1660" spans="1:15" x14ac:dyDescent="0.3">
      <c r="A1660">
        <v>1.502801262</v>
      </c>
      <c r="B1660">
        <v>1.653</v>
      </c>
      <c r="C1660">
        <v>3.3079999999999998</v>
      </c>
      <c r="E1660">
        <v>1.4259137559999999</v>
      </c>
      <c r="F1660">
        <v>1.653</v>
      </c>
      <c r="G1660">
        <v>3.3079999999999998</v>
      </c>
      <c r="I1660">
        <v>1.4981414129999999</v>
      </c>
      <c r="J1660">
        <v>1.653</v>
      </c>
      <c r="K1660">
        <v>3.3079999999999998</v>
      </c>
      <c r="M1660">
        <v>0.92032015280000001</v>
      </c>
      <c r="N1660">
        <v>1.653</v>
      </c>
      <c r="O1660">
        <v>3.3079999999999998</v>
      </c>
    </row>
    <row r="1661" spans="1:15" x14ac:dyDescent="0.3">
      <c r="A1661">
        <v>1.537750129</v>
      </c>
      <c r="B1661">
        <v>1.6539999999999999</v>
      </c>
      <c r="C1661">
        <v>3.31</v>
      </c>
      <c r="E1661">
        <v>1.4329035290000001</v>
      </c>
      <c r="F1661">
        <v>1.6539999999999999</v>
      </c>
      <c r="G1661">
        <v>3.31</v>
      </c>
      <c r="I1661">
        <v>1.4818319419999999</v>
      </c>
      <c r="J1661">
        <v>1.6539999999999999</v>
      </c>
      <c r="K1661">
        <v>3.31</v>
      </c>
      <c r="M1661">
        <v>0.90168075729999997</v>
      </c>
      <c r="N1661">
        <v>1.6539999999999999</v>
      </c>
      <c r="O1661">
        <v>3.31</v>
      </c>
    </row>
    <row r="1662" spans="1:15" x14ac:dyDescent="0.3">
      <c r="A1662">
        <v>1.537750129</v>
      </c>
      <c r="B1662">
        <v>1.655</v>
      </c>
      <c r="C1662">
        <v>3.3119999999999998</v>
      </c>
      <c r="E1662">
        <v>1.4422232269999999</v>
      </c>
      <c r="F1662">
        <v>1.655</v>
      </c>
      <c r="G1662">
        <v>3.3119999999999998</v>
      </c>
      <c r="I1662">
        <v>1.4655224710000001</v>
      </c>
      <c r="J1662">
        <v>1.655</v>
      </c>
      <c r="K1662">
        <v>3.3119999999999998</v>
      </c>
      <c r="M1662">
        <v>0.89935083280000006</v>
      </c>
      <c r="N1662">
        <v>1.655</v>
      </c>
      <c r="O1662">
        <v>3.3119999999999998</v>
      </c>
    </row>
    <row r="1663" spans="1:15" x14ac:dyDescent="0.3">
      <c r="A1663">
        <v>1.565709222</v>
      </c>
      <c r="B1663">
        <v>1.6559999999999999</v>
      </c>
      <c r="C1663">
        <v>3.3140000000000001</v>
      </c>
      <c r="E1663">
        <v>1.444553151</v>
      </c>
      <c r="F1663">
        <v>1.6559999999999999</v>
      </c>
      <c r="G1663">
        <v>3.3140000000000001</v>
      </c>
      <c r="I1663">
        <v>1.4771720930000001</v>
      </c>
      <c r="J1663">
        <v>1.6559999999999999</v>
      </c>
      <c r="K1663">
        <v>3.3140000000000001</v>
      </c>
      <c r="M1663">
        <v>0.90867053060000003</v>
      </c>
      <c r="N1663">
        <v>1.6559999999999999</v>
      </c>
      <c r="O1663">
        <v>3.3140000000000001</v>
      </c>
    </row>
    <row r="1664" spans="1:15" x14ac:dyDescent="0.3">
      <c r="A1664">
        <v>1.526100507</v>
      </c>
      <c r="B1664">
        <v>1.657</v>
      </c>
      <c r="C1664">
        <v>3.3159999999999998</v>
      </c>
      <c r="E1664">
        <v>1.4049444360000001</v>
      </c>
      <c r="F1664">
        <v>1.657</v>
      </c>
      <c r="G1664">
        <v>3.3159999999999998</v>
      </c>
      <c r="I1664">
        <v>1.472512244</v>
      </c>
      <c r="J1664">
        <v>1.657</v>
      </c>
      <c r="K1664">
        <v>3.3159999999999998</v>
      </c>
      <c r="M1664">
        <v>0.89702090840000004</v>
      </c>
      <c r="N1664">
        <v>1.657</v>
      </c>
      <c r="O1664">
        <v>3.3159999999999998</v>
      </c>
    </row>
    <row r="1665" spans="1:15" x14ac:dyDescent="0.3">
      <c r="A1665">
        <v>1.5097910349999999</v>
      </c>
      <c r="B1665">
        <v>1.6579999999999999</v>
      </c>
      <c r="C1665">
        <v>3.3180000000000001</v>
      </c>
      <c r="E1665">
        <v>1.4049444360000001</v>
      </c>
      <c r="F1665">
        <v>1.6579999999999999</v>
      </c>
      <c r="G1665">
        <v>3.3180000000000001</v>
      </c>
      <c r="I1665">
        <v>1.451542925</v>
      </c>
      <c r="J1665">
        <v>1.6579999999999999</v>
      </c>
      <c r="K1665">
        <v>3.3180000000000001</v>
      </c>
      <c r="M1665">
        <v>0.91566030389999997</v>
      </c>
      <c r="N1665">
        <v>1.6579999999999999</v>
      </c>
      <c r="O1665">
        <v>3.3180000000000001</v>
      </c>
    </row>
    <row r="1666" spans="1:15" x14ac:dyDescent="0.3">
      <c r="A1666">
        <v>1.530760355</v>
      </c>
      <c r="B1666">
        <v>1.659</v>
      </c>
      <c r="C1666">
        <v>3.32</v>
      </c>
      <c r="E1666">
        <v>1.4422232269999999</v>
      </c>
      <c r="F1666">
        <v>1.659</v>
      </c>
      <c r="G1666">
        <v>3.32</v>
      </c>
      <c r="I1666">
        <v>1.444553151</v>
      </c>
      <c r="J1666">
        <v>1.659</v>
      </c>
      <c r="K1666">
        <v>3.32</v>
      </c>
      <c r="M1666">
        <v>0.90867053060000003</v>
      </c>
      <c r="N1666">
        <v>1.659</v>
      </c>
      <c r="O1666">
        <v>3.32</v>
      </c>
    </row>
    <row r="1667" spans="1:15" x14ac:dyDescent="0.3">
      <c r="A1667">
        <v>1.542409978</v>
      </c>
      <c r="B1667">
        <v>1.66</v>
      </c>
      <c r="C1667">
        <v>3.3220000000000001</v>
      </c>
      <c r="E1667">
        <v>1.444553151</v>
      </c>
      <c r="F1667">
        <v>1.66</v>
      </c>
      <c r="G1667">
        <v>3.3220000000000001</v>
      </c>
      <c r="I1667">
        <v>1.456202773</v>
      </c>
      <c r="J1667">
        <v>1.66</v>
      </c>
      <c r="K1667">
        <v>3.3220000000000001</v>
      </c>
      <c r="M1667">
        <v>0.91799022829999999</v>
      </c>
      <c r="N1667">
        <v>1.66</v>
      </c>
      <c r="O1667">
        <v>3.3220000000000001</v>
      </c>
    </row>
    <row r="1668" spans="1:15" x14ac:dyDescent="0.3">
      <c r="A1668">
        <v>1.565709222</v>
      </c>
      <c r="B1668">
        <v>1.661</v>
      </c>
      <c r="C1668">
        <v>3.3239999999999998</v>
      </c>
      <c r="E1668">
        <v>1.472512244</v>
      </c>
      <c r="F1668">
        <v>1.661</v>
      </c>
      <c r="G1668">
        <v>3.3239999999999998</v>
      </c>
      <c r="I1668">
        <v>1.430573605</v>
      </c>
      <c r="J1668">
        <v>1.661</v>
      </c>
      <c r="K1668">
        <v>3.3239999999999998</v>
      </c>
      <c r="M1668">
        <v>0.91799022829999999</v>
      </c>
      <c r="N1668">
        <v>1.661</v>
      </c>
      <c r="O1668">
        <v>3.3239999999999998</v>
      </c>
    </row>
    <row r="1669" spans="1:15" x14ac:dyDescent="0.3">
      <c r="A1669">
        <v>1.5493997509999999</v>
      </c>
      <c r="B1669">
        <v>1.6619999999999999</v>
      </c>
      <c r="C1669">
        <v>3.3260000000000001</v>
      </c>
      <c r="E1669">
        <v>1.4841618670000001</v>
      </c>
      <c r="F1669">
        <v>1.6619999999999999</v>
      </c>
      <c r="G1669">
        <v>3.3260000000000001</v>
      </c>
      <c r="I1669">
        <v>1.451542925</v>
      </c>
      <c r="J1669">
        <v>1.6619999999999999</v>
      </c>
      <c r="K1669">
        <v>3.3260000000000001</v>
      </c>
      <c r="M1669">
        <v>0.92032015280000001</v>
      </c>
      <c r="N1669">
        <v>1.6619999999999999</v>
      </c>
      <c r="O1669">
        <v>3.3260000000000001</v>
      </c>
    </row>
    <row r="1670" spans="1:15" x14ac:dyDescent="0.3">
      <c r="A1670">
        <v>1.5610493729999999</v>
      </c>
      <c r="B1670">
        <v>1.663</v>
      </c>
      <c r="C1670">
        <v>3.3279999999999998</v>
      </c>
      <c r="E1670">
        <v>1.4841618670000001</v>
      </c>
      <c r="F1670">
        <v>1.663</v>
      </c>
      <c r="G1670">
        <v>3.3279999999999998</v>
      </c>
      <c r="I1670">
        <v>1.463192547</v>
      </c>
      <c r="J1670">
        <v>1.663</v>
      </c>
      <c r="K1670">
        <v>3.3279999999999998</v>
      </c>
      <c r="M1670">
        <v>0.90401068169999999</v>
      </c>
      <c r="N1670">
        <v>1.663</v>
      </c>
      <c r="O1670">
        <v>3.3279999999999998</v>
      </c>
    </row>
    <row r="1671" spans="1:15" x14ac:dyDescent="0.3">
      <c r="A1671">
        <v>1.5610493729999999</v>
      </c>
      <c r="B1671">
        <v>1.6639999999999999</v>
      </c>
      <c r="C1671">
        <v>3.33</v>
      </c>
      <c r="E1671">
        <v>1.495811489</v>
      </c>
      <c r="F1671">
        <v>1.6639999999999999</v>
      </c>
      <c r="G1671">
        <v>3.33</v>
      </c>
      <c r="I1671">
        <v>1.4841618670000001</v>
      </c>
      <c r="J1671">
        <v>1.6639999999999999</v>
      </c>
      <c r="K1671">
        <v>3.33</v>
      </c>
      <c r="M1671">
        <v>0.91100045500000004</v>
      </c>
      <c r="N1671">
        <v>1.6639999999999999</v>
      </c>
      <c r="O1671">
        <v>3.33</v>
      </c>
    </row>
    <row r="1672" spans="1:15" x14ac:dyDescent="0.3">
      <c r="A1672">
        <v>1.5843486170000001</v>
      </c>
      <c r="B1672">
        <v>1.665</v>
      </c>
      <c r="C1672">
        <v>3.3319999999999999</v>
      </c>
      <c r="E1672">
        <v>1.4981414129999999</v>
      </c>
      <c r="F1672">
        <v>1.665</v>
      </c>
      <c r="G1672">
        <v>3.3319999999999999</v>
      </c>
      <c r="I1672">
        <v>1.4841618670000001</v>
      </c>
      <c r="J1672">
        <v>1.665</v>
      </c>
      <c r="K1672">
        <v>3.3319999999999999</v>
      </c>
      <c r="M1672">
        <v>0.92498000170000005</v>
      </c>
      <c r="N1672">
        <v>1.665</v>
      </c>
      <c r="O1672">
        <v>3.3319999999999999</v>
      </c>
    </row>
    <row r="1673" spans="1:15" x14ac:dyDescent="0.3">
      <c r="A1673">
        <v>1.5913383910000001</v>
      </c>
      <c r="B1673">
        <v>1.6659999999999999</v>
      </c>
      <c r="C1673">
        <v>3.3340000000000001</v>
      </c>
      <c r="E1673">
        <v>1.474842169</v>
      </c>
      <c r="F1673">
        <v>1.6659999999999999</v>
      </c>
      <c r="G1673">
        <v>3.3340000000000001</v>
      </c>
      <c r="I1673">
        <v>1.4934815640000001</v>
      </c>
      <c r="J1673">
        <v>1.6659999999999999</v>
      </c>
      <c r="K1673">
        <v>3.3340000000000001</v>
      </c>
      <c r="M1673">
        <v>0.931969775</v>
      </c>
      <c r="N1673">
        <v>1.6659999999999999</v>
      </c>
      <c r="O1673">
        <v>3.3340000000000001</v>
      </c>
    </row>
    <row r="1674" spans="1:15" x14ac:dyDescent="0.3">
      <c r="A1674">
        <v>1.600658089</v>
      </c>
      <c r="B1674">
        <v>1.667</v>
      </c>
      <c r="C1674">
        <v>3.3359999999999999</v>
      </c>
      <c r="E1674">
        <v>1.456202773</v>
      </c>
      <c r="F1674">
        <v>1.667</v>
      </c>
      <c r="G1674">
        <v>3.3359999999999999</v>
      </c>
      <c r="I1674">
        <v>1.479502018</v>
      </c>
      <c r="J1674">
        <v>1.667</v>
      </c>
      <c r="K1674">
        <v>3.3359999999999999</v>
      </c>
      <c r="M1674">
        <v>0.90168075729999997</v>
      </c>
      <c r="N1674">
        <v>1.667</v>
      </c>
      <c r="O1674">
        <v>3.3359999999999999</v>
      </c>
    </row>
    <row r="1675" spans="1:15" x14ac:dyDescent="0.3">
      <c r="A1675">
        <v>1.5750289200000001</v>
      </c>
      <c r="B1675">
        <v>1.6679999999999999</v>
      </c>
      <c r="C1675">
        <v>3.3380000000000001</v>
      </c>
      <c r="E1675">
        <v>1.4375633779999999</v>
      </c>
      <c r="F1675">
        <v>1.6679999999999999</v>
      </c>
      <c r="G1675">
        <v>3.3380000000000001</v>
      </c>
      <c r="I1675">
        <v>1.495811489</v>
      </c>
      <c r="J1675">
        <v>1.6679999999999999</v>
      </c>
      <c r="K1675">
        <v>3.3380000000000001</v>
      </c>
      <c r="M1675">
        <v>0.90401068169999999</v>
      </c>
      <c r="N1675">
        <v>1.6679999999999999</v>
      </c>
      <c r="O1675">
        <v>3.3380000000000001</v>
      </c>
    </row>
    <row r="1676" spans="1:15" x14ac:dyDescent="0.3">
      <c r="A1676">
        <v>1.5610493729999999</v>
      </c>
      <c r="B1676">
        <v>1.669</v>
      </c>
      <c r="C1676">
        <v>3.34</v>
      </c>
      <c r="E1676">
        <v>1.4422232269999999</v>
      </c>
      <c r="F1676">
        <v>1.669</v>
      </c>
      <c r="G1676">
        <v>3.34</v>
      </c>
      <c r="I1676">
        <v>1.4934815640000001</v>
      </c>
      <c r="J1676">
        <v>1.669</v>
      </c>
      <c r="K1676">
        <v>3.34</v>
      </c>
      <c r="M1676">
        <v>0.91100045500000004</v>
      </c>
      <c r="N1676">
        <v>1.669</v>
      </c>
      <c r="O1676">
        <v>3.34</v>
      </c>
    </row>
    <row r="1677" spans="1:15" x14ac:dyDescent="0.3">
      <c r="A1677">
        <v>1.5610493729999999</v>
      </c>
      <c r="B1677">
        <v>1.67</v>
      </c>
      <c r="C1677">
        <v>3.3420000000000001</v>
      </c>
      <c r="E1677">
        <v>1.42824368</v>
      </c>
      <c r="F1677">
        <v>1.67</v>
      </c>
      <c r="G1677">
        <v>3.3420000000000001</v>
      </c>
      <c r="I1677">
        <v>1.5051311869999999</v>
      </c>
      <c r="J1677">
        <v>1.67</v>
      </c>
      <c r="K1677">
        <v>3.3420000000000001</v>
      </c>
      <c r="M1677">
        <v>0.93662962380000003</v>
      </c>
      <c r="N1677">
        <v>1.67</v>
      </c>
      <c r="O1677">
        <v>3.3420000000000001</v>
      </c>
    </row>
    <row r="1678" spans="1:15" x14ac:dyDescent="0.3">
      <c r="A1678">
        <v>1.565709222</v>
      </c>
      <c r="B1678">
        <v>1.671</v>
      </c>
      <c r="C1678">
        <v>3.3439999999999999</v>
      </c>
      <c r="E1678">
        <v>1.4538728489999999</v>
      </c>
      <c r="F1678">
        <v>1.671</v>
      </c>
      <c r="G1678">
        <v>3.3439999999999999</v>
      </c>
      <c r="I1678">
        <v>1.4841618670000001</v>
      </c>
      <c r="J1678">
        <v>1.671</v>
      </c>
      <c r="K1678">
        <v>3.3439999999999999</v>
      </c>
      <c r="M1678">
        <v>0.95293909489999995</v>
      </c>
      <c r="N1678">
        <v>1.671</v>
      </c>
      <c r="O1678">
        <v>3.3439999999999999</v>
      </c>
    </row>
    <row r="1679" spans="1:15" x14ac:dyDescent="0.3">
      <c r="A1679">
        <v>1.5890084659999999</v>
      </c>
      <c r="B1679">
        <v>1.6719999999999999</v>
      </c>
      <c r="C1679">
        <v>3.3460000000000001</v>
      </c>
      <c r="E1679">
        <v>1.4212539070000001</v>
      </c>
      <c r="F1679">
        <v>1.6719999999999999</v>
      </c>
      <c r="G1679">
        <v>3.3460000000000001</v>
      </c>
      <c r="I1679">
        <v>1.4934815640000001</v>
      </c>
      <c r="J1679">
        <v>1.6719999999999999</v>
      </c>
      <c r="K1679">
        <v>3.3460000000000001</v>
      </c>
      <c r="M1679">
        <v>0.91799022829999999</v>
      </c>
      <c r="N1679">
        <v>1.6719999999999999</v>
      </c>
      <c r="O1679">
        <v>3.3460000000000001</v>
      </c>
    </row>
    <row r="1680" spans="1:15" x14ac:dyDescent="0.3">
      <c r="A1680">
        <v>1.5936683149999999</v>
      </c>
      <c r="B1680">
        <v>1.673</v>
      </c>
      <c r="C1680">
        <v>3.3479999999999999</v>
      </c>
      <c r="E1680">
        <v>1.444553151</v>
      </c>
      <c r="F1680">
        <v>1.673</v>
      </c>
      <c r="G1680">
        <v>3.3479999999999999</v>
      </c>
      <c r="I1680">
        <v>1.479502018</v>
      </c>
      <c r="J1680">
        <v>1.673</v>
      </c>
      <c r="K1680">
        <v>3.3479999999999999</v>
      </c>
      <c r="M1680">
        <v>0.9459493216</v>
      </c>
      <c r="N1680">
        <v>1.673</v>
      </c>
      <c r="O1680">
        <v>3.3479999999999999</v>
      </c>
    </row>
    <row r="1681" spans="1:15" x14ac:dyDescent="0.3">
      <c r="A1681">
        <v>1.5773588439999999</v>
      </c>
      <c r="B1681">
        <v>1.6739999999999999</v>
      </c>
      <c r="C1681">
        <v>3.35</v>
      </c>
      <c r="E1681">
        <v>1.430573605</v>
      </c>
      <c r="F1681">
        <v>1.6739999999999999</v>
      </c>
      <c r="G1681">
        <v>3.35</v>
      </c>
      <c r="I1681">
        <v>1.4701823199999999</v>
      </c>
      <c r="J1681">
        <v>1.6739999999999999</v>
      </c>
      <c r="K1681">
        <v>3.35</v>
      </c>
      <c r="M1681">
        <v>0.93662962380000003</v>
      </c>
      <c r="N1681">
        <v>1.6739999999999999</v>
      </c>
      <c r="O1681">
        <v>3.35</v>
      </c>
    </row>
    <row r="1682" spans="1:15" x14ac:dyDescent="0.3">
      <c r="A1682">
        <v>1.5680391460000001</v>
      </c>
      <c r="B1682">
        <v>1.675</v>
      </c>
      <c r="C1682">
        <v>3.3519999999999999</v>
      </c>
      <c r="E1682">
        <v>1.4422232269999999</v>
      </c>
      <c r="F1682">
        <v>1.675</v>
      </c>
      <c r="G1682">
        <v>3.3519999999999999</v>
      </c>
      <c r="I1682">
        <v>1.4771720930000001</v>
      </c>
      <c r="J1682">
        <v>1.675</v>
      </c>
      <c r="K1682">
        <v>3.3519999999999999</v>
      </c>
      <c r="M1682">
        <v>0.94827924600000002</v>
      </c>
      <c r="N1682">
        <v>1.675</v>
      </c>
      <c r="O1682">
        <v>3.3519999999999999</v>
      </c>
    </row>
    <row r="1683" spans="1:15" x14ac:dyDescent="0.3">
      <c r="A1683">
        <v>1.570369071</v>
      </c>
      <c r="B1683">
        <v>1.6759999999999999</v>
      </c>
      <c r="C1683">
        <v>3.3540000000000001</v>
      </c>
      <c r="E1683">
        <v>1.4259137559999999</v>
      </c>
      <c r="F1683">
        <v>1.6759999999999999</v>
      </c>
      <c r="G1683">
        <v>3.3540000000000001</v>
      </c>
      <c r="I1683">
        <v>1.5051311869999999</v>
      </c>
      <c r="J1683">
        <v>1.6759999999999999</v>
      </c>
      <c r="K1683">
        <v>3.3540000000000001</v>
      </c>
      <c r="M1683">
        <v>0.93895954829999995</v>
      </c>
      <c r="N1683">
        <v>1.6759999999999999</v>
      </c>
      <c r="O1683">
        <v>3.3540000000000001</v>
      </c>
    </row>
    <row r="1684" spans="1:15" x14ac:dyDescent="0.3">
      <c r="A1684">
        <v>1.5890084659999999</v>
      </c>
      <c r="B1684">
        <v>1.677</v>
      </c>
      <c r="C1684">
        <v>3.3559999999999999</v>
      </c>
      <c r="E1684">
        <v>1.423583831</v>
      </c>
      <c r="F1684">
        <v>1.677</v>
      </c>
      <c r="G1684">
        <v>3.3559999999999999</v>
      </c>
      <c r="I1684">
        <v>1.495811489</v>
      </c>
      <c r="J1684">
        <v>1.677</v>
      </c>
      <c r="K1684">
        <v>3.3559999999999999</v>
      </c>
      <c r="M1684">
        <v>0.93429969940000002</v>
      </c>
      <c r="N1684">
        <v>1.677</v>
      </c>
      <c r="O1684">
        <v>3.3559999999999999</v>
      </c>
    </row>
    <row r="1685" spans="1:15" x14ac:dyDescent="0.3">
      <c r="A1685">
        <v>1.570369071</v>
      </c>
      <c r="B1685">
        <v>1.6779999999999999</v>
      </c>
      <c r="C1685">
        <v>3.3580000000000001</v>
      </c>
      <c r="E1685">
        <v>1.414264134</v>
      </c>
      <c r="F1685">
        <v>1.6779999999999999</v>
      </c>
      <c r="G1685">
        <v>3.3580000000000001</v>
      </c>
      <c r="I1685">
        <v>1.4981414129999999</v>
      </c>
      <c r="J1685">
        <v>1.6779999999999999</v>
      </c>
      <c r="K1685">
        <v>3.3580000000000001</v>
      </c>
      <c r="M1685">
        <v>0.94361939719999999</v>
      </c>
      <c r="N1685">
        <v>1.6779999999999999</v>
      </c>
      <c r="O1685">
        <v>3.3580000000000001</v>
      </c>
    </row>
    <row r="1686" spans="1:15" x14ac:dyDescent="0.3">
      <c r="A1686">
        <v>1.5773588439999999</v>
      </c>
      <c r="B1686">
        <v>1.679</v>
      </c>
      <c r="C1686">
        <v>3.36</v>
      </c>
      <c r="E1686">
        <v>1.4352334529999999</v>
      </c>
      <c r="F1686">
        <v>1.679</v>
      </c>
      <c r="G1686">
        <v>3.36</v>
      </c>
      <c r="I1686">
        <v>1.486491791</v>
      </c>
      <c r="J1686">
        <v>1.679</v>
      </c>
      <c r="K1686">
        <v>3.36</v>
      </c>
      <c r="M1686">
        <v>0.9459493216</v>
      </c>
      <c r="N1686">
        <v>1.679</v>
      </c>
      <c r="O1686">
        <v>3.36</v>
      </c>
    </row>
    <row r="1687" spans="1:15" x14ac:dyDescent="0.3">
      <c r="A1687">
        <v>1.586678542</v>
      </c>
      <c r="B1687">
        <v>1.68</v>
      </c>
      <c r="C1687">
        <v>3.3620000000000001</v>
      </c>
      <c r="E1687">
        <v>1.4375633779999999</v>
      </c>
      <c r="F1687">
        <v>1.68</v>
      </c>
      <c r="G1687">
        <v>3.3620000000000001</v>
      </c>
      <c r="I1687">
        <v>1.4655224710000001</v>
      </c>
      <c r="J1687">
        <v>1.68</v>
      </c>
      <c r="K1687">
        <v>3.3620000000000001</v>
      </c>
      <c r="M1687">
        <v>0.97856826370000005</v>
      </c>
      <c r="N1687">
        <v>1.68</v>
      </c>
      <c r="O1687">
        <v>3.3620000000000001</v>
      </c>
    </row>
    <row r="1688" spans="1:15" x14ac:dyDescent="0.3">
      <c r="A1688">
        <v>1.6053179369999999</v>
      </c>
      <c r="B1688">
        <v>1.681</v>
      </c>
      <c r="C1688">
        <v>3.3639999999999999</v>
      </c>
      <c r="E1688">
        <v>1.472512244</v>
      </c>
      <c r="F1688">
        <v>1.681</v>
      </c>
      <c r="G1688">
        <v>3.3639999999999999</v>
      </c>
      <c r="I1688">
        <v>1.463192547</v>
      </c>
      <c r="J1688">
        <v>1.681</v>
      </c>
      <c r="K1688">
        <v>3.3639999999999999</v>
      </c>
      <c r="M1688">
        <v>0.9459493216</v>
      </c>
      <c r="N1688">
        <v>1.681</v>
      </c>
      <c r="O1688">
        <v>3.3639999999999999</v>
      </c>
    </row>
    <row r="1689" spans="1:15" x14ac:dyDescent="0.3">
      <c r="A1689">
        <v>1.5843486170000001</v>
      </c>
      <c r="B1689">
        <v>1.6819999999999999</v>
      </c>
      <c r="C1689">
        <v>3.3660000000000001</v>
      </c>
      <c r="E1689">
        <v>1.4771720930000001</v>
      </c>
      <c r="F1689">
        <v>1.6819999999999999</v>
      </c>
      <c r="G1689">
        <v>3.3660000000000001</v>
      </c>
      <c r="I1689">
        <v>1.4818319419999999</v>
      </c>
      <c r="J1689">
        <v>1.6819999999999999</v>
      </c>
      <c r="K1689">
        <v>3.3660000000000001</v>
      </c>
      <c r="M1689">
        <v>0.95293909489999995</v>
      </c>
      <c r="N1689">
        <v>1.6819999999999999</v>
      </c>
      <c r="O1689">
        <v>3.3660000000000001</v>
      </c>
    </row>
    <row r="1690" spans="1:15" x14ac:dyDescent="0.3">
      <c r="A1690">
        <v>1.586678542</v>
      </c>
      <c r="B1690">
        <v>1.6830000000000001</v>
      </c>
      <c r="C1690">
        <v>3.3679999999999999</v>
      </c>
      <c r="E1690">
        <v>1.458532698</v>
      </c>
      <c r="F1690">
        <v>1.6830000000000001</v>
      </c>
      <c r="G1690">
        <v>3.3679999999999999</v>
      </c>
      <c r="I1690">
        <v>1.4841618670000001</v>
      </c>
      <c r="J1690">
        <v>1.6830000000000001</v>
      </c>
      <c r="K1690">
        <v>3.3679999999999999</v>
      </c>
      <c r="M1690">
        <v>0.94128947269999996</v>
      </c>
      <c r="N1690">
        <v>1.6830000000000001</v>
      </c>
      <c r="O1690">
        <v>3.3679999999999999</v>
      </c>
    </row>
    <row r="1691" spans="1:15" x14ac:dyDescent="0.3">
      <c r="A1691">
        <v>1.558719449</v>
      </c>
      <c r="B1691">
        <v>1.6839999999999999</v>
      </c>
      <c r="C1691">
        <v>3.37</v>
      </c>
      <c r="E1691">
        <v>1.4608626220000001</v>
      </c>
      <c r="F1691">
        <v>1.6839999999999999</v>
      </c>
      <c r="G1691">
        <v>3.37</v>
      </c>
      <c r="I1691">
        <v>1.479502018</v>
      </c>
      <c r="J1691">
        <v>1.6839999999999999</v>
      </c>
      <c r="K1691">
        <v>3.37</v>
      </c>
      <c r="M1691">
        <v>0.91799022829999999</v>
      </c>
      <c r="N1691">
        <v>1.6839999999999999</v>
      </c>
      <c r="O1691">
        <v>3.37</v>
      </c>
    </row>
    <row r="1692" spans="1:15" x14ac:dyDescent="0.3">
      <c r="A1692">
        <v>1.551729675</v>
      </c>
      <c r="B1692">
        <v>1.6850000000000001</v>
      </c>
      <c r="C1692">
        <v>3.3719999999999999</v>
      </c>
      <c r="E1692">
        <v>1.4678523960000001</v>
      </c>
      <c r="F1692">
        <v>1.6850000000000001</v>
      </c>
      <c r="G1692">
        <v>3.3719999999999999</v>
      </c>
      <c r="I1692">
        <v>1.4841618670000001</v>
      </c>
      <c r="J1692">
        <v>1.6850000000000001</v>
      </c>
      <c r="K1692">
        <v>3.3719999999999999</v>
      </c>
      <c r="M1692">
        <v>0.92730992609999996</v>
      </c>
      <c r="N1692">
        <v>1.6850000000000001</v>
      </c>
      <c r="O1692">
        <v>3.3719999999999999</v>
      </c>
    </row>
    <row r="1693" spans="1:15" x14ac:dyDescent="0.3">
      <c r="A1693">
        <v>1.5447399020000001</v>
      </c>
      <c r="B1693">
        <v>1.6859999999999999</v>
      </c>
      <c r="C1693">
        <v>3.3740000000000001</v>
      </c>
      <c r="E1693">
        <v>1.4771720930000001</v>
      </c>
      <c r="F1693">
        <v>1.6859999999999999</v>
      </c>
      <c r="G1693">
        <v>3.3740000000000001</v>
      </c>
      <c r="I1693">
        <v>1.472512244</v>
      </c>
      <c r="J1693">
        <v>1.6859999999999999</v>
      </c>
      <c r="K1693">
        <v>3.3740000000000001</v>
      </c>
      <c r="M1693">
        <v>0.93662962380000003</v>
      </c>
      <c r="N1693">
        <v>1.6859999999999999</v>
      </c>
      <c r="O1693">
        <v>3.3740000000000001</v>
      </c>
    </row>
    <row r="1694" spans="1:15" x14ac:dyDescent="0.3">
      <c r="A1694">
        <v>1.582018693</v>
      </c>
      <c r="B1694">
        <v>1.6870000000000001</v>
      </c>
      <c r="C1694">
        <v>3.3759999999999999</v>
      </c>
      <c r="E1694">
        <v>1.4888217159999999</v>
      </c>
      <c r="F1694">
        <v>1.6870000000000001</v>
      </c>
      <c r="G1694">
        <v>3.3759999999999999</v>
      </c>
      <c r="I1694">
        <v>1.4934815640000001</v>
      </c>
      <c r="J1694">
        <v>1.6870000000000001</v>
      </c>
      <c r="K1694">
        <v>3.3759999999999999</v>
      </c>
      <c r="M1694">
        <v>0.90168075729999997</v>
      </c>
      <c r="N1694">
        <v>1.6870000000000001</v>
      </c>
      <c r="O1694">
        <v>3.3759999999999999</v>
      </c>
    </row>
    <row r="1695" spans="1:15" x14ac:dyDescent="0.3">
      <c r="A1695">
        <v>1.5563895240000001</v>
      </c>
      <c r="B1695">
        <v>1.6879999999999999</v>
      </c>
      <c r="C1695">
        <v>3.3780000000000001</v>
      </c>
      <c r="E1695">
        <v>1.486491791</v>
      </c>
      <c r="F1695">
        <v>1.6879999999999999</v>
      </c>
      <c r="G1695">
        <v>3.3780000000000001</v>
      </c>
      <c r="I1695">
        <v>1.4771720930000001</v>
      </c>
      <c r="J1695">
        <v>1.6879999999999999</v>
      </c>
      <c r="K1695">
        <v>3.3780000000000001</v>
      </c>
      <c r="M1695">
        <v>0.92498000170000005</v>
      </c>
      <c r="N1695">
        <v>1.6879999999999999</v>
      </c>
      <c r="O1695">
        <v>3.3780000000000001</v>
      </c>
    </row>
    <row r="1696" spans="1:15" x14ac:dyDescent="0.3">
      <c r="A1696">
        <v>1.5843486170000001</v>
      </c>
      <c r="B1696">
        <v>1.6890000000000001</v>
      </c>
      <c r="C1696">
        <v>3.38</v>
      </c>
      <c r="E1696">
        <v>1.4771720930000001</v>
      </c>
      <c r="F1696">
        <v>1.6890000000000001</v>
      </c>
      <c r="G1696">
        <v>3.38</v>
      </c>
      <c r="I1696">
        <v>1.4888217159999999</v>
      </c>
      <c r="J1696">
        <v>1.6890000000000001</v>
      </c>
      <c r="K1696">
        <v>3.38</v>
      </c>
      <c r="M1696">
        <v>0.92498000170000005</v>
      </c>
      <c r="N1696">
        <v>1.6890000000000001</v>
      </c>
      <c r="O1696">
        <v>3.38</v>
      </c>
    </row>
    <row r="1697" spans="1:15" x14ac:dyDescent="0.3">
      <c r="A1697">
        <v>1.586678542</v>
      </c>
      <c r="B1697">
        <v>1.69</v>
      </c>
      <c r="C1697">
        <v>3.3820000000000001</v>
      </c>
      <c r="E1697">
        <v>1.4655224710000001</v>
      </c>
      <c r="F1697">
        <v>1.69</v>
      </c>
      <c r="G1697">
        <v>3.3820000000000001</v>
      </c>
      <c r="I1697">
        <v>1.5004713380000001</v>
      </c>
      <c r="J1697">
        <v>1.69</v>
      </c>
      <c r="K1697">
        <v>3.3820000000000001</v>
      </c>
      <c r="M1697">
        <v>0.93429969940000002</v>
      </c>
      <c r="N1697">
        <v>1.69</v>
      </c>
      <c r="O1697">
        <v>3.3820000000000001</v>
      </c>
    </row>
    <row r="1698" spans="1:15" x14ac:dyDescent="0.3">
      <c r="A1698">
        <v>1.5843486170000001</v>
      </c>
      <c r="B1698">
        <v>1.6910000000000001</v>
      </c>
      <c r="C1698">
        <v>3.3839999999999999</v>
      </c>
      <c r="E1698">
        <v>1.4701823199999999</v>
      </c>
      <c r="F1698">
        <v>1.6910000000000001</v>
      </c>
      <c r="G1698">
        <v>3.3839999999999999</v>
      </c>
      <c r="I1698">
        <v>1.4655224710000001</v>
      </c>
      <c r="J1698">
        <v>1.6910000000000001</v>
      </c>
      <c r="K1698">
        <v>3.3839999999999999</v>
      </c>
      <c r="M1698">
        <v>0.93895954829999995</v>
      </c>
      <c r="N1698">
        <v>1.6910000000000001</v>
      </c>
      <c r="O1698">
        <v>3.3839999999999999</v>
      </c>
    </row>
    <row r="1699" spans="1:15" x14ac:dyDescent="0.3">
      <c r="A1699">
        <v>1.5936683149999999</v>
      </c>
      <c r="B1699">
        <v>1.6919999999999999</v>
      </c>
      <c r="C1699">
        <v>3.3860000000000001</v>
      </c>
      <c r="E1699">
        <v>1.4492130000000001</v>
      </c>
      <c r="F1699">
        <v>1.6919999999999999</v>
      </c>
      <c r="G1699">
        <v>3.3860000000000001</v>
      </c>
      <c r="I1699">
        <v>1.4701823199999999</v>
      </c>
      <c r="J1699">
        <v>1.6919999999999999</v>
      </c>
      <c r="K1699">
        <v>3.3860000000000001</v>
      </c>
      <c r="M1699">
        <v>0.93662962380000003</v>
      </c>
      <c r="N1699">
        <v>1.6919999999999999</v>
      </c>
      <c r="O1699">
        <v>3.3860000000000001</v>
      </c>
    </row>
    <row r="1700" spans="1:15" x14ac:dyDescent="0.3">
      <c r="A1700">
        <v>1.5750289200000001</v>
      </c>
      <c r="B1700">
        <v>1.6930000000000001</v>
      </c>
      <c r="C1700">
        <v>3.3879999999999999</v>
      </c>
      <c r="E1700">
        <v>1.474842169</v>
      </c>
      <c r="F1700">
        <v>1.6930000000000001</v>
      </c>
      <c r="G1700">
        <v>3.3879999999999999</v>
      </c>
      <c r="I1700">
        <v>1.4701823199999999</v>
      </c>
      <c r="J1700">
        <v>1.6930000000000001</v>
      </c>
      <c r="K1700">
        <v>3.3879999999999999</v>
      </c>
      <c r="M1700">
        <v>0.92730992609999996</v>
      </c>
      <c r="N1700">
        <v>1.6930000000000001</v>
      </c>
      <c r="O1700">
        <v>3.3879999999999999</v>
      </c>
    </row>
    <row r="1701" spans="1:15" x14ac:dyDescent="0.3">
      <c r="A1701">
        <v>1.586678542</v>
      </c>
      <c r="B1701">
        <v>1.694</v>
      </c>
      <c r="C1701">
        <v>3.39</v>
      </c>
      <c r="E1701">
        <v>1.486491791</v>
      </c>
      <c r="F1701">
        <v>1.694</v>
      </c>
      <c r="G1701">
        <v>3.39</v>
      </c>
      <c r="I1701">
        <v>1.4655224710000001</v>
      </c>
      <c r="J1701">
        <v>1.694</v>
      </c>
      <c r="K1701">
        <v>3.39</v>
      </c>
      <c r="M1701">
        <v>0.92265007720000003</v>
      </c>
      <c r="N1701">
        <v>1.694</v>
      </c>
      <c r="O1701">
        <v>3.39</v>
      </c>
    </row>
    <row r="1702" spans="1:15" x14ac:dyDescent="0.3">
      <c r="A1702">
        <v>1.5773588439999999</v>
      </c>
      <c r="B1702">
        <v>1.6950000000000001</v>
      </c>
      <c r="C1702">
        <v>3.3919999999999999</v>
      </c>
      <c r="E1702">
        <v>1.502801262</v>
      </c>
      <c r="F1702">
        <v>1.6950000000000001</v>
      </c>
      <c r="G1702">
        <v>3.3919999999999999</v>
      </c>
      <c r="I1702">
        <v>1.502801262</v>
      </c>
      <c r="J1702">
        <v>1.6950000000000001</v>
      </c>
      <c r="K1702">
        <v>3.3919999999999999</v>
      </c>
      <c r="M1702">
        <v>0.91333037949999996</v>
      </c>
      <c r="N1702">
        <v>1.6950000000000001</v>
      </c>
      <c r="O1702">
        <v>3.3919999999999999</v>
      </c>
    </row>
    <row r="1703" spans="1:15" x14ac:dyDescent="0.3">
      <c r="A1703">
        <v>1.5633792980000001</v>
      </c>
      <c r="B1703">
        <v>1.696</v>
      </c>
      <c r="C1703">
        <v>3.3940000000000001</v>
      </c>
      <c r="E1703">
        <v>1.5097910349999999</v>
      </c>
      <c r="F1703">
        <v>1.696</v>
      </c>
      <c r="G1703">
        <v>3.3940000000000001</v>
      </c>
      <c r="I1703">
        <v>1.49115164</v>
      </c>
      <c r="J1703">
        <v>1.696</v>
      </c>
      <c r="K1703">
        <v>3.3940000000000001</v>
      </c>
      <c r="M1703">
        <v>0.91799022829999999</v>
      </c>
      <c r="N1703">
        <v>1.696</v>
      </c>
      <c r="O1703">
        <v>3.3940000000000001</v>
      </c>
    </row>
    <row r="1704" spans="1:15" x14ac:dyDescent="0.3">
      <c r="A1704">
        <v>1.565709222</v>
      </c>
      <c r="B1704">
        <v>1.6970000000000001</v>
      </c>
      <c r="C1704">
        <v>3.3959999999999999</v>
      </c>
      <c r="E1704">
        <v>1.4934815640000001</v>
      </c>
      <c r="F1704">
        <v>1.6970000000000001</v>
      </c>
      <c r="G1704">
        <v>3.3959999999999999</v>
      </c>
      <c r="I1704">
        <v>1.5004713380000001</v>
      </c>
      <c r="J1704">
        <v>1.6970000000000001</v>
      </c>
      <c r="K1704">
        <v>3.3959999999999999</v>
      </c>
      <c r="M1704">
        <v>0.92963985049999998</v>
      </c>
      <c r="N1704">
        <v>1.6970000000000001</v>
      </c>
      <c r="O1704">
        <v>3.3959999999999999</v>
      </c>
    </row>
    <row r="1705" spans="1:15" x14ac:dyDescent="0.3">
      <c r="A1705">
        <v>1.5843486170000001</v>
      </c>
      <c r="B1705">
        <v>1.698</v>
      </c>
      <c r="C1705">
        <v>3.3980000000000001</v>
      </c>
      <c r="E1705">
        <v>1.4701823199999999</v>
      </c>
      <c r="F1705">
        <v>1.698</v>
      </c>
      <c r="G1705">
        <v>3.3980000000000001</v>
      </c>
      <c r="I1705">
        <v>1.523770582</v>
      </c>
      <c r="J1705">
        <v>1.698</v>
      </c>
      <c r="K1705">
        <v>3.3980000000000001</v>
      </c>
      <c r="M1705">
        <v>0.93662962380000003</v>
      </c>
      <c r="N1705">
        <v>1.698</v>
      </c>
      <c r="O1705">
        <v>3.3980000000000001</v>
      </c>
    </row>
    <row r="1706" spans="1:15" x14ac:dyDescent="0.3">
      <c r="A1706">
        <v>1.5913383910000001</v>
      </c>
      <c r="B1706">
        <v>1.6990000000000001</v>
      </c>
      <c r="C1706">
        <v>3.4</v>
      </c>
      <c r="E1706">
        <v>1.4538728489999999</v>
      </c>
      <c r="F1706">
        <v>1.6990000000000001</v>
      </c>
      <c r="G1706">
        <v>3.4</v>
      </c>
      <c r="I1706">
        <v>1.5167808089999999</v>
      </c>
      <c r="J1706">
        <v>1.6990000000000001</v>
      </c>
      <c r="K1706">
        <v>3.4</v>
      </c>
      <c r="M1706">
        <v>0.92032015280000001</v>
      </c>
      <c r="N1706">
        <v>1.6990000000000001</v>
      </c>
      <c r="O1706">
        <v>3.4</v>
      </c>
    </row>
    <row r="1707" spans="1:15" x14ac:dyDescent="0.3">
      <c r="A1707">
        <v>1.600658089</v>
      </c>
      <c r="B1707">
        <v>1.7</v>
      </c>
      <c r="C1707">
        <v>3.4020000000000001</v>
      </c>
      <c r="E1707">
        <v>1.474842169</v>
      </c>
      <c r="F1707">
        <v>1.7</v>
      </c>
      <c r="G1707">
        <v>3.4020000000000001</v>
      </c>
      <c r="I1707">
        <v>1.507461111</v>
      </c>
      <c r="J1707">
        <v>1.7</v>
      </c>
      <c r="K1707">
        <v>3.4020000000000001</v>
      </c>
      <c r="M1707">
        <v>0.92963985049999998</v>
      </c>
      <c r="N1707">
        <v>1.7</v>
      </c>
      <c r="O1707">
        <v>3.4020000000000001</v>
      </c>
    </row>
    <row r="1708" spans="1:15" x14ac:dyDescent="0.3">
      <c r="A1708">
        <v>1.614637635</v>
      </c>
      <c r="B1708">
        <v>1.7010000000000001</v>
      </c>
      <c r="C1708">
        <v>3.4039999999999999</v>
      </c>
      <c r="E1708">
        <v>1.472512244</v>
      </c>
      <c r="F1708">
        <v>1.7010000000000001</v>
      </c>
      <c r="G1708">
        <v>3.4039999999999999</v>
      </c>
      <c r="I1708">
        <v>1.5051311869999999</v>
      </c>
      <c r="J1708">
        <v>1.7010000000000001</v>
      </c>
      <c r="K1708">
        <v>3.4039999999999999</v>
      </c>
      <c r="M1708">
        <v>0.92498000170000005</v>
      </c>
      <c r="N1708">
        <v>1.7010000000000001</v>
      </c>
      <c r="O1708">
        <v>3.4039999999999999</v>
      </c>
    </row>
    <row r="1709" spans="1:15" x14ac:dyDescent="0.3">
      <c r="A1709">
        <v>1.609977786</v>
      </c>
      <c r="B1709">
        <v>1.702</v>
      </c>
      <c r="C1709">
        <v>3.4060000000000001</v>
      </c>
      <c r="E1709">
        <v>1.4841618670000001</v>
      </c>
      <c r="F1709">
        <v>1.702</v>
      </c>
      <c r="G1709">
        <v>3.4060000000000001</v>
      </c>
      <c r="I1709">
        <v>1.495811489</v>
      </c>
      <c r="J1709">
        <v>1.702</v>
      </c>
      <c r="K1709">
        <v>3.4060000000000001</v>
      </c>
      <c r="M1709">
        <v>0.9459493216</v>
      </c>
      <c r="N1709">
        <v>1.702</v>
      </c>
      <c r="O1709">
        <v>3.4060000000000001</v>
      </c>
    </row>
    <row r="1710" spans="1:15" x14ac:dyDescent="0.3">
      <c r="A1710">
        <v>1.5913383910000001</v>
      </c>
      <c r="B1710">
        <v>1.7030000000000001</v>
      </c>
      <c r="C1710">
        <v>3.4079999999999999</v>
      </c>
      <c r="E1710">
        <v>1.4771720930000001</v>
      </c>
      <c r="F1710">
        <v>1.7030000000000001</v>
      </c>
      <c r="G1710">
        <v>3.4079999999999999</v>
      </c>
      <c r="I1710">
        <v>1.486491791</v>
      </c>
      <c r="J1710">
        <v>1.7030000000000001</v>
      </c>
      <c r="K1710">
        <v>3.4079999999999999</v>
      </c>
      <c r="M1710">
        <v>0.94827924600000002</v>
      </c>
      <c r="N1710">
        <v>1.7030000000000001</v>
      </c>
      <c r="O1710">
        <v>3.4079999999999999</v>
      </c>
    </row>
    <row r="1711" spans="1:15" x14ac:dyDescent="0.3">
      <c r="A1711">
        <v>1.565709222</v>
      </c>
      <c r="B1711">
        <v>1.704</v>
      </c>
      <c r="C1711">
        <v>3.41</v>
      </c>
      <c r="E1711">
        <v>1.49115164</v>
      </c>
      <c r="F1711">
        <v>1.704</v>
      </c>
      <c r="G1711">
        <v>3.41</v>
      </c>
      <c r="I1711">
        <v>1.4701823199999999</v>
      </c>
      <c r="J1711">
        <v>1.704</v>
      </c>
      <c r="K1711">
        <v>3.41</v>
      </c>
      <c r="M1711">
        <v>0.94128947269999996</v>
      </c>
      <c r="N1711">
        <v>1.704</v>
      </c>
      <c r="O1711">
        <v>3.41</v>
      </c>
    </row>
    <row r="1712" spans="1:15" x14ac:dyDescent="0.3">
      <c r="A1712">
        <v>1.565709222</v>
      </c>
      <c r="B1712">
        <v>1.7050000000000001</v>
      </c>
      <c r="C1712">
        <v>3.4119999999999999</v>
      </c>
      <c r="E1712">
        <v>1.49115164</v>
      </c>
      <c r="F1712">
        <v>1.7050000000000001</v>
      </c>
      <c r="G1712">
        <v>3.4119999999999999</v>
      </c>
      <c r="I1712">
        <v>1.472512244</v>
      </c>
      <c r="J1712">
        <v>1.7050000000000001</v>
      </c>
      <c r="K1712">
        <v>3.4119999999999999</v>
      </c>
      <c r="M1712">
        <v>0.95526901929999997</v>
      </c>
      <c r="N1712">
        <v>1.7050000000000001</v>
      </c>
      <c r="O1712">
        <v>3.4119999999999999</v>
      </c>
    </row>
    <row r="1713" spans="1:15" x14ac:dyDescent="0.3">
      <c r="A1713">
        <v>1.5796887690000001</v>
      </c>
      <c r="B1713">
        <v>1.706</v>
      </c>
      <c r="C1713">
        <v>3.4140000000000001</v>
      </c>
      <c r="E1713">
        <v>1.486491791</v>
      </c>
      <c r="F1713">
        <v>1.706</v>
      </c>
      <c r="G1713">
        <v>3.4140000000000001</v>
      </c>
      <c r="I1713">
        <v>1.4888217159999999</v>
      </c>
      <c r="J1713">
        <v>1.706</v>
      </c>
      <c r="K1713">
        <v>3.4140000000000001</v>
      </c>
      <c r="M1713">
        <v>0.96924856599999998</v>
      </c>
      <c r="N1713">
        <v>1.706</v>
      </c>
      <c r="O1713">
        <v>3.4140000000000001</v>
      </c>
    </row>
    <row r="1714" spans="1:15" x14ac:dyDescent="0.3">
      <c r="A1714">
        <v>1.5796887690000001</v>
      </c>
      <c r="B1714">
        <v>1.7070000000000001</v>
      </c>
      <c r="C1714">
        <v>3.4159999999999999</v>
      </c>
      <c r="E1714">
        <v>1.5167808089999999</v>
      </c>
      <c r="F1714">
        <v>1.7070000000000001</v>
      </c>
      <c r="G1714">
        <v>3.4159999999999999</v>
      </c>
      <c r="I1714">
        <v>1.5097910349999999</v>
      </c>
      <c r="J1714">
        <v>1.7070000000000001</v>
      </c>
      <c r="K1714">
        <v>3.4159999999999999</v>
      </c>
      <c r="M1714">
        <v>0.96225879270000003</v>
      </c>
      <c r="N1714">
        <v>1.7070000000000001</v>
      </c>
      <c r="O1714">
        <v>3.4159999999999999</v>
      </c>
    </row>
    <row r="1715" spans="1:15" x14ac:dyDescent="0.3">
      <c r="A1715">
        <v>1.5680391460000001</v>
      </c>
      <c r="B1715">
        <v>1.708</v>
      </c>
      <c r="C1715">
        <v>3.4180000000000001</v>
      </c>
      <c r="E1715">
        <v>1.530760355</v>
      </c>
      <c r="F1715">
        <v>1.708</v>
      </c>
      <c r="G1715">
        <v>3.4180000000000001</v>
      </c>
      <c r="I1715">
        <v>1.523770582</v>
      </c>
      <c r="J1715">
        <v>1.708</v>
      </c>
      <c r="K1715">
        <v>3.4180000000000001</v>
      </c>
      <c r="M1715">
        <v>0.95060917050000004</v>
      </c>
      <c r="N1715">
        <v>1.708</v>
      </c>
      <c r="O1715">
        <v>3.4180000000000001</v>
      </c>
    </row>
    <row r="1716" spans="1:15" x14ac:dyDescent="0.3">
      <c r="A1716">
        <v>1.5680391460000001</v>
      </c>
      <c r="B1716">
        <v>1.7090000000000001</v>
      </c>
      <c r="C1716">
        <v>3.42</v>
      </c>
      <c r="E1716">
        <v>1.535420204</v>
      </c>
      <c r="F1716">
        <v>1.7090000000000001</v>
      </c>
      <c r="G1716">
        <v>3.42</v>
      </c>
      <c r="I1716">
        <v>1.526100507</v>
      </c>
      <c r="J1716">
        <v>1.7090000000000001</v>
      </c>
      <c r="K1716">
        <v>3.42</v>
      </c>
      <c r="M1716">
        <v>0.95060917050000004</v>
      </c>
      <c r="N1716">
        <v>1.7090000000000001</v>
      </c>
      <c r="O1716">
        <v>3.42</v>
      </c>
    </row>
    <row r="1717" spans="1:15" x14ac:dyDescent="0.3">
      <c r="A1717">
        <v>1.5680391460000001</v>
      </c>
      <c r="B1717">
        <v>1.71</v>
      </c>
      <c r="C1717">
        <v>3.4220000000000002</v>
      </c>
      <c r="E1717">
        <v>1.5214406579999999</v>
      </c>
      <c r="F1717">
        <v>1.71</v>
      </c>
      <c r="G1717">
        <v>3.4220000000000002</v>
      </c>
      <c r="I1717">
        <v>1.526100507</v>
      </c>
      <c r="J1717">
        <v>1.71</v>
      </c>
      <c r="K1717">
        <v>3.4220000000000002</v>
      </c>
      <c r="M1717">
        <v>0.95060917050000004</v>
      </c>
      <c r="N1717">
        <v>1.71</v>
      </c>
      <c r="O1717">
        <v>3.4220000000000002</v>
      </c>
    </row>
    <row r="1718" spans="1:15" x14ac:dyDescent="0.3">
      <c r="A1718">
        <v>1.5843486170000001</v>
      </c>
      <c r="B1718">
        <v>1.7110000000000001</v>
      </c>
      <c r="C1718">
        <v>3.4239999999999999</v>
      </c>
      <c r="E1718">
        <v>1.526100507</v>
      </c>
      <c r="F1718">
        <v>1.7110000000000001</v>
      </c>
      <c r="G1718">
        <v>3.4239999999999999</v>
      </c>
      <c r="I1718">
        <v>1.523770582</v>
      </c>
      <c r="J1718">
        <v>1.7110000000000001</v>
      </c>
      <c r="K1718">
        <v>3.4239999999999999</v>
      </c>
      <c r="M1718">
        <v>0.96458871710000005</v>
      </c>
      <c r="N1718">
        <v>1.7110000000000001</v>
      </c>
      <c r="O1718">
        <v>3.4239999999999999</v>
      </c>
    </row>
    <row r="1719" spans="1:15" x14ac:dyDescent="0.3">
      <c r="A1719">
        <v>1.565709222</v>
      </c>
      <c r="B1719">
        <v>1.712</v>
      </c>
      <c r="C1719">
        <v>3.4260000000000002</v>
      </c>
      <c r="E1719">
        <v>1.5214406579999999</v>
      </c>
      <c r="F1719">
        <v>1.712</v>
      </c>
      <c r="G1719">
        <v>3.4260000000000002</v>
      </c>
      <c r="I1719">
        <v>1.5097910349999999</v>
      </c>
      <c r="J1719">
        <v>1.712</v>
      </c>
      <c r="K1719">
        <v>3.4260000000000002</v>
      </c>
      <c r="M1719">
        <v>0.98089818819999997</v>
      </c>
      <c r="N1719">
        <v>1.712</v>
      </c>
      <c r="O1719">
        <v>3.4260000000000002</v>
      </c>
    </row>
    <row r="1720" spans="1:15" x14ac:dyDescent="0.3">
      <c r="A1720">
        <v>1.5750289200000001</v>
      </c>
      <c r="B1720">
        <v>1.7130000000000001</v>
      </c>
      <c r="C1720">
        <v>3.4279999999999999</v>
      </c>
      <c r="E1720">
        <v>1.5167808089999999</v>
      </c>
      <c r="F1720">
        <v>1.7130000000000001</v>
      </c>
      <c r="G1720">
        <v>3.4279999999999999</v>
      </c>
      <c r="I1720">
        <v>1.519110733</v>
      </c>
      <c r="J1720">
        <v>1.7130000000000001</v>
      </c>
      <c r="K1720">
        <v>3.4279999999999999</v>
      </c>
      <c r="M1720">
        <v>0.98788796150000002</v>
      </c>
      <c r="N1720">
        <v>1.7130000000000001</v>
      </c>
      <c r="O1720">
        <v>3.4279999999999999</v>
      </c>
    </row>
    <row r="1721" spans="1:15" x14ac:dyDescent="0.3">
      <c r="A1721">
        <v>1.5890084659999999</v>
      </c>
      <c r="B1721">
        <v>1.714</v>
      </c>
      <c r="C1721">
        <v>3.43</v>
      </c>
      <c r="E1721">
        <v>1.5121209600000001</v>
      </c>
      <c r="F1721">
        <v>1.714</v>
      </c>
      <c r="G1721">
        <v>3.43</v>
      </c>
      <c r="I1721">
        <v>1.5330902799999999</v>
      </c>
      <c r="J1721">
        <v>1.714</v>
      </c>
      <c r="K1721">
        <v>3.43</v>
      </c>
      <c r="M1721">
        <v>0.985558037</v>
      </c>
      <c r="N1721">
        <v>1.714</v>
      </c>
      <c r="O1721">
        <v>3.43</v>
      </c>
    </row>
    <row r="1722" spans="1:15" x14ac:dyDescent="0.3">
      <c r="A1722">
        <v>1.61696756</v>
      </c>
      <c r="B1722">
        <v>1.7150000000000001</v>
      </c>
      <c r="C1722">
        <v>3.4319999999999999</v>
      </c>
      <c r="E1722">
        <v>1.479502018</v>
      </c>
      <c r="F1722">
        <v>1.7150000000000001</v>
      </c>
      <c r="G1722">
        <v>3.4319999999999999</v>
      </c>
      <c r="I1722">
        <v>1.507461111</v>
      </c>
      <c r="J1722">
        <v>1.7150000000000001</v>
      </c>
      <c r="K1722">
        <v>3.4319999999999999</v>
      </c>
      <c r="M1722">
        <v>0.95526901929999997</v>
      </c>
      <c r="N1722">
        <v>1.7150000000000001</v>
      </c>
      <c r="O1722">
        <v>3.4319999999999999</v>
      </c>
    </row>
    <row r="1723" spans="1:15" x14ac:dyDescent="0.3">
      <c r="A1723">
        <v>1.602988013</v>
      </c>
      <c r="B1723">
        <v>1.716</v>
      </c>
      <c r="C1723">
        <v>3.4340000000000002</v>
      </c>
      <c r="E1723">
        <v>1.4701823199999999</v>
      </c>
      <c r="F1723">
        <v>1.716</v>
      </c>
      <c r="G1723">
        <v>3.4340000000000002</v>
      </c>
      <c r="I1723">
        <v>1.502801262</v>
      </c>
      <c r="J1723">
        <v>1.716</v>
      </c>
      <c r="K1723">
        <v>3.4340000000000002</v>
      </c>
      <c r="M1723">
        <v>0.95526901929999997</v>
      </c>
      <c r="N1723">
        <v>1.716</v>
      </c>
      <c r="O1723">
        <v>3.4340000000000002</v>
      </c>
    </row>
    <row r="1724" spans="1:15" x14ac:dyDescent="0.3">
      <c r="A1724">
        <v>1.614637635</v>
      </c>
      <c r="B1724">
        <v>1.7170000000000001</v>
      </c>
      <c r="C1724">
        <v>3.4359999999999999</v>
      </c>
      <c r="E1724">
        <v>1.463192547</v>
      </c>
      <c r="F1724">
        <v>1.7170000000000001</v>
      </c>
      <c r="G1724">
        <v>3.4359999999999999</v>
      </c>
      <c r="I1724">
        <v>1.519110733</v>
      </c>
      <c r="J1724">
        <v>1.7170000000000001</v>
      </c>
      <c r="K1724">
        <v>3.4359999999999999</v>
      </c>
      <c r="M1724">
        <v>0.97390841480000001</v>
      </c>
      <c r="N1724">
        <v>1.7170000000000001</v>
      </c>
      <c r="O1724">
        <v>3.4359999999999999</v>
      </c>
    </row>
    <row r="1725" spans="1:15" x14ac:dyDescent="0.3">
      <c r="A1725">
        <v>1.6076478620000001</v>
      </c>
      <c r="B1725">
        <v>1.718</v>
      </c>
      <c r="C1725">
        <v>3.4380000000000002</v>
      </c>
      <c r="E1725">
        <v>1.4818319419999999</v>
      </c>
      <c r="F1725">
        <v>1.718</v>
      </c>
      <c r="G1725">
        <v>3.4380000000000002</v>
      </c>
      <c r="I1725">
        <v>1.5214406579999999</v>
      </c>
      <c r="J1725">
        <v>1.718</v>
      </c>
      <c r="K1725">
        <v>3.4380000000000002</v>
      </c>
      <c r="M1725">
        <v>0.95526901929999997</v>
      </c>
      <c r="N1725">
        <v>1.718</v>
      </c>
      <c r="O1725">
        <v>3.4380000000000002</v>
      </c>
    </row>
    <row r="1726" spans="1:15" x14ac:dyDescent="0.3">
      <c r="A1726">
        <v>1.6286171819999999</v>
      </c>
      <c r="B1726">
        <v>1.7190000000000001</v>
      </c>
      <c r="C1726">
        <v>3.44</v>
      </c>
      <c r="E1726">
        <v>1.4375633779999999</v>
      </c>
      <c r="F1726">
        <v>1.7190000000000001</v>
      </c>
      <c r="G1726">
        <v>3.44</v>
      </c>
      <c r="I1726">
        <v>1.537750129</v>
      </c>
      <c r="J1726">
        <v>1.7190000000000001</v>
      </c>
      <c r="K1726">
        <v>3.44</v>
      </c>
      <c r="M1726">
        <v>0.97157849039999999</v>
      </c>
      <c r="N1726">
        <v>1.7190000000000001</v>
      </c>
      <c r="O1726">
        <v>3.44</v>
      </c>
    </row>
    <row r="1727" spans="1:15" x14ac:dyDescent="0.3">
      <c r="A1727">
        <v>1.6239573329999999</v>
      </c>
      <c r="B1727">
        <v>1.72</v>
      </c>
      <c r="C1727">
        <v>3.4420000000000002</v>
      </c>
      <c r="E1727">
        <v>1.456202773</v>
      </c>
      <c r="F1727">
        <v>1.72</v>
      </c>
      <c r="G1727">
        <v>3.4420000000000002</v>
      </c>
      <c r="I1727">
        <v>1.5400800530000001</v>
      </c>
      <c r="J1727">
        <v>1.72</v>
      </c>
      <c r="K1727">
        <v>3.4420000000000002</v>
      </c>
      <c r="M1727">
        <v>0.95526901929999997</v>
      </c>
      <c r="N1727">
        <v>1.72</v>
      </c>
      <c r="O1727">
        <v>3.4420000000000002</v>
      </c>
    </row>
    <row r="1728" spans="1:15" x14ac:dyDescent="0.3">
      <c r="A1728">
        <v>1.6286171819999999</v>
      </c>
      <c r="B1728">
        <v>1.7210000000000001</v>
      </c>
      <c r="C1728">
        <v>3.444</v>
      </c>
      <c r="E1728">
        <v>1.49115164</v>
      </c>
      <c r="F1728">
        <v>1.7210000000000001</v>
      </c>
      <c r="G1728">
        <v>3.444</v>
      </c>
      <c r="I1728">
        <v>1.519110733</v>
      </c>
      <c r="J1728">
        <v>1.7210000000000001</v>
      </c>
      <c r="K1728">
        <v>3.444</v>
      </c>
      <c r="M1728">
        <v>0.97390841480000001</v>
      </c>
      <c r="N1728">
        <v>1.7210000000000001</v>
      </c>
      <c r="O1728">
        <v>3.444</v>
      </c>
    </row>
    <row r="1729" spans="1:15" x14ac:dyDescent="0.3">
      <c r="A1729">
        <v>1.6286171819999999</v>
      </c>
      <c r="B1729">
        <v>1.722</v>
      </c>
      <c r="C1729">
        <v>3.4460000000000002</v>
      </c>
      <c r="E1729">
        <v>1.4818319419999999</v>
      </c>
      <c r="F1729">
        <v>1.722</v>
      </c>
      <c r="G1729">
        <v>3.4460000000000002</v>
      </c>
      <c r="I1729">
        <v>1.5167808089999999</v>
      </c>
      <c r="J1729">
        <v>1.722</v>
      </c>
      <c r="K1729">
        <v>3.4460000000000002</v>
      </c>
      <c r="M1729">
        <v>0.97157849039999999</v>
      </c>
      <c r="N1729">
        <v>1.722</v>
      </c>
      <c r="O1729">
        <v>3.4460000000000002</v>
      </c>
    </row>
    <row r="1730" spans="1:15" x14ac:dyDescent="0.3">
      <c r="A1730">
        <v>1.6216274079999999</v>
      </c>
      <c r="B1730">
        <v>1.7230000000000001</v>
      </c>
      <c r="C1730">
        <v>3.448</v>
      </c>
      <c r="E1730">
        <v>1.4934815640000001</v>
      </c>
      <c r="F1730">
        <v>1.7230000000000001</v>
      </c>
      <c r="G1730">
        <v>3.448</v>
      </c>
      <c r="I1730">
        <v>1.5167808089999999</v>
      </c>
      <c r="J1730">
        <v>1.7230000000000001</v>
      </c>
      <c r="K1730">
        <v>3.448</v>
      </c>
      <c r="M1730">
        <v>0.98089818819999997</v>
      </c>
      <c r="N1730">
        <v>1.7230000000000001</v>
      </c>
      <c r="O1730">
        <v>3.448</v>
      </c>
    </row>
    <row r="1731" spans="1:15" x14ac:dyDescent="0.3">
      <c r="A1731">
        <v>1.6053179369999999</v>
      </c>
      <c r="B1731">
        <v>1.724</v>
      </c>
      <c r="C1731">
        <v>3.45</v>
      </c>
      <c r="E1731">
        <v>1.4888217159999999</v>
      </c>
      <c r="F1731">
        <v>1.724</v>
      </c>
      <c r="G1731">
        <v>3.45</v>
      </c>
      <c r="I1731">
        <v>1.5214406579999999</v>
      </c>
      <c r="J1731">
        <v>1.724</v>
      </c>
      <c r="K1731">
        <v>3.45</v>
      </c>
      <c r="M1731">
        <v>0.99254781030000006</v>
      </c>
      <c r="N1731">
        <v>1.724</v>
      </c>
      <c r="O1731">
        <v>3.45</v>
      </c>
    </row>
    <row r="1732" spans="1:15" x14ac:dyDescent="0.3">
      <c r="A1732">
        <v>1.586678542</v>
      </c>
      <c r="B1732">
        <v>1.7250000000000001</v>
      </c>
      <c r="C1732">
        <v>3.452</v>
      </c>
      <c r="E1732">
        <v>1.4701823199999999</v>
      </c>
      <c r="F1732">
        <v>1.7250000000000001</v>
      </c>
      <c r="G1732">
        <v>3.452</v>
      </c>
      <c r="I1732">
        <v>1.5144508839999999</v>
      </c>
      <c r="J1732">
        <v>1.7250000000000001</v>
      </c>
      <c r="K1732">
        <v>3.452</v>
      </c>
      <c r="M1732">
        <v>0.99487773479999997</v>
      </c>
      <c r="N1732">
        <v>1.7250000000000001</v>
      </c>
      <c r="O1732">
        <v>3.452</v>
      </c>
    </row>
    <row r="1733" spans="1:15" x14ac:dyDescent="0.3">
      <c r="A1733">
        <v>1.6123077109999999</v>
      </c>
      <c r="B1733">
        <v>1.726</v>
      </c>
      <c r="C1733">
        <v>3.4540000000000002</v>
      </c>
      <c r="E1733">
        <v>1.472512244</v>
      </c>
      <c r="F1733">
        <v>1.726</v>
      </c>
      <c r="G1733">
        <v>3.4540000000000002</v>
      </c>
      <c r="I1733">
        <v>1.5097910349999999</v>
      </c>
      <c r="J1733">
        <v>1.726</v>
      </c>
      <c r="K1733">
        <v>3.4540000000000002</v>
      </c>
      <c r="M1733">
        <v>0.98788796150000002</v>
      </c>
      <c r="N1733">
        <v>1.726</v>
      </c>
      <c r="O1733">
        <v>3.4540000000000002</v>
      </c>
    </row>
    <row r="1734" spans="1:15" x14ac:dyDescent="0.3">
      <c r="A1734">
        <v>1.614637635</v>
      </c>
      <c r="B1734">
        <v>1.7270000000000001</v>
      </c>
      <c r="C1734">
        <v>3.456</v>
      </c>
      <c r="E1734">
        <v>1.472512244</v>
      </c>
      <c r="F1734">
        <v>1.7270000000000001</v>
      </c>
      <c r="G1734">
        <v>3.456</v>
      </c>
      <c r="I1734">
        <v>1.463192547</v>
      </c>
      <c r="J1734">
        <v>1.7270000000000001</v>
      </c>
      <c r="K1734">
        <v>3.456</v>
      </c>
      <c r="M1734">
        <v>0.97157849039999999</v>
      </c>
      <c r="N1734">
        <v>1.7270000000000001</v>
      </c>
      <c r="O1734">
        <v>3.456</v>
      </c>
    </row>
    <row r="1735" spans="1:15" x14ac:dyDescent="0.3">
      <c r="A1735">
        <v>1.6053179369999999</v>
      </c>
      <c r="B1735">
        <v>1.728</v>
      </c>
      <c r="C1735">
        <v>3.4580000000000002</v>
      </c>
      <c r="E1735">
        <v>1.4771720930000001</v>
      </c>
      <c r="F1735">
        <v>1.728</v>
      </c>
      <c r="G1735">
        <v>3.4580000000000002</v>
      </c>
      <c r="I1735">
        <v>1.4841618670000001</v>
      </c>
      <c r="J1735">
        <v>1.728</v>
      </c>
      <c r="K1735">
        <v>3.4580000000000002</v>
      </c>
      <c r="M1735">
        <v>0.93895954829999995</v>
      </c>
      <c r="N1735">
        <v>1.728</v>
      </c>
      <c r="O1735">
        <v>3.4580000000000002</v>
      </c>
    </row>
    <row r="1736" spans="1:15" x14ac:dyDescent="0.3">
      <c r="A1736">
        <v>1.6239573329999999</v>
      </c>
      <c r="B1736">
        <v>1.7290000000000001</v>
      </c>
      <c r="C1736">
        <v>3.46</v>
      </c>
      <c r="E1736">
        <v>1.4981414129999999</v>
      </c>
      <c r="F1736">
        <v>1.7290000000000001</v>
      </c>
      <c r="G1736">
        <v>3.46</v>
      </c>
      <c r="I1736">
        <v>1.5167808089999999</v>
      </c>
      <c r="J1736">
        <v>1.7290000000000001</v>
      </c>
      <c r="K1736">
        <v>3.46</v>
      </c>
      <c r="M1736">
        <v>0.93662962380000003</v>
      </c>
      <c r="N1736">
        <v>1.7290000000000001</v>
      </c>
      <c r="O1736">
        <v>3.46</v>
      </c>
    </row>
    <row r="1737" spans="1:15" x14ac:dyDescent="0.3">
      <c r="A1737">
        <v>1.633277031</v>
      </c>
      <c r="B1737">
        <v>1.73</v>
      </c>
      <c r="C1737">
        <v>3.4620000000000002</v>
      </c>
      <c r="E1737">
        <v>1.49115164</v>
      </c>
      <c r="F1737">
        <v>1.73</v>
      </c>
      <c r="G1737">
        <v>3.4620000000000002</v>
      </c>
      <c r="I1737">
        <v>1.4934815640000001</v>
      </c>
      <c r="J1737">
        <v>1.73</v>
      </c>
      <c r="K1737">
        <v>3.4620000000000002</v>
      </c>
      <c r="M1737">
        <v>0.95060917050000004</v>
      </c>
      <c r="N1737">
        <v>1.73</v>
      </c>
      <c r="O1737">
        <v>3.4620000000000002</v>
      </c>
    </row>
    <row r="1738" spans="1:15" x14ac:dyDescent="0.3">
      <c r="A1738">
        <v>1.6472565770000001</v>
      </c>
      <c r="B1738">
        <v>1.7310000000000001</v>
      </c>
      <c r="C1738">
        <v>3.464</v>
      </c>
      <c r="E1738">
        <v>1.537750129</v>
      </c>
      <c r="F1738">
        <v>1.7310000000000001</v>
      </c>
      <c r="G1738">
        <v>3.464</v>
      </c>
      <c r="I1738">
        <v>1.530760355</v>
      </c>
      <c r="J1738">
        <v>1.7310000000000001</v>
      </c>
      <c r="K1738">
        <v>3.464</v>
      </c>
      <c r="M1738">
        <v>0.97856826370000005</v>
      </c>
      <c r="N1738">
        <v>1.7310000000000001</v>
      </c>
      <c r="O1738">
        <v>3.464</v>
      </c>
    </row>
    <row r="1739" spans="1:15" x14ac:dyDescent="0.3">
      <c r="A1739">
        <v>1.642596728</v>
      </c>
      <c r="B1739">
        <v>1.732</v>
      </c>
      <c r="C1739">
        <v>3.4660000000000002</v>
      </c>
      <c r="E1739">
        <v>1.5004713380000001</v>
      </c>
      <c r="F1739">
        <v>1.732</v>
      </c>
      <c r="G1739">
        <v>3.4660000000000002</v>
      </c>
      <c r="I1739">
        <v>1.5563895240000001</v>
      </c>
      <c r="J1739">
        <v>1.732</v>
      </c>
      <c r="K1739">
        <v>3.4660000000000002</v>
      </c>
      <c r="M1739">
        <v>0.985558037</v>
      </c>
      <c r="N1739">
        <v>1.732</v>
      </c>
      <c r="O1739">
        <v>3.4660000000000002</v>
      </c>
    </row>
    <row r="1740" spans="1:15" x14ac:dyDescent="0.3">
      <c r="A1740">
        <v>1.642596728</v>
      </c>
      <c r="B1740">
        <v>1.7330000000000001</v>
      </c>
      <c r="C1740">
        <v>3.468</v>
      </c>
      <c r="E1740">
        <v>1.4981414129999999</v>
      </c>
      <c r="F1740">
        <v>1.7330000000000001</v>
      </c>
      <c r="G1740">
        <v>3.468</v>
      </c>
      <c r="I1740">
        <v>1.5540596</v>
      </c>
      <c r="J1740">
        <v>1.7330000000000001</v>
      </c>
      <c r="K1740">
        <v>3.468</v>
      </c>
      <c r="M1740">
        <v>0.96225879270000003</v>
      </c>
      <c r="N1740">
        <v>1.7330000000000001</v>
      </c>
      <c r="O1740">
        <v>3.468</v>
      </c>
    </row>
    <row r="1741" spans="1:15" x14ac:dyDescent="0.3">
      <c r="A1741">
        <v>1.6565762749999999</v>
      </c>
      <c r="B1741">
        <v>1.734</v>
      </c>
      <c r="C1741">
        <v>3.47</v>
      </c>
      <c r="E1741">
        <v>1.519110733</v>
      </c>
      <c r="F1741">
        <v>1.734</v>
      </c>
      <c r="G1741">
        <v>3.47</v>
      </c>
      <c r="I1741">
        <v>1.5447399020000001</v>
      </c>
      <c r="J1741">
        <v>1.734</v>
      </c>
      <c r="K1741">
        <v>3.47</v>
      </c>
      <c r="M1741">
        <v>0.96924856599999998</v>
      </c>
      <c r="N1741">
        <v>1.734</v>
      </c>
      <c r="O1741">
        <v>3.47</v>
      </c>
    </row>
    <row r="1742" spans="1:15" x14ac:dyDescent="0.3">
      <c r="A1742">
        <v>1.6356069550000001</v>
      </c>
      <c r="B1742">
        <v>1.7350000000000001</v>
      </c>
      <c r="C1742">
        <v>3.472</v>
      </c>
      <c r="E1742">
        <v>1.519110733</v>
      </c>
      <c r="F1742">
        <v>1.7350000000000001</v>
      </c>
      <c r="G1742">
        <v>3.472</v>
      </c>
      <c r="I1742">
        <v>1.5330902799999999</v>
      </c>
      <c r="J1742">
        <v>1.7350000000000001</v>
      </c>
      <c r="K1742">
        <v>3.472</v>
      </c>
      <c r="M1742">
        <v>0.96924856599999998</v>
      </c>
      <c r="N1742">
        <v>1.7350000000000001</v>
      </c>
      <c r="O1742">
        <v>3.472</v>
      </c>
    </row>
    <row r="1743" spans="1:15" x14ac:dyDescent="0.3">
      <c r="A1743">
        <v>1.649586502</v>
      </c>
      <c r="B1743">
        <v>1.736</v>
      </c>
      <c r="C1743">
        <v>3.4740000000000002</v>
      </c>
      <c r="E1743">
        <v>1.5214406579999999</v>
      </c>
      <c r="F1743">
        <v>1.736</v>
      </c>
      <c r="G1743">
        <v>3.4740000000000002</v>
      </c>
      <c r="I1743">
        <v>1.5563895240000001</v>
      </c>
      <c r="J1743">
        <v>1.736</v>
      </c>
      <c r="K1743">
        <v>3.4740000000000002</v>
      </c>
      <c r="M1743">
        <v>0.97623833930000004</v>
      </c>
      <c r="N1743">
        <v>1.736</v>
      </c>
      <c r="O1743">
        <v>3.4740000000000002</v>
      </c>
    </row>
    <row r="1744" spans="1:15" x14ac:dyDescent="0.3">
      <c r="A1744">
        <v>1.6472565770000001</v>
      </c>
      <c r="B1744">
        <v>1.7370000000000001</v>
      </c>
      <c r="C1744">
        <v>3.476</v>
      </c>
      <c r="E1744">
        <v>1.5214406579999999</v>
      </c>
      <c r="F1744">
        <v>1.7370000000000001</v>
      </c>
      <c r="G1744">
        <v>3.476</v>
      </c>
      <c r="I1744">
        <v>1.5214406579999999</v>
      </c>
      <c r="J1744">
        <v>1.7370000000000001</v>
      </c>
      <c r="K1744">
        <v>3.476</v>
      </c>
      <c r="M1744">
        <v>0.98788796150000002</v>
      </c>
      <c r="N1744">
        <v>1.7370000000000001</v>
      </c>
      <c r="O1744">
        <v>3.476</v>
      </c>
    </row>
    <row r="1745" spans="1:15" x14ac:dyDescent="0.3">
      <c r="A1745">
        <v>1.614637635</v>
      </c>
      <c r="B1745">
        <v>1.738</v>
      </c>
      <c r="C1745">
        <v>3.4780000000000002</v>
      </c>
      <c r="E1745">
        <v>1.486491791</v>
      </c>
      <c r="F1745">
        <v>1.738</v>
      </c>
      <c r="G1745">
        <v>3.4780000000000002</v>
      </c>
      <c r="I1745">
        <v>1.5493997509999999</v>
      </c>
      <c r="J1745">
        <v>1.738</v>
      </c>
      <c r="K1745">
        <v>3.4780000000000002</v>
      </c>
      <c r="M1745">
        <v>1.0018675079999999</v>
      </c>
      <c r="N1745">
        <v>1.738</v>
      </c>
      <c r="O1745">
        <v>3.4780000000000002</v>
      </c>
    </row>
    <row r="1746" spans="1:15" x14ac:dyDescent="0.3">
      <c r="A1746">
        <v>1.630947106</v>
      </c>
      <c r="B1746">
        <v>1.7390000000000001</v>
      </c>
      <c r="C1746">
        <v>3.48</v>
      </c>
      <c r="E1746">
        <v>1.4934815640000001</v>
      </c>
      <c r="F1746">
        <v>1.7390000000000001</v>
      </c>
      <c r="G1746">
        <v>3.48</v>
      </c>
      <c r="I1746">
        <v>1.507461111</v>
      </c>
      <c r="J1746">
        <v>1.7390000000000001</v>
      </c>
      <c r="K1746">
        <v>3.48</v>
      </c>
      <c r="M1746">
        <v>0.99254781030000006</v>
      </c>
      <c r="N1746">
        <v>1.7390000000000001</v>
      </c>
      <c r="O1746">
        <v>3.48</v>
      </c>
    </row>
    <row r="1747" spans="1:15" x14ac:dyDescent="0.3">
      <c r="A1747">
        <v>1.6519164260000001</v>
      </c>
      <c r="B1747">
        <v>1.74</v>
      </c>
      <c r="C1747">
        <v>3.4820000000000002</v>
      </c>
      <c r="E1747">
        <v>1.4981414129999999</v>
      </c>
      <c r="F1747">
        <v>1.74</v>
      </c>
      <c r="G1747">
        <v>3.4820000000000002</v>
      </c>
      <c r="I1747">
        <v>1.4981414129999999</v>
      </c>
      <c r="J1747">
        <v>1.74</v>
      </c>
      <c r="K1747">
        <v>3.4820000000000002</v>
      </c>
      <c r="M1747">
        <v>0.98322811259999998</v>
      </c>
      <c r="N1747">
        <v>1.74</v>
      </c>
      <c r="O1747">
        <v>3.4820000000000002</v>
      </c>
    </row>
    <row r="1748" spans="1:15" x14ac:dyDescent="0.3">
      <c r="A1748">
        <v>1.642596728</v>
      </c>
      <c r="B1748">
        <v>1.7410000000000001</v>
      </c>
      <c r="C1748">
        <v>3.484</v>
      </c>
      <c r="E1748">
        <v>1.49115164</v>
      </c>
      <c r="F1748">
        <v>1.7410000000000001</v>
      </c>
      <c r="G1748">
        <v>3.484</v>
      </c>
      <c r="I1748">
        <v>1.507461111</v>
      </c>
      <c r="J1748">
        <v>1.7410000000000001</v>
      </c>
      <c r="K1748">
        <v>3.484</v>
      </c>
      <c r="M1748">
        <v>0.985558037</v>
      </c>
      <c r="N1748">
        <v>1.7410000000000001</v>
      </c>
      <c r="O1748">
        <v>3.484</v>
      </c>
    </row>
    <row r="1749" spans="1:15" x14ac:dyDescent="0.3">
      <c r="A1749">
        <v>1.6565762749999999</v>
      </c>
      <c r="B1749">
        <v>1.742</v>
      </c>
      <c r="C1749">
        <v>3.4860000000000002</v>
      </c>
      <c r="E1749">
        <v>1.486491791</v>
      </c>
      <c r="F1749">
        <v>1.742</v>
      </c>
      <c r="G1749">
        <v>3.4860000000000002</v>
      </c>
      <c r="I1749">
        <v>1.5097910349999999</v>
      </c>
      <c r="J1749">
        <v>1.742</v>
      </c>
      <c r="K1749">
        <v>3.4860000000000002</v>
      </c>
      <c r="M1749">
        <v>0.98089818819999997</v>
      </c>
      <c r="N1749">
        <v>1.742</v>
      </c>
      <c r="O1749">
        <v>3.4860000000000002</v>
      </c>
    </row>
    <row r="1750" spans="1:15" x14ac:dyDescent="0.3">
      <c r="A1750">
        <v>1.6705558220000001</v>
      </c>
      <c r="B1750">
        <v>1.7430000000000001</v>
      </c>
      <c r="C1750">
        <v>3.488</v>
      </c>
      <c r="E1750">
        <v>1.4934815640000001</v>
      </c>
      <c r="F1750">
        <v>1.7430000000000001</v>
      </c>
      <c r="G1750">
        <v>3.488</v>
      </c>
      <c r="I1750">
        <v>1.5004713380000001</v>
      </c>
      <c r="J1750">
        <v>1.7430000000000001</v>
      </c>
      <c r="K1750">
        <v>3.488</v>
      </c>
      <c r="M1750">
        <v>0.98788796150000002</v>
      </c>
      <c r="N1750">
        <v>1.7430000000000001</v>
      </c>
      <c r="O1750">
        <v>3.488</v>
      </c>
    </row>
    <row r="1751" spans="1:15" x14ac:dyDescent="0.3">
      <c r="A1751">
        <v>1.6635660480000001</v>
      </c>
      <c r="B1751">
        <v>1.744</v>
      </c>
      <c r="C1751">
        <v>3.49</v>
      </c>
      <c r="E1751">
        <v>1.5097910349999999</v>
      </c>
      <c r="F1751">
        <v>1.744</v>
      </c>
      <c r="G1751">
        <v>3.49</v>
      </c>
      <c r="I1751">
        <v>1.5214406579999999</v>
      </c>
      <c r="J1751">
        <v>1.744</v>
      </c>
      <c r="K1751">
        <v>3.49</v>
      </c>
      <c r="M1751">
        <v>0.985558037</v>
      </c>
      <c r="N1751">
        <v>1.744</v>
      </c>
      <c r="O1751">
        <v>3.49</v>
      </c>
    </row>
    <row r="1752" spans="1:15" x14ac:dyDescent="0.3">
      <c r="A1752">
        <v>1.677545595</v>
      </c>
      <c r="B1752">
        <v>1.7450000000000001</v>
      </c>
      <c r="C1752">
        <v>3.492</v>
      </c>
      <c r="E1752">
        <v>1.4888217159999999</v>
      </c>
      <c r="F1752">
        <v>1.7450000000000001</v>
      </c>
      <c r="G1752">
        <v>3.492</v>
      </c>
      <c r="I1752">
        <v>1.5121209600000001</v>
      </c>
      <c r="J1752">
        <v>1.7450000000000001</v>
      </c>
      <c r="K1752">
        <v>3.492</v>
      </c>
      <c r="M1752">
        <v>0.99021788590000004</v>
      </c>
      <c r="N1752">
        <v>1.7450000000000001</v>
      </c>
      <c r="O1752">
        <v>3.492</v>
      </c>
    </row>
    <row r="1753" spans="1:15" x14ac:dyDescent="0.3">
      <c r="A1753">
        <v>1.6682258969999999</v>
      </c>
      <c r="B1753">
        <v>1.746</v>
      </c>
      <c r="C1753">
        <v>3.4940000000000002</v>
      </c>
      <c r="E1753">
        <v>1.5051311869999999</v>
      </c>
      <c r="F1753">
        <v>1.746</v>
      </c>
      <c r="G1753">
        <v>3.4940000000000002</v>
      </c>
      <c r="I1753">
        <v>1.5167808089999999</v>
      </c>
      <c r="J1753">
        <v>1.746</v>
      </c>
      <c r="K1753">
        <v>3.4940000000000002</v>
      </c>
      <c r="M1753">
        <v>0.96924856599999998</v>
      </c>
      <c r="N1753">
        <v>1.746</v>
      </c>
      <c r="O1753">
        <v>3.4940000000000002</v>
      </c>
    </row>
    <row r="1754" spans="1:15" x14ac:dyDescent="0.3">
      <c r="A1754">
        <v>1.649586502</v>
      </c>
      <c r="B1754">
        <v>1.7470000000000001</v>
      </c>
      <c r="C1754">
        <v>3.496</v>
      </c>
      <c r="E1754">
        <v>1.5214406579999999</v>
      </c>
      <c r="F1754">
        <v>1.7470000000000001</v>
      </c>
      <c r="G1754">
        <v>3.496</v>
      </c>
      <c r="I1754">
        <v>1.530760355</v>
      </c>
      <c r="J1754">
        <v>1.7470000000000001</v>
      </c>
      <c r="K1754">
        <v>3.496</v>
      </c>
      <c r="M1754">
        <v>0.98322811259999998</v>
      </c>
      <c r="N1754">
        <v>1.7470000000000001</v>
      </c>
      <c r="O1754">
        <v>3.496</v>
      </c>
    </row>
    <row r="1755" spans="1:15" x14ac:dyDescent="0.3">
      <c r="A1755">
        <v>1.63793688</v>
      </c>
      <c r="B1755">
        <v>1.748</v>
      </c>
      <c r="C1755">
        <v>3.4980000000000002</v>
      </c>
      <c r="E1755">
        <v>1.5284304310000001</v>
      </c>
      <c r="F1755">
        <v>1.748</v>
      </c>
      <c r="G1755">
        <v>3.4980000000000002</v>
      </c>
      <c r="I1755">
        <v>1.5633792980000001</v>
      </c>
      <c r="J1755">
        <v>1.748</v>
      </c>
      <c r="K1755">
        <v>3.4980000000000002</v>
      </c>
      <c r="M1755">
        <v>0.97623833930000004</v>
      </c>
      <c r="N1755">
        <v>1.748</v>
      </c>
      <c r="O1755">
        <v>3.4980000000000002</v>
      </c>
    </row>
    <row r="1756" spans="1:15" x14ac:dyDescent="0.3">
      <c r="A1756">
        <v>1.6286171819999999</v>
      </c>
      <c r="B1756">
        <v>1.7490000000000001</v>
      </c>
      <c r="C1756">
        <v>3.5</v>
      </c>
      <c r="E1756">
        <v>1.5121209600000001</v>
      </c>
      <c r="F1756">
        <v>1.7490000000000001</v>
      </c>
      <c r="G1756">
        <v>3.5</v>
      </c>
      <c r="I1756">
        <v>1.565709222</v>
      </c>
      <c r="J1756">
        <v>1.7490000000000001</v>
      </c>
      <c r="K1756">
        <v>3.5</v>
      </c>
      <c r="M1756">
        <v>0.97390841480000001</v>
      </c>
      <c r="N1756">
        <v>1.7490000000000001</v>
      </c>
      <c r="O1756">
        <v>3.5</v>
      </c>
    </row>
    <row r="1757" spans="1:15" x14ac:dyDescent="0.3">
      <c r="A1757">
        <v>1.6519164260000001</v>
      </c>
      <c r="B1757">
        <v>1.75</v>
      </c>
      <c r="C1757">
        <v>3.5019999999999998</v>
      </c>
      <c r="E1757">
        <v>1.4841618670000001</v>
      </c>
      <c r="F1757">
        <v>1.75</v>
      </c>
      <c r="G1757">
        <v>3.5019999999999998</v>
      </c>
      <c r="I1757">
        <v>1.5540596</v>
      </c>
      <c r="J1757">
        <v>1.75</v>
      </c>
      <c r="K1757">
        <v>3.5019999999999998</v>
      </c>
      <c r="M1757">
        <v>0.99953758370000001</v>
      </c>
      <c r="N1757">
        <v>1.75</v>
      </c>
      <c r="O1757">
        <v>3.5019999999999998</v>
      </c>
    </row>
    <row r="1758" spans="1:15" x14ac:dyDescent="0.3">
      <c r="A1758">
        <v>1.6682258969999999</v>
      </c>
      <c r="B1758">
        <v>1.7509999999999999</v>
      </c>
      <c r="C1758">
        <v>3.504</v>
      </c>
      <c r="E1758">
        <v>1.4841618670000001</v>
      </c>
      <c r="F1758">
        <v>1.7509999999999999</v>
      </c>
      <c r="G1758">
        <v>3.504</v>
      </c>
      <c r="I1758">
        <v>1.5726989950000001</v>
      </c>
      <c r="J1758">
        <v>1.7509999999999999</v>
      </c>
      <c r="K1758">
        <v>3.504</v>
      </c>
      <c r="M1758">
        <v>0.99953758370000001</v>
      </c>
      <c r="N1758">
        <v>1.7509999999999999</v>
      </c>
      <c r="O1758">
        <v>3.504</v>
      </c>
    </row>
    <row r="1759" spans="1:15" x14ac:dyDescent="0.3">
      <c r="A1759">
        <v>1.672885746</v>
      </c>
      <c r="B1759">
        <v>1.752</v>
      </c>
      <c r="C1759">
        <v>3.5059999999999998</v>
      </c>
      <c r="E1759">
        <v>1.479502018</v>
      </c>
      <c r="F1759">
        <v>1.752</v>
      </c>
      <c r="G1759">
        <v>3.5059999999999998</v>
      </c>
      <c r="I1759">
        <v>1.5680391460000001</v>
      </c>
      <c r="J1759">
        <v>1.752</v>
      </c>
      <c r="K1759">
        <v>3.5059999999999998</v>
      </c>
      <c r="M1759">
        <v>0.99487773479999997</v>
      </c>
      <c r="N1759">
        <v>1.752</v>
      </c>
      <c r="O1759">
        <v>3.5059999999999998</v>
      </c>
    </row>
    <row r="1760" spans="1:15" x14ac:dyDescent="0.3">
      <c r="A1760">
        <v>1.6635660480000001</v>
      </c>
      <c r="B1760">
        <v>1.7529999999999999</v>
      </c>
      <c r="C1760">
        <v>3.508</v>
      </c>
      <c r="E1760">
        <v>1.495811489</v>
      </c>
      <c r="F1760">
        <v>1.7529999999999999</v>
      </c>
      <c r="G1760">
        <v>3.508</v>
      </c>
      <c r="I1760">
        <v>1.5726989950000001</v>
      </c>
      <c r="J1760">
        <v>1.7529999999999999</v>
      </c>
      <c r="K1760">
        <v>3.508</v>
      </c>
      <c r="M1760">
        <v>0.99487773479999997</v>
      </c>
      <c r="N1760">
        <v>1.7529999999999999</v>
      </c>
      <c r="O1760">
        <v>3.508</v>
      </c>
    </row>
    <row r="1761" spans="1:15" x14ac:dyDescent="0.3">
      <c r="A1761">
        <v>1.6682258969999999</v>
      </c>
      <c r="B1761">
        <v>1.754</v>
      </c>
      <c r="C1761">
        <v>3.51</v>
      </c>
      <c r="E1761">
        <v>1.5144508839999999</v>
      </c>
      <c r="F1761">
        <v>1.754</v>
      </c>
      <c r="G1761">
        <v>3.51</v>
      </c>
      <c r="I1761">
        <v>1.5633792980000001</v>
      </c>
      <c r="J1761">
        <v>1.754</v>
      </c>
      <c r="K1761">
        <v>3.51</v>
      </c>
      <c r="M1761">
        <v>1.0088572810000001</v>
      </c>
      <c r="N1761">
        <v>1.754</v>
      </c>
      <c r="O1761">
        <v>3.51</v>
      </c>
    </row>
    <row r="1762" spans="1:15" x14ac:dyDescent="0.3">
      <c r="A1762">
        <v>1.693855066</v>
      </c>
      <c r="B1762">
        <v>1.7549999999999999</v>
      </c>
      <c r="C1762">
        <v>3.512</v>
      </c>
      <c r="E1762">
        <v>1.5097910349999999</v>
      </c>
      <c r="F1762">
        <v>1.7549999999999999</v>
      </c>
      <c r="G1762">
        <v>3.512</v>
      </c>
      <c r="I1762">
        <v>1.5633792980000001</v>
      </c>
      <c r="J1762">
        <v>1.7549999999999999</v>
      </c>
      <c r="K1762">
        <v>3.512</v>
      </c>
      <c r="M1762">
        <v>1.011187206</v>
      </c>
      <c r="N1762">
        <v>1.7549999999999999</v>
      </c>
      <c r="O1762">
        <v>3.512</v>
      </c>
    </row>
    <row r="1763" spans="1:15" x14ac:dyDescent="0.3">
      <c r="A1763">
        <v>1.712494462</v>
      </c>
      <c r="B1763">
        <v>1.756</v>
      </c>
      <c r="C1763">
        <v>3.5139999999999998</v>
      </c>
      <c r="E1763">
        <v>1.5121209600000001</v>
      </c>
      <c r="F1763">
        <v>1.756</v>
      </c>
      <c r="G1763">
        <v>3.5139999999999998</v>
      </c>
      <c r="I1763">
        <v>1.547069826</v>
      </c>
      <c r="J1763">
        <v>1.756</v>
      </c>
      <c r="K1763">
        <v>3.5139999999999998</v>
      </c>
      <c r="M1763">
        <v>1.0041974330000001</v>
      </c>
      <c r="N1763">
        <v>1.756</v>
      </c>
      <c r="O1763">
        <v>3.5139999999999998</v>
      </c>
    </row>
    <row r="1764" spans="1:15" x14ac:dyDescent="0.3">
      <c r="A1764">
        <v>1.7194842349999999</v>
      </c>
      <c r="B1764">
        <v>1.7569999999999999</v>
      </c>
      <c r="C1764">
        <v>3.516</v>
      </c>
      <c r="E1764">
        <v>1.5121209600000001</v>
      </c>
      <c r="F1764">
        <v>1.7569999999999999</v>
      </c>
      <c r="G1764">
        <v>3.516</v>
      </c>
      <c r="I1764">
        <v>1.5726989950000001</v>
      </c>
      <c r="J1764">
        <v>1.7569999999999999</v>
      </c>
      <c r="K1764">
        <v>3.516</v>
      </c>
      <c r="M1764">
        <v>1.0158470550000001</v>
      </c>
      <c r="N1764">
        <v>1.7569999999999999</v>
      </c>
      <c r="O1764">
        <v>3.516</v>
      </c>
    </row>
    <row r="1765" spans="1:15" x14ac:dyDescent="0.3">
      <c r="A1765">
        <v>1.682205444</v>
      </c>
      <c r="B1765">
        <v>1.758</v>
      </c>
      <c r="C1765">
        <v>3.5179999999999998</v>
      </c>
      <c r="E1765">
        <v>1.5051311869999999</v>
      </c>
      <c r="F1765">
        <v>1.758</v>
      </c>
      <c r="G1765">
        <v>3.5179999999999998</v>
      </c>
      <c r="I1765">
        <v>1.5167808089999999</v>
      </c>
      <c r="J1765">
        <v>1.758</v>
      </c>
      <c r="K1765">
        <v>3.5179999999999998</v>
      </c>
      <c r="M1765">
        <v>1.0018675079999999</v>
      </c>
      <c r="N1765">
        <v>1.758</v>
      </c>
      <c r="O1765">
        <v>3.5179999999999998</v>
      </c>
    </row>
    <row r="1766" spans="1:15" x14ac:dyDescent="0.3">
      <c r="A1766">
        <v>1.6705558220000001</v>
      </c>
      <c r="B1766">
        <v>1.7589999999999999</v>
      </c>
      <c r="C1766">
        <v>3.52</v>
      </c>
      <c r="E1766">
        <v>1.535420204</v>
      </c>
      <c r="F1766">
        <v>1.7589999999999999</v>
      </c>
      <c r="G1766">
        <v>3.52</v>
      </c>
      <c r="I1766">
        <v>1.5214406579999999</v>
      </c>
      <c r="J1766">
        <v>1.7589999999999999</v>
      </c>
      <c r="K1766">
        <v>3.52</v>
      </c>
      <c r="M1766">
        <v>0.985558037</v>
      </c>
      <c r="N1766">
        <v>1.7589999999999999</v>
      </c>
      <c r="O1766">
        <v>3.52</v>
      </c>
    </row>
    <row r="1767" spans="1:15" x14ac:dyDescent="0.3">
      <c r="A1767">
        <v>1.6542463510000001</v>
      </c>
      <c r="B1767">
        <v>1.76</v>
      </c>
      <c r="C1767">
        <v>3.5219999999999998</v>
      </c>
      <c r="E1767">
        <v>1.5400800530000001</v>
      </c>
      <c r="F1767">
        <v>1.76</v>
      </c>
      <c r="G1767">
        <v>3.5219999999999998</v>
      </c>
      <c r="I1767">
        <v>1.5284304310000001</v>
      </c>
      <c r="J1767">
        <v>1.76</v>
      </c>
      <c r="K1767">
        <v>3.5219999999999998</v>
      </c>
      <c r="M1767">
        <v>0.97623833930000004</v>
      </c>
      <c r="N1767">
        <v>1.76</v>
      </c>
      <c r="O1767">
        <v>3.5219999999999998</v>
      </c>
    </row>
    <row r="1768" spans="1:15" x14ac:dyDescent="0.3">
      <c r="A1768">
        <v>1.6542463510000001</v>
      </c>
      <c r="B1768">
        <v>1.7609999999999999</v>
      </c>
      <c r="C1768">
        <v>3.524</v>
      </c>
      <c r="E1768">
        <v>1.5726989950000001</v>
      </c>
      <c r="F1768">
        <v>1.7609999999999999</v>
      </c>
      <c r="G1768">
        <v>3.524</v>
      </c>
      <c r="I1768">
        <v>1.535420204</v>
      </c>
      <c r="J1768">
        <v>1.7609999999999999</v>
      </c>
      <c r="K1768">
        <v>3.524</v>
      </c>
      <c r="M1768">
        <v>0.985558037</v>
      </c>
      <c r="N1768">
        <v>1.7609999999999999</v>
      </c>
      <c r="O1768">
        <v>3.524</v>
      </c>
    </row>
    <row r="1769" spans="1:15" x14ac:dyDescent="0.3">
      <c r="A1769">
        <v>1.6635660480000001</v>
      </c>
      <c r="B1769">
        <v>1.762</v>
      </c>
      <c r="C1769">
        <v>3.5259999999999998</v>
      </c>
      <c r="E1769">
        <v>1.5750289200000001</v>
      </c>
      <c r="F1769">
        <v>1.762</v>
      </c>
      <c r="G1769">
        <v>3.5259999999999998</v>
      </c>
      <c r="I1769">
        <v>1.5167808089999999</v>
      </c>
      <c r="J1769">
        <v>1.762</v>
      </c>
      <c r="K1769">
        <v>3.5259999999999998</v>
      </c>
      <c r="M1769">
        <v>0.98089818819999997</v>
      </c>
      <c r="N1769">
        <v>1.762</v>
      </c>
      <c r="O1769">
        <v>3.5259999999999998</v>
      </c>
    </row>
    <row r="1770" spans="1:15" x14ac:dyDescent="0.3">
      <c r="A1770">
        <v>1.6845353679999999</v>
      </c>
      <c r="B1770">
        <v>1.7629999999999999</v>
      </c>
      <c r="C1770">
        <v>3.528</v>
      </c>
      <c r="E1770">
        <v>1.5750289200000001</v>
      </c>
      <c r="F1770">
        <v>1.7629999999999999</v>
      </c>
      <c r="G1770">
        <v>3.528</v>
      </c>
      <c r="I1770">
        <v>1.570369071</v>
      </c>
      <c r="J1770">
        <v>1.7629999999999999</v>
      </c>
      <c r="K1770">
        <v>3.528</v>
      </c>
      <c r="M1770">
        <v>0.97623833930000004</v>
      </c>
      <c r="N1770">
        <v>1.7629999999999999</v>
      </c>
      <c r="O1770">
        <v>3.528</v>
      </c>
    </row>
    <row r="1771" spans="1:15" x14ac:dyDescent="0.3">
      <c r="A1771">
        <v>1.682205444</v>
      </c>
      <c r="B1771">
        <v>1.764</v>
      </c>
      <c r="C1771">
        <v>3.53</v>
      </c>
      <c r="E1771">
        <v>1.558719449</v>
      </c>
      <c r="F1771">
        <v>1.764</v>
      </c>
      <c r="G1771">
        <v>3.53</v>
      </c>
      <c r="I1771">
        <v>1.5680391460000001</v>
      </c>
      <c r="J1771">
        <v>1.764</v>
      </c>
      <c r="K1771">
        <v>3.53</v>
      </c>
      <c r="M1771">
        <v>0.98788796150000002</v>
      </c>
      <c r="N1771">
        <v>1.764</v>
      </c>
      <c r="O1771">
        <v>3.53</v>
      </c>
    </row>
    <row r="1772" spans="1:15" x14ac:dyDescent="0.3">
      <c r="A1772">
        <v>1.665895973</v>
      </c>
      <c r="B1772">
        <v>1.7649999999999999</v>
      </c>
      <c r="C1772">
        <v>3.532</v>
      </c>
      <c r="E1772">
        <v>1.530760355</v>
      </c>
      <c r="F1772">
        <v>1.7649999999999999</v>
      </c>
      <c r="G1772">
        <v>3.532</v>
      </c>
      <c r="I1772">
        <v>1.570369071</v>
      </c>
      <c r="J1772">
        <v>1.7649999999999999</v>
      </c>
      <c r="K1772">
        <v>3.532</v>
      </c>
      <c r="M1772">
        <v>1.0135171300000001</v>
      </c>
      <c r="N1772">
        <v>1.7649999999999999</v>
      </c>
      <c r="O1772">
        <v>3.532</v>
      </c>
    </row>
    <row r="1773" spans="1:15" x14ac:dyDescent="0.3">
      <c r="A1773">
        <v>1.649586502</v>
      </c>
      <c r="B1773">
        <v>1.766</v>
      </c>
      <c r="C1773">
        <v>3.5339999999999998</v>
      </c>
      <c r="E1773">
        <v>1.5214406579999999</v>
      </c>
      <c r="F1773">
        <v>1.766</v>
      </c>
      <c r="G1773">
        <v>3.5339999999999998</v>
      </c>
      <c r="I1773">
        <v>1.5750289200000001</v>
      </c>
      <c r="J1773">
        <v>1.766</v>
      </c>
      <c r="K1773">
        <v>3.5339999999999998</v>
      </c>
      <c r="M1773">
        <v>0.99254781030000006</v>
      </c>
      <c r="N1773">
        <v>1.766</v>
      </c>
      <c r="O1773">
        <v>3.5339999999999998</v>
      </c>
    </row>
    <row r="1774" spans="1:15" x14ac:dyDescent="0.3">
      <c r="A1774">
        <v>1.644926653</v>
      </c>
      <c r="B1774">
        <v>1.7669999999999999</v>
      </c>
      <c r="C1774">
        <v>3.536</v>
      </c>
      <c r="E1774">
        <v>1.523770582</v>
      </c>
      <c r="F1774">
        <v>1.7669999999999999</v>
      </c>
      <c r="G1774">
        <v>3.536</v>
      </c>
      <c r="I1774">
        <v>1.5796887690000001</v>
      </c>
      <c r="J1774">
        <v>1.7669999999999999</v>
      </c>
      <c r="K1774">
        <v>3.536</v>
      </c>
      <c r="M1774">
        <v>0.985558037</v>
      </c>
      <c r="N1774">
        <v>1.7669999999999999</v>
      </c>
      <c r="O1774">
        <v>3.536</v>
      </c>
    </row>
    <row r="1775" spans="1:15" x14ac:dyDescent="0.3">
      <c r="A1775">
        <v>1.661236124</v>
      </c>
      <c r="B1775">
        <v>1.768</v>
      </c>
      <c r="C1775">
        <v>3.5379999999999998</v>
      </c>
      <c r="E1775">
        <v>1.5167808089999999</v>
      </c>
      <c r="F1775">
        <v>1.768</v>
      </c>
      <c r="G1775">
        <v>3.5379999999999998</v>
      </c>
      <c r="I1775">
        <v>1.5796887690000001</v>
      </c>
      <c r="J1775">
        <v>1.768</v>
      </c>
      <c r="K1775">
        <v>3.5379999999999998</v>
      </c>
      <c r="M1775">
        <v>0.97856826370000005</v>
      </c>
      <c r="N1775">
        <v>1.768</v>
      </c>
      <c r="O1775">
        <v>3.5379999999999998</v>
      </c>
    </row>
    <row r="1776" spans="1:15" x14ac:dyDescent="0.3">
      <c r="A1776">
        <v>1.6565762749999999</v>
      </c>
      <c r="B1776">
        <v>1.7689999999999999</v>
      </c>
      <c r="C1776">
        <v>3.54</v>
      </c>
      <c r="E1776">
        <v>1.519110733</v>
      </c>
      <c r="F1776">
        <v>1.7689999999999999</v>
      </c>
      <c r="G1776">
        <v>3.54</v>
      </c>
      <c r="I1776">
        <v>1.5680391460000001</v>
      </c>
      <c r="J1776">
        <v>1.7689999999999999</v>
      </c>
      <c r="K1776">
        <v>3.54</v>
      </c>
      <c r="M1776">
        <v>1.006527357</v>
      </c>
      <c r="N1776">
        <v>1.7689999999999999</v>
      </c>
      <c r="O1776">
        <v>3.54</v>
      </c>
    </row>
    <row r="1777" spans="1:15" x14ac:dyDescent="0.3">
      <c r="A1777">
        <v>1.6845353679999999</v>
      </c>
      <c r="B1777">
        <v>1.77</v>
      </c>
      <c r="C1777">
        <v>3.5419999999999998</v>
      </c>
      <c r="E1777">
        <v>1.530760355</v>
      </c>
      <c r="F1777">
        <v>1.77</v>
      </c>
      <c r="G1777">
        <v>3.5419999999999998</v>
      </c>
      <c r="I1777">
        <v>1.558719449</v>
      </c>
      <c r="J1777">
        <v>1.77</v>
      </c>
      <c r="K1777">
        <v>3.5419999999999998</v>
      </c>
      <c r="M1777">
        <v>1.0041974330000001</v>
      </c>
      <c r="N1777">
        <v>1.77</v>
      </c>
      <c r="O1777">
        <v>3.5419999999999998</v>
      </c>
    </row>
    <row r="1778" spans="1:15" x14ac:dyDescent="0.3">
      <c r="A1778">
        <v>1.6915251419999999</v>
      </c>
      <c r="B1778">
        <v>1.7709999999999999</v>
      </c>
      <c r="C1778">
        <v>3.544</v>
      </c>
      <c r="E1778">
        <v>1.542409978</v>
      </c>
      <c r="F1778">
        <v>1.7709999999999999</v>
      </c>
      <c r="G1778">
        <v>3.544</v>
      </c>
      <c r="I1778">
        <v>1.5447399020000001</v>
      </c>
      <c r="J1778">
        <v>1.7709999999999999</v>
      </c>
      <c r="K1778">
        <v>3.544</v>
      </c>
      <c r="M1778">
        <v>1.006527357</v>
      </c>
      <c r="N1778">
        <v>1.7709999999999999</v>
      </c>
      <c r="O1778">
        <v>3.544</v>
      </c>
    </row>
    <row r="1779" spans="1:15" x14ac:dyDescent="0.3">
      <c r="A1779">
        <v>1.6682258969999999</v>
      </c>
      <c r="B1779">
        <v>1.772</v>
      </c>
      <c r="C1779">
        <v>3.5459999999999998</v>
      </c>
      <c r="E1779">
        <v>1.537750129</v>
      </c>
      <c r="F1779">
        <v>1.772</v>
      </c>
      <c r="G1779">
        <v>3.5459999999999998</v>
      </c>
      <c r="I1779">
        <v>1.547069826</v>
      </c>
      <c r="J1779">
        <v>1.772</v>
      </c>
      <c r="K1779">
        <v>3.5459999999999998</v>
      </c>
      <c r="M1779">
        <v>1.0251667520000001</v>
      </c>
      <c r="N1779">
        <v>1.772</v>
      </c>
      <c r="O1779">
        <v>3.5459999999999998</v>
      </c>
    </row>
    <row r="1780" spans="1:15" x14ac:dyDescent="0.3">
      <c r="A1780">
        <v>1.6868652930000001</v>
      </c>
      <c r="B1780">
        <v>1.7729999999999999</v>
      </c>
      <c r="C1780">
        <v>3.548</v>
      </c>
      <c r="E1780">
        <v>1.530760355</v>
      </c>
      <c r="F1780">
        <v>1.7729999999999999</v>
      </c>
      <c r="G1780">
        <v>3.548</v>
      </c>
      <c r="I1780">
        <v>1.5540596</v>
      </c>
      <c r="J1780">
        <v>1.7729999999999999</v>
      </c>
      <c r="K1780">
        <v>3.548</v>
      </c>
      <c r="M1780">
        <v>1.0158470550000001</v>
      </c>
      <c r="N1780">
        <v>1.7729999999999999</v>
      </c>
      <c r="O1780">
        <v>3.548</v>
      </c>
    </row>
    <row r="1781" spans="1:15" x14ac:dyDescent="0.3">
      <c r="A1781">
        <v>1.710164537</v>
      </c>
      <c r="B1781">
        <v>1.774</v>
      </c>
      <c r="C1781">
        <v>3.55</v>
      </c>
      <c r="E1781">
        <v>1.5493997509999999</v>
      </c>
      <c r="F1781">
        <v>1.774</v>
      </c>
      <c r="G1781">
        <v>3.55</v>
      </c>
      <c r="I1781">
        <v>1.558719449</v>
      </c>
      <c r="J1781">
        <v>1.774</v>
      </c>
      <c r="K1781">
        <v>3.55</v>
      </c>
      <c r="M1781">
        <v>1.027496677</v>
      </c>
      <c r="N1781">
        <v>1.774</v>
      </c>
      <c r="O1781">
        <v>3.55</v>
      </c>
    </row>
    <row r="1782" spans="1:15" x14ac:dyDescent="0.3">
      <c r="A1782">
        <v>1.677545595</v>
      </c>
      <c r="B1782">
        <v>1.7749999999999999</v>
      </c>
      <c r="C1782">
        <v>3.552</v>
      </c>
      <c r="E1782">
        <v>1.5493997509999999</v>
      </c>
      <c r="F1782">
        <v>1.7749999999999999</v>
      </c>
      <c r="G1782">
        <v>3.552</v>
      </c>
      <c r="I1782">
        <v>1.570369071</v>
      </c>
      <c r="J1782">
        <v>1.7749999999999999</v>
      </c>
      <c r="K1782">
        <v>3.552</v>
      </c>
      <c r="M1782">
        <v>1.0018675079999999</v>
      </c>
      <c r="N1782">
        <v>1.7749999999999999</v>
      </c>
      <c r="O1782">
        <v>3.552</v>
      </c>
    </row>
    <row r="1783" spans="1:15" x14ac:dyDescent="0.3">
      <c r="A1783">
        <v>1.6565762749999999</v>
      </c>
      <c r="B1783">
        <v>1.776</v>
      </c>
      <c r="C1783">
        <v>3.5539999999999998</v>
      </c>
      <c r="E1783">
        <v>1.586678542</v>
      </c>
      <c r="F1783">
        <v>1.776</v>
      </c>
      <c r="G1783">
        <v>3.5539999999999998</v>
      </c>
      <c r="I1783">
        <v>1.5843486170000001</v>
      </c>
      <c r="J1783">
        <v>1.776</v>
      </c>
      <c r="K1783">
        <v>3.5539999999999998</v>
      </c>
      <c r="M1783">
        <v>0.99487773479999997</v>
      </c>
      <c r="N1783">
        <v>1.776</v>
      </c>
      <c r="O1783">
        <v>3.5539999999999998</v>
      </c>
    </row>
    <row r="1784" spans="1:15" x14ac:dyDescent="0.3">
      <c r="A1784">
        <v>1.614637635</v>
      </c>
      <c r="B1784">
        <v>1.7769999999999999</v>
      </c>
      <c r="C1784">
        <v>3.556</v>
      </c>
      <c r="E1784">
        <v>1.5773588439999999</v>
      </c>
      <c r="F1784">
        <v>1.7769999999999999</v>
      </c>
      <c r="G1784">
        <v>3.556</v>
      </c>
      <c r="I1784">
        <v>1.6053179369999999</v>
      </c>
      <c r="J1784">
        <v>1.7769999999999999</v>
      </c>
      <c r="K1784">
        <v>3.556</v>
      </c>
      <c r="M1784">
        <v>0.99487773479999997</v>
      </c>
      <c r="N1784">
        <v>1.7769999999999999</v>
      </c>
      <c r="O1784">
        <v>3.556</v>
      </c>
    </row>
    <row r="1785" spans="1:15" x14ac:dyDescent="0.3">
      <c r="A1785">
        <v>1.5959982399999999</v>
      </c>
      <c r="B1785">
        <v>1.778</v>
      </c>
      <c r="C1785">
        <v>3.5579999999999998</v>
      </c>
      <c r="E1785">
        <v>1.5540596</v>
      </c>
      <c r="F1785">
        <v>1.778</v>
      </c>
      <c r="G1785">
        <v>3.5579999999999998</v>
      </c>
      <c r="I1785">
        <v>1.600658089</v>
      </c>
      <c r="J1785">
        <v>1.778</v>
      </c>
      <c r="K1785">
        <v>3.5579999999999998</v>
      </c>
      <c r="M1785">
        <v>1.0088572810000001</v>
      </c>
      <c r="N1785">
        <v>1.778</v>
      </c>
      <c r="O1785">
        <v>3.5579999999999998</v>
      </c>
    </row>
    <row r="1786" spans="1:15" x14ac:dyDescent="0.3">
      <c r="A1786">
        <v>1.61696756</v>
      </c>
      <c r="B1786">
        <v>1.7789999999999999</v>
      </c>
      <c r="C1786">
        <v>3.56</v>
      </c>
      <c r="E1786">
        <v>1.5493997509999999</v>
      </c>
      <c r="F1786">
        <v>1.7789999999999999</v>
      </c>
      <c r="G1786">
        <v>3.56</v>
      </c>
      <c r="I1786">
        <v>1.614637635</v>
      </c>
      <c r="J1786">
        <v>1.7789999999999999</v>
      </c>
      <c r="K1786">
        <v>3.56</v>
      </c>
      <c r="M1786">
        <v>1.011187206</v>
      </c>
      <c r="N1786">
        <v>1.7789999999999999</v>
      </c>
      <c r="O1786">
        <v>3.56</v>
      </c>
    </row>
    <row r="1787" spans="1:15" x14ac:dyDescent="0.3">
      <c r="A1787">
        <v>1.6356069550000001</v>
      </c>
      <c r="B1787">
        <v>1.78</v>
      </c>
      <c r="C1787">
        <v>3.5619999999999998</v>
      </c>
      <c r="E1787">
        <v>1.5400800530000001</v>
      </c>
      <c r="F1787">
        <v>1.78</v>
      </c>
      <c r="G1787">
        <v>3.5619999999999998</v>
      </c>
      <c r="I1787">
        <v>1.602988013</v>
      </c>
      <c r="J1787">
        <v>1.78</v>
      </c>
      <c r="K1787">
        <v>3.5619999999999998</v>
      </c>
      <c r="M1787">
        <v>1.011187206</v>
      </c>
      <c r="N1787">
        <v>1.78</v>
      </c>
      <c r="O1787">
        <v>3.5619999999999998</v>
      </c>
    </row>
    <row r="1788" spans="1:15" x14ac:dyDescent="0.3">
      <c r="A1788">
        <v>1.6519164260000001</v>
      </c>
      <c r="B1788">
        <v>1.7809999999999999</v>
      </c>
      <c r="C1788">
        <v>3.5640000000000001</v>
      </c>
      <c r="E1788">
        <v>1.5540596</v>
      </c>
      <c r="F1788">
        <v>1.7809999999999999</v>
      </c>
      <c r="G1788">
        <v>3.5640000000000001</v>
      </c>
      <c r="I1788">
        <v>1.598328164</v>
      </c>
      <c r="J1788">
        <v>1.7809999999999999</v>
      </c>
      <c r="K1788">
        <v>3.5640000000000001</v>
      </c>
      <c r="M1788">
        <v>1.0088572810000001</v>
      </c>
      <c r="N1788">
        <v>1.7809999999999999</v>
      </c>
      <c r="O1788">
        <v>3.5640000000000001</v>
      </c>
    </row>
    <row r="1789" spans="1:15" x14ac:dyDescent="0.3">
      <c r="A1789">
        <v>1.626287257</v>
      </c>
      <c r="B1789">
        <v>1.782</v>
      </c>
      <c r="C1789">
        <v>3.5659999999999998</v>
      </c>
      <c r="E1789">
        <v>1.5726989950000001</v>
      </c>
      <c r="F1789">
        <v>1.782</v>
      </c>
      <c r="G1789">
        <v>3.5659999999999998</v>
      </c>
      <c r="I1789">
        <v>1.6053179369999999</v>
      </c>
      <c r="J1789">
        <v>1.782</v>
      </c>
      <c r="K1789">
        <v>3.5659999999999998</v>
      </c>
      <c r="M1789">
        <v>1.0158470550000001</v>
      </c>
      <c r="N1789">
        <v>1.782</v>
      </c>
      <c r="O1789">
        <v>3.5659999999999998</v>
      </c>
    </row>
    <row r="1790" spans="1:15" x14ac:dyDescent="0.3">
      <c r="A1790">
        <v>1.6356069550000001</v>
      </c>
      <c r="B1790">
        <v>1.7829999999999999</v>
      </c>
      <c r="C1790">
        <v>3.5680000000000001</v>
      </c>
      <c r="E1790">
        <v>1.5633792980000001</v>
      </c>
      <c r="F1790">
        <v>1.7829999999999999</v>
      </c>
      <c r="G1790">
        <v>3.5680000000000001</v>
      </c>
      <c r="I1790">
        <v>1.600658089</v>
      </c>
      <c r="J1790">
        <v>1.7829999999999999</v>
      </c>
      <c r="K1790">
        <v>3.5680000000000001</v>
      </c>
      <c r="M1790">
        <v>1.0344864499999999</v>
      </c>
      <c r="N1790">
        <v>1.7829999999999999</v>
      </c>
      <c r="O1790">
        <v>3.5680000000000001</v>
      </c>
    </row>
    <row r="1791" spans="1:15" x14ac:dyDescent="0.3">
      <c r="A1791">
        <v>1.626287257</v>
      </c>
      <c r="B1791">
        <v>1.784</v>
      </c>
      <c r="C1791">
        <v>3.57</v>
      </c>
      <c r="E1791">
        <v>1.5540596</v>
      </c>
      <c r="F1791">
        <v>1.784</v>
      </c>
      <c r="G1791">
        <v>3.57</v>
      </c>
      <c r="I1791">
        <v>1.5890084659999999</v>
      </c>
      <c r="J1791">
        <v>1.784</v>
      </c>
      <c r="K1791">
        <v>3.57</v>
      </c>
      <c r="M1791">
        <v>1.0321565260000001</v>
      </c>
      <c r="N1791">
        <v>1.784</v>
      </c>
      <c r="O1791">
        <v>3.57</v>
      </c>
    </row>
    <row r="1792" spans="1:15" x14ac:dyDescent="0.3">
      <c r="A1792">
        <v>1.6682258969999999</v>
      </c>
      <c r="B1792">
        <v>1.7849999999999999</v>
      </c>
      <c r="C1792">
        <v>3.5720000000000001</v>
      </c>
      <c r="E1792">
        <v>1.5750289200000001</v>
      </c>
      <c r="F1792">
        <v>1.7849999999999999</v>
      </c>
      <c r="G1792">
        <v>3.5720000000000001</v>
      </c>
      <c r="I1792">
        <v>1.5913383910000001</v>
      </c>
      <c r="J1792">
        <v>1.7849999999999999</v>
      </c>
      <c r="K1792">
        <v>3.5720000000000001</v>
      </c>
      <c r="M1792">
        <v>1.0298266009999999</v>
      </c>
      <c r="N1792">
        <v>1.7849999999999999</v>
      </c>
      <c r="O1792">
        <v>3.5720000000000001</v>
      </c>
    </row>
    <row r="1793" spans="1:15" x14ac:dyDescent="0.3">
      <c r="A1793">
        <v>1.6752156709999999</v>
      </c>
      <c r="B1793">
        <v>1.786</v>
      </c>
      <c r="C1793">
        <v>3.5739999999999998</v>
      </c>
      <c r="E1793">
        <v>1.547069826</v>
      </c>
      <c r="F1793">
        <v>1.786</v>
      </c>
      <c r="G1793">
        <v>3.5739999999999998</v>
      </c>
      <c r="I1793">
        <v>1.5726989950000001</v>
      </c>
      <c r="J1793">
        <v>1.786</v>
      </c>
      <c r="K1793">
        <v>3.5739999999999998</v>
      </c>
      <c r="M1793">
        <v>1.0298266009999999</v>
      </c>
      <c r="N1793">
        <v>1.786</v>
      </c>
      <c r="O1793">
        <v>3.5739999999999998</v>
      </c>
    </row>
    <row r="1794" spans="1:15" x14ac:dyDescent="0.3">
      <c r="A1794">
        <v>1.6798755190000001</v>
      </c>
      <c r="B1794">
        <v>1.7869999999999999</v>
      </c>
      <c r="C1794">
        <v>3.5760000000000001</v>
      </c>
      <c r="E1794">
        <v>1.5633792980000001</v>
      </c>
      <c r="F1794">
        <v>1.7869999999999999</v>
      </c>
      <c r="G1794">
        <v>3.5760000000000001</v>
      </c>
      <c r="I1794">
        <v>1.565709222</v>
      </c>
      <c r="J1794">
        <v>1.7869999999999999</v>
      </c>
      <c r="K1794">
        <v>3.5760000000000001</v>
      </c>
      <c r="M1794">
        <v>0.99254781030000006</v>
      </c>
      <c r="N1794">
        <v>1.7869999999999999</v>
      </c>
      <c r="O1794">
        <v>3.5760000000000001</v>
      </c>
    </row>
    <row r="1795" spans="1:15" x14ac:dyDescent="0.3">
      <c r="A1795">
        <v>1.6705558220000001</v>
      </c>
      <c r="B1795">
        <v>1.788</v>
      </c>
      <c r="C1795">
        <v>3.5779999999999998</v>
      </c>
      <c r="E1795">
        <v>1.5726989950000001</v>
      </c>
      <c r="F1795">
        <v>1.788</v>
      </c>
      <c r="G1795">
        <v>3.5779999999999998</v>
      </c>
      <c r="I1795">
        <v>1.5913383910000001</v>
      </c>
      <c r="J1795">
        <v>1.788</v>
      </c>
      <c r="K1795">
        <v>3.5779999999999998</v>
      </c>
      <c r="M1795">
        <v>0.985558037</v>
      </c>
      <c r="N1795">
        <v>1.788</v>
      </c>
      <c r="O1795">
        <v>3.5779999999999998</v>
      </c>
    </row>
    <row r="1796" spans="1:15" x14ac:dyDescent="0.3">
      <c r="A1796">
        <v>1.6752156709999999</v>
      </c>
      <c r="B1796">
        <v>1.7889999999999999</v>
      </c>
      <c r="C1796">
        <v>3.58</v>
      </c>
      <c r="E1796">
        <v>1.5540596</v>
      </c>
      <c r="F1796">
        <v>1.7889999999999999</v>
      </c>
      <c r="G1796">
        <v>3.58</v>
      </c>
      <c r="I1796">
        <v>1.598328164</v>
      </c>
      <c r="J1796">
        <v>1.7889999999999999</v>
      </c>
      <c r="K1796">
        <v>3.58</v>
      </c>
      <c r="M1796">
        <v>0.99021788590000004</v>
      </c>
      <c r="N1796">
        <v>1.7889999999999999</v>
      </c>
      <c r="O1796">
        <v>3.58</v>
      </c>
    </row>
    <row r="1797" spans="1:15" x14ac:dyDescent="0.3">
      <c r="A1797">
        <v>1.6682258969999999</v>
      </c>
      <c r="B1797">
        <v>1.79</v>
      </c>
      <c r="C1797">
        <v>3.5819999999999999</v>
      </c>
      <c r="E1797">
        <v>1.5726989950000001</v>
      </c>
      <c r="F1797">
        <v>1.79</v>
      </c>
      <c r="G1797">
        <v>3.5819999999999999</v>
      </c>
      <c r="I1797">
        <v>1.5959982399999999</v>
      </c>
      <c r="J1797">
        <v>1.79</v>
      </c>
      <c r="K1797">
        <v>3.5819999999999999</v>
      </c>
      <c r="M1797">
        <v>0.99487773479999997</v>
      </c>
      <c r="N1797">
        <v>1.79</v>
      </c>
      <c r="O1797">
        <v>3.5819999999999999</v>
      </c>
    </row>
    <row r="1798" spans="1:15" x14ac:dyDescent="0.3">
      <c r="A1798">
        <v>1.649586502</v>
      </c>
      <c r="B1798">
        <v>1.7909999999999999</v>
      </c>
      <c r="C1798">
        <v>3.5840000000000001</v>
      </c>
      <c r="E1798">
        <v>1.5563895240000001</v>
      </c>
      <c r="F1798">
        <v>1.7909999999999999</v>
      </c>
      <c r="G1798">
        <v>3.5840000000000001</v>
      </c>
      <c r="I1798">
        <v>1.582018693</v>
      </c>
      <c r="J1798">
        <v>1.7909999999999999</v>
      </c>
      <c r="K1798">
        <v>3.5840000000000001</v>
      </c>
      <c r="M1798">
        <v>1.006527357</v>
      </c>
      <c r="N1798">
        <v>1.7909999999999999</v>
      </c>
      <c r="O1798">
        <v>3.5840000000000001</v>
      </c>
    </row>
    <row r="1799" spans="1:15" x14ac:dyDescent="0.3">
      <c r="A1799">
        <v>1.6752156709999999</v>
      </c>
      <c r="B1799">
        <v>1.792</v>
      </c>
      <c r="C1799">
        <v>3.5859999999999999</v>
      </c>
      <c r="E1799">
        <v>1.558719449</v>
      </c>
      <c r="F1799">
        <v>1.792</v>
      </c>
      <c r="G1799">
        <v>3.5859999999999999</v>
      </c>
      <c r="I1799">
        <v>1.5680391460000001</v>
      </c>
      <c r="J1799">
        <v>1.792</v>
      </c>
      <c r="K1799">
        <v>3.5859999999999999</v>
      </c>
      <c r="M1799">
        <v>0.99487773479999997</v>
      </c>
      <c r="N1799">
        <v>1.792</v>
      </c>
      <c r="O1799">
        <v>3.5859999999999999</v>
      </c>
    </row>
    <row r="1800" spans="1:15" x14ac:dyDescent="0.3">
      <c r="A1800">
        <v>1.658906199</v>
      </c>
      <c r="B1800">
        <v>1.7929999999999999</v>
      </c>
      <c r="C1800">
        <v>3.5880000000000001</v>
      </c>
      <c r="E1800">
        <v>1.5540596</v>
      </c>
      <c r="F1800">
        <v>1.7929999999999999</v>
      </c>
      <c r="G1800">
        <v>3.5880000000000001</v>
      </c>
      <c r="I1800">
        <v>1.570369071</v>
      </c>
      <c r="J1800">
        <v>1.7929999999999999</v>
      </c>
      <c r="K1800">
        <v>3.5880000000000001</v>
      </c>
      <c r="M1800">
        <v>1.0251667520000001</v>
      </c>
      <c r="N1800">
        <v>1.7929999999999999</v>
      </c>
      <c r="O1800">
        <v>3.5880000000000001</v>
      </c>
    </row>
    <row r="1801" spans="1:15" x14ac:dyDescent="0.3">
      <c r="A1801">
        <v>1.6635660480000001</v>
      </c>
      <c r="B1801">
        <v>1.794</v>
      </c>
      <c r="C1801">
        <v>3.59</v>
      </c>
      <c r="E1801">
        <v>1.547069826</v>
      </c>
      <c r="F1801">
        <v>1.794</v>
      </c>
      <c r="G1801">
        <v>3.59</v>
      </c>
      <c r="I1801">
        <v>1.5796887690000001</v>
      </c>
      <c r="J1801">
        <v>1.794</v>
      </c>
      <c r="K1801">
        <v>3.59</v>
      </c>
      <c r="M1801">
        <v>1.022836828</v>
      </c>
      <c r="N1801">
        <v>1.794</v>
      </c>
      <c r="O1801">
        <v>3.59</v>
      </c>
    </row>
    <row r="1802" spans="1:15" x14ac:dyDescent="0.3">
      <c r="A1802">
        <v>1.6752156709999999</v>
      </c>
      <c r="B1802">
        <v>1.7949999999999999</v>
      </c>
      <c r="C1802">
        <v>3.5920000000000001</v>
      </c>
      <c r="E1802">
        <v>1.570369071</v>
      </c>
      <c r="F1802">
        <v>1.7949999999999999</v>
      </c>
      <c r="G1802">
        <v>3.5920000000000001</v>
      </c>
      <c r="I1802">
        <v>1.6053179369999999</v>
      </c>
      <c r="J1802">
        <v>1.7949999999999999</v>
      </c>
      <c r="K1802">
        <v>3.5920000000000001</v>
      </c>
      <c r="M1802">
        <v>1.011187206</v>
      </c>
      <c r="N1802">
        <v>1.7949999999999999</v>
      </c>
      <c r="O1802">
        <v>3.5920000000000001</v>
      </c>
    </row>
    <row r="1803" spans="1:15" x14ac:dyDescent="0.3">
      <c r="A1803">
        <v>1.658906199</v>
      </c>
      <c r="B1803">
        <v>1.796</v>
      </c>
      <c r="C1803">
        <v>3.5939999999999999</v>
      </c>
      <c r="E1803">
        <v>1.565709222</v>
      </c>
      <c r="F1803">
        <v>1.796</v>
      </c>
      <c r="G1803">
        <v>3.5939999999999999</v>
      </c>
      <c r="I1803">
        <v>1.614637635</v>
      </c>
      <c r="J1803">
        <v>1.796</v>
      </c>
      <c r="K1803">
        <v>3.5939999999999999</v>
      </c>
      <c r="M1803">
        <v>1.0158470550000001</v>
      </c>
      <c r="N1803">
        <v>1.796</v>
      </c>
      <c r="O1803">
        <v>3.5939999999999999</v>
      </c>
    </row>
    <row r="1804" spans="1:15" x14ac:dyDescent="0.3">
      <c r="A1804">
        <v>1.6868652930000001</v>
      </c>
      <c r="B1804">
        <v>1.7969999999999999</v>
      </c>
      <c r="C1804">
        <v>3.5960000000000001</v>
      </c>
      <c r="E1804">
        <v>1.5633792980000001</v>
      </c>
      <c r="F1804">
        <v>1.7969999999999999</v>
      </c>
      <c r="G1804">
        <v>3.5960000000000001</v>
      </c>
      <c r="I1804">
        <v>1.6192974840000001</v>
      </c>
      <c r="J1804">
        <v>1.7969999999999999</v>
      </c>
      <c r="K1804">
        <v>3.5960000000000001</v>
      </c>
      <c r="M1804">
        <v>1.0321565260000001</v>
      </c>
      <c r="N1804">
        <v>1.7969999999999999</v>
      </c>
      <c r="O1804">
        <v>3.5960000000000001</v>
      </c>
    </row>
    <row r="1805" spans="1:15" x14ac:dyDescent="0.3">
      <c r="A1805">
        <v>1.6985149150000001</v>
      </c>
      <c r="B1805">
        <v>1.798</v>
      </c>
      <c r="C1805">
        <v>3.5979999999999999</v>
      </c>
      <c r="E1805">
        <v>1.5563895240000001</v>
      </c>
      <c r="F1805">
        <v>1.798</v>
      </c>
      <c r="G1805">
        <v>3.5979999999999999</v>
      </c>
      <c r="I1805">
        <v>1.6402668039999999</v>
      </c>
      <c r="J1805">
        <v>1.798</v>
      </c>
      <c r="K1805">
        <v>3.5979999999999999</v>
      </c>
      <c r="M1805">
        <v>1.0484659970000001</v>
      </c>
      <c r="N1805">
        <v>1.798</v>
      </c>
      <c r="O1805">
        <v>3.5979999999999999</v>
      </c>
    </row>
    <row r="1806" spans="1:15" x14ac:dyDescent="0.3">
      <c r="A1806">
        <v>1.7194842349999999</v>
      </c>
      <c r="B1806">
        <v>1.7989999999999999</v>
      </c>
      <c r="C1806">
        <v>3.6</v>
      </c>
      <c r="E1806">
        <v>1.535420204</v>
      </c>
      <c r="F1806">
        <v>1.7989999999999999</v>
      </c>
      <c r="G1806">
        <v>3.6</v>
      </c>
      <c r="I1806">
        <v>1.6356069550000001</v>
      </c>
      <c r="J1806">
        <v>1.7989999999999999</v>
      </c>
      <c r="K1806">
        <v>3.6</v>
      </c>
      <c r="M1806">
        <v>1.0088572810000001</v>
      </c>
      <c r="N1806">
        <v>1.7989999999999999</v>
      </c>
      <c r="O1806">
        <v>3.6</v>
      </c>
    </row>
    <row r="1807" spans="1:15" x14ac:dyDescent="0.3">
      <c r="A1807">
        <v>1.71715431</v>
      </c>
      <c r="B1807">
        <v>1.8</v>
      </c>
      <c r="C1807">
        <v>3.6019999999999999</v>
      </c>
      <c r="E1807">
        <v>1.565709222</v>
      </c>
      <c r="F1807">
        <v>1.8</v>
      </c>
      <c r="G1807">
        <v>3.6019999999999999</v>
      </c>
      <c r="I1807">
        <v>1.6192974840000001</v>
      </c>
      <c r="J1807">
        <v>1.8</v>
      </c>
      <c r="K1807">
        <v>3.6019999999999999</v>
      </c>
      <c r="M1807">
        <v>0.98322811259999998</v>
      </c>
      <c r="N1807">
        <v>1.8</v>
      </c>
      <c r="O1807">
        <v>3.6019999999999999</v>
      </c>
    </row>
    <row r="1808" spans="1:15" x14ac:dyDescent="0.3">
      <c r="A1808">
        <v>1.6915251419999999</v>
      </c>
      <c r="B1808">
        <v>1.8009999999999999</v>
      </c>
      <c r="C1808">
        <v>3.6040000000000001</v>
      </c>
      <c r="E1808">
        <v>1.582018693</v>
      </c>
      <c r="F1808">
        <v>1.8009999999999999</v>
      </c>
      <c r="G1808">
        <v>3.6040000000000001</v>
      </c>
      <c r="I1808">
        <v>1.6192974840000001</v>
      </c>
      <c r="J1808">
        <v>1.8009999999999999</v>
      </c>
      <c r="K1808">
        <v>3.6040000000000001</v>
      </c>
      <c r="M1808">
        <v>0.99953758370000001</v>
      </c>
      <c r="N1808">
        <v>1.8009999999999999</v>
      </c>
      <c r="O1808">
        <v>3.6040000000000001</v>
      </c>
    </row>
    <row r="1809" spans="1:15" x14ac:dyDescent="0.3">
      <c r="A1809">
        <v>1.7008448389999999</v>
      </c>
      <c r="B1809">
        <v>1.802</v>
      </c>
      <c r="C1809">
        <v>3.6059999999999999</v>
      </c>
      <c r="E1809">
        <v>1.5610493729999999</v>
      </c>
      <c r="F1809">
        <v>1.802</v>
      </c>
      <c r="G1809">
        <v>3.6059999999999999</v>
      </c>
      <c r="I1809">
        <v>1.6356069550000001</v>
      </c>
      <c r="J1809">
        <v>1.802</v>
      </c>
      <c r="K1809">
        <v>3.6059999999999999</v>
      </c>
      <c r="M1809">
        <v>0.99720765919999999</v>
      </c>
      <c r="N1809">
        <v>1.802</v>
      </c>
      <c r="O1809">
        <v>3.6059999999999999</v>
      </c>
    </row>
    <row r="1810" spans="1:15" x14ac:dyDescent="0.3">
      <c r="A1810">
        <v>1.7194842349999999</v>
      </c>
      <c r="B1810">
        <v>1.8029999999999999</v>
      </c>
      <c r="C1810">
        <v>3.6080000000000001</v>
      </c>
      <c r="E1810">
        <v>1.5936683149999999</v>
      </c>
      <c r="F1810">
        <v>1.8029999999999999</v>
      </c>
      <c r="G1810">
        <v>3.6080000000000001</v>
      </c>
      <c r="I1810">
        <v>1.614637635</v>
      </c>
      <c r="J1810">
        <v>1.8029999999999999</v>
      </c>
      <c r="K1810">
        <v>3.6080000000000001</v>
      </c>
      <c r="M1810">
        <v>1.006527357</v>
      </c>
      <c r="N1810">
        <v>1.8029999999999999</v>
      </c>
      <c r="O1810">
        <v>3.6080000000000001</v>
      </c>
    </row>
    <row r="1811" spans="1:15" x14ac:dyDescent="0.3">
      <c r="A1811">
        <v>1.724144084</v>
      </c>
      <c r="B1811">
        <v>1.804</v>
      </c>
      <c r="C1811">
        <v>3.61</v>
      </c>
      <c r="E1811">
        <v>1.5633792980000001</v>
      </c>
      <c r="F1811">
        <v>1.804</v>
      </c>
      <c r="G1811">
        <v>3.61</v>
      </c>
      <c r="I1811">
        <v>1.614637635</v>
      </c>
      <c r="J1811">
        <v>1.804</v>
      </c>
      <c r="K1811">
        <v>3.61</v>
      </c>
      <c r="M1811">
        <v>0.99021788590000004</v>
      </c>
      <c r="N1811">
        <v>1.804</v>
      </c>
      <c r="O1811">
        <v>3.61</v>
      </c>
    </row>
    <row r="1812" spans="1:15" x14ac:dyDescent="0.3">
      <c r="A1812">
        <v>1.733463781</v>
      </c>
      <c r="B1812">
        <v>1.8049999999999999</v>
      </c>
      <c r="C1812">
        <v>3.6120000000000001</v>
      </c>
      <c r="E1812">
        <v>1.586678542</v>
      </c>
      <c r="F1812">
        <v>1.8049999999999999</v>
      </c>
      <c r="G1812">
        <v>3.6120000000000001</v>
      </c>
      <c r="I1812">
        <v>1.5959982399999999</v>
      </c>
      <c r="J1812">
        <v>1.8049999999999999</v>
      </c>
      <c r="K1812">
        <v>3.6120000000000001</v>
      </c>
      <c r="M1812">
        <v>0.97856826370000005</v>
      </c>
      <c r="N1812">
        <v>1.8049999999999999</v>
      </c>
      <c r="O1812">
        <v>3.6120000000000001</v>
      </c>
    </row>
    <row r="1813" spans="1:15" x14ac:dyDescent="0.3">
      <c r="A1813">
        <v>1.712494462</v>
      </c>
      <c r="B1813">
        <v>1.806</v>
      </c>
      <c r="C1813">
        <v>3.6139999999999999</v>
      </c>
      <c r="E1813">
        <v>1.5890084659999999</v>
      </c>
      <c r="F1813">
        <v>1.806</v>
      </c>
      <c r="G1813">
        <v>3.6139999999999999</v>
      </c>
      <c r="I1813">
        <v>1.600658089</v>
      </c>
      <c r="J1813">
        <v>1.806</v>
      </c>
      <c r="K1813">
        <v>3.6139999999999999</v>
      </c>
      <c r="M1813">
        <v>0.96691864149999995</v>
      </c>
      <c r="N1813">
        <v>1.806</v>
      </c>
      <c r="O1813">
        <v>3.6139999999999999</v>
      </c>
    </row>
    <row r="1814" spans="1:15" x14ac:dyDescent="0.3">
      <c r="A1814">
        <v>1.73812363</v>
      </c>
      <c r="B1814">
        <v>1.8069999999999999</v>
      </c>
      <c r="C1814">
        <v>3.6160000000000001</v>
      </c>
      <c r="E1814">
        <v>1.5913383910000001</v>
      </c>
      <c r="F1814">
        <v>1.8069999999999999</v>
      </c>
      <c r="G1814">
        <v>3.6160000000000001</v>
      </c>
      <c r="I1814">
        <v>1.5913383910000001</v>
      </c>
      <c r="J1814">
        <v>1.8069999999999999</v>
      </c>
      <c r="K1814">
        <v>3.6160000000000001</v>
      </c>
      <c r="M1814">
        <v>0.95759894379999999</v>
      </c>
      <c r="N1814">
        <v>1.8069999999999999</v>
      </c>
      <c r="O1814">
        <v>3.6160000000000001</v>
      </c>
    </row>
    <row r="1815" spans="1:15" x14ac:dyDescent="0.3">
      <c r="A1815">
        <v>1.740453555</v>
      </c>
      <c r="B1815">
        <v>1.8080000000000001</v>
      </c>
      <c r="C1815">
        <v>3.6179999999999999</v>
      </c>
      <c r="E1815">
        <v>1.614637635</v>
      </c>
      <c r="F1815">
        <v>1.8080000000000001</v>
      </c>
      <c r="G1815">
        <v>3.6179999999999999</v>
      </c>
      <c r="I1815">
        <v>1.5959982399999999</v>
      </c>
      <c r="J1815">
        <v>1.8080000000000001</v>
      </c>
      <c r="K1815">
        <v>3.6179999999999999</v>
      </c>
      <c r="M1815">
        <v>0.97390841480000001</v>
      </c>
      <c r="N1815">
        <v>1.8080000000000001</v>
      </c>
      <c r="O1815">
        <v>3.6179999999999999</v>
      </c>
    </row>
    <row r="1816" spans="1:15" x14ac:dyDescent="0.3">
      <c r="A1816">
        <v>1.7357937059999999</v>
      </c>
      <c r="B1816">
        <v>1.8089999999999999</v>
      </c>
      <c r="C1816">
        <v>3.62</v>
      </c>
      <c r="E1816">
        <v>1.5796887690000001</v>
      </c>
      <c r="F1816">
        <v>1.8089999999999999</v>
      </c>
      <c r="G1816">
        <v>3.62</v>
      </c>
      <c r="I1816">
        <v>1.6076478620000001</v>
      </c>
      <c r="J1816">
        <v>1.8089999999999999</v>
      </c>
      <c r="K1816">
        <v>3.62</v>
      </c>
      <c r="M1816">
        <v>0.99021788590000004</v>
      </c>
      <c r="N1816">
        <v>1.8089999999999999</v>
      </c>
      <c r="O1816">
        <v>3.62</v>
      </c>
    </row>
    <row r="1817" spans="1:15" x14ac:dyDescent="0.3">
      <c r="A1817">
        <v>1.7264740080000001</v>
      </c>
      <c r="B1817">
        <v>1.81</v>
      </c>
      <c r="C1817">
        <v>3.6219999999999999</v>
      </c>
      <c r="E1817">
        <v>1.5750289200000001</v>
      </c>
      <c r="F1817">
        <v>1.81</v>
      </c>
      <c r="G1817">
        <v>3.6219999999999999</v>
      </c>
      <c r="I1817">
        <v>1.6216274079999999</v>
      </c>
      <c r="J1817">
        <v>1.81</v>
      </c>
      <c r="K1817">
        <v>3.6219999999999999</v>
      </c>
      <c r="M1817">
        <v>1.0041974330000001</v>
      </c>
      <c r="N1817">
        <v>1.81</v>
      </c>
      <c r="O1817">
        <v>3.6219999999999999</v>
      </c>
    </row>
    <row r="1818" spans="1:15" x14ac:dyDescent="0.3">
      <c r="A1818">
        <v>1.7194842349999999</v>
      </c>
      <c r="B1818">
        <v>1.8109999999999999</v>
      </c>
      <c r="C1818">
        <v>3.6240000000000001</v>
      </c>
      <c r="E1818">
        <v>1.5633792980000001</v>
      </c>
      <c r="F1818">
        <v>1.8109999999999999</v>
      </c>
      <c r="G1818">
        <v>3.6240000000000001</v>
      </c>
      <c r="I1818">
        <v>1.614637635</v>
      </c>
      <c r="J1818">
        <v>1.8109999999999999</v>
      </c>
      <c r="K1818">
        <v>3.6240000000000001</v>
      </c>
      <c r="M1818">
        <v>1.006527357</v>
      </c>
      <c r="N1818">
        <v>1.8109999999999999</v>
      </c>
      <c r="O1818">
        <v>3.6240000000000001</v>
      </c>
    </row>
    <row r="1819" spans="1:15" x14ac:dyDescent="0.3">
      <c r="A1819">
        <v>1.73812363</v>
      </c>
      <c r="B1819">
        <v>1.8120000000000001</v>
      </c>
      <c r="C1819">
        <v>3.6259999999999999</v>
      </c>
      <c r="E1819">
        <v>1.582018693</v>
      </c>
      <c r="F1819">
        <v>1.8120000000000001</v>
      </c>
      <c r="G1819">
        <v>3.6259999999999999</v>
      </c>
      <c r="I1819">
        <v>1.6192974840000001</v>
      </c>
      <c r="J1819">
        <v>1.8120000000000001</v>
      </c>
      <c r="K1819">
        <v>3.6259999999999999</v>
      </c>
      <c r="M1819">
        <v>1.0018675079999999</v>
      </c>
      <c r="N1819">
        <v>1.8120000000000001</v>
      </c>
      <c r="O1819">
        <v>3.6259999999999999</v>
      </c>
    </row>
    <row r="1820" spans="1:15" x14ac:dyDescent="0.3">
      <c r="A1820">
        <v>1.710164537</v>
      </c>
      <c r="B1820">
        <v>1.8129999999999999</v>
      </c>
      <c r="C1820">
        <v>3.6280000000000001</v>
      </c>
      <c r="E1820">
        <v>1.5890084659999999</v>
      </c>
      <c r="F1820">
        <v>1.8129999999999999</v>
      </c>
      <c r="G1820">
        <v>3.6280000000000001</v>
      </c>
      <c r="I1820">
        <v>1.626287257</v>
      </c>
      <c r="J1820">
        <v>1.8129999999999999</v>
      </c>
      <c r="K1820">
        <v>3.6280000000000001</v>
      </c>
      <c r="M1820">
        <v>0.98788796150000002</v>
      </c>
      <c r="N1820">
        <v>1.8129999999999999</v>
      </c>
      <c r="O1820">
        <v>3.6280000000000001</v>
      </c>
    </row>
    <row r="1821" spans="1:15" x14ac:dyDescent="0.3">
      <c r="A1821">
        <v>1.7264740080000001</v>
      </c>
      <c r="B1821">
        <v>1.8140000000000001</v>
      </c>
      <c r="C1821">
        <v>3.63</v>
      </c>
      <c r="E1821">
        <v>1.6123077109999999</v>
      </c>
      <c r="F1821">
        <v>1.8140000000000001</v>
      </c>
      <c r="G1821">
        <v>3.63</v>
      </c>
      <c r="I1821">
        <v>1.633277031</v>
      </c>
      <c r="J1821">
        <v>1.8140000000000001</v>
      </c>
      <c r="K1821">
        <v>3.63</v>
      </c>
      <c r="M1821">
        <v>1.0088572810000001</v>
      </c>
      <c r="N1821">
        <v>1.8140000000000001</v>
      </c>
      <c r="O1821">
        <v>3.63</v>
      </c>
    </row>
    <row r="1822" spans="1:15" x14ac:dyDescent="0.3">
      <c r="A1822">
        <v>1.7194842349999999</v>
      </c>
      <c r="B1822">
        <v>1.8149999999999999</v>
      </c>
      <c r="C1822">
        <v>3.6320000000000001</v>
      </c>
      <c r="E1822">
        <v>1.5913383910000001</v>
      </c>
      <c r="F1822">
        <v>1.8149999999999999</v>
      </c>
      <c r="G1822">
        <v>3.6320000000000001</v>
      </c>
      <c r="I1822">
        <v>1.6216274079999999</v>
      </c>
      <c r="J1822">
        <v>1.8149999999999999</v>
      </c>
      <c r="K1822">
        <v>3.6320000000000001</v>
      </c>
      <c r="M1822">
        <v>0.99953758370000001</v>
      </c>
      <c r="N1822">
        <v>1.8149999999999999</v>
      </c>
      <c r="O1822">
        <v>3.6320000000000001</v>
      </c>
    </row>
    <row r="1823" spans="1:15" x14ac:dyDescent="0.3">
      <c r="A1823">
        <v>1.7194842349999999</v>
      </c>
      <c r="B1823">
        <v>1.8160000000000001</v>
      </c>
      <c r="C1823">
        <v>3.6339999999999999</v>
      </c>
      <c r="E1823">
        <v>1.598328164</v>
      </c>
      <c r="F1823">
        <v>1.8160000000000001</v>
      </c>
      <c r="G1823">
        <v>3.6339999999999999</v>
      </c>
      <c r="I1823">
        <v>1.6123077109999999</v>
      </c>
      <c r="J1823">
        <v>1.8160000000000001</v>
      </c>
      <c r="K1823">
        <v>3.6339999999999999</v>
      </c>
      <c r="M1823">
        <v>1.0088572810000001</v>
      </c>
      <c r="N1823">
        <v>1.8160000000000001</v>
      </c>
      <c r="O1823">
        <v>3.6339999999999999</v>
      </c>
    </row>
    <row r="1824" spans="1:15" x14ac:dyDescent="0.3">
      <c r="A1824">
        <v>1.724144084</v>
      </c>
      <c r="B1824">
        <v>1.8169999999999999</v>
      </c>
      <c r="C1824">
        <v>3.6360000000000001</v>
      </c>
      <c r="E1824">
        <v>1.598328164</v>
      </c>
      <c r="F1824">
        <v>1.8169999999999999</v>
      </c>
      <c r="G1824">
        <v>3.6360000000000001</v>
      </c>
      <c r="I1824">
        <v>1.598328164</v>
      </c>
      <c r="J1824">
        <v>1.8169999999999999</v>
      </c>
      <c r="K1824">
        <v>3.6360000000000001</v>
      </c>
      <c r="M1824">
        <v>1.0041974330000001</v>
      </c>
      <c r="N1824">
        <v>1.8169999999999999</v>
      </c>
      <c r="O1824">
        <v>3.6360000000000001</v>
      </c>
    </row>
    <row r="1825" spans="1:15" x14ac:dyDescent="0.3">
      <c r="A1825">
        <v>1.712494462</v>
      </c>
      <c r="B1825">
        <v>1.8180000000000001</v>
      </c>
      <c r="C1825">
        <v>3.6379999999999999</v>
      </c>
      <c r="E1825">
        <v>1.5936683149999999</v>
      </c>
      <c r="F1825">
        <v>1.8180000000000001</v>
      </c>
      <c r="G1825">
        <v>3.6379999999999999</v>
      </c>
      <c r="I1825">
        <v>1.6123077109999999</v>
      </c>
      <c r="J1825">
        <v>1.8180000000000001</v>
      </c>
      <c r="K1825">
        <v>3.6379999999999999</v>
      </c>
      <c r="M1825">
        <v>1.0205069040000001</v>
      </c>
      <c r="N1825">
        <v>1.8180000000000001</v>
      </c>
      <c r="O1825">
        <v>3.6379999999999999</v>
      </c>
    </row>
    <row r="1826" spans="1:15" x14ac:dyDescent="0.3">
      <c r="A1826">
        <v>1.689195217</v>
      </c>
      <c r="B1826">
        <v>1.819</v>
      </c>
      <c r="C1826">
        <v>3.64</v>
      </c>
      <c r="E1826">
        <v>1.5796887690000001</v>
      </c>
      <c r="F1826">
        <v>1.819</v>
      </c>
      <c r="G1826">
        <v>3.64</v>
      </c>
      <c r="I1826">
        <v>1.6472565770000001</v>
      </c>
      <c r="J1826">
        <v>1.819</v>
      </c>
      <c r="K1826">
        <v>3.64</v>
      </c>
      <c r="M1826">
        <v>1.0344864499999999</v>
      </c>
      <c r="N1826">
        <v>1.819</v>
      </c>
      <c r="O1826">
        <v>3.64</v>
      </c>
    </row>
    <row r="1827" spans="1:15" x14ac:dyDescent="0.3">
      <c r="A1827">
        <v>1.7194842349999999</v>
      </c>
      <c r="B1827">
        <v>1.82</v>
      </c>
      <c r="C1827">
        <v>3.6419999999999999</v>
      </c>
      <c r="E1827">
        <v>1.5959982399999999</v>
      </c>
      <c r="F1827">
        <v>1.82</v>
      </c>
      <c r="G1827">
        <v>3.6419999999999999</v>
      </c>
      <c r="I1827">
        <v>1.626287257</v>
      </c>
      <c r="J1827">
        <v>1.82</v>
      </c>
      <c r="K1827">
        <v>3.6419999999999999</v>
      </c>
      <c r="M1827">
        <v>1.027496677</v>
      </c>
      <c r="N1827">
        <v>1.82</v>
      </c>
      <c r="O1827">
        <v>3.6419999999999999</v>
      </c>
    </row>
    <row r="1828" spans="1:15" x14ac:dyDescent="0.3">
      <c r="A1828">
        <v>1.71715431</v>
      </c>
      <c r="B1828">
        <v>1.821</v>
      </c>
      <c r="C1828">
        <v>3.6440000000000001</v>
      </c>
      <c r="E1828">
        <v>1.598328164</v>
      </c>
      <c r="F1828">
        <v>1.821</v>
      </c>
      <c r="G1828">
        <v>3.6440000000000001</v>
      </c>
      <c r="I1828">
        <v>1.642596728</v>
      </c>
      <c r="J1828">
        <v>1.821</v>
      </c>
      <c r="K1828">
        <v>3.6440000000000001</v>
      </c>
      <c r="M1828">
        <v>1.0135171300000001</v>
      </c>
      <c r="N1828">
        <v>1.821</v>
      </c>
      <c r="O1828">
        <v>3.6440000000000001</v>
      </c>
    </row>
    <row r="1829" spans="1:15" x14ac:dyDescent="0.3">
      <c r="A1829">
        <v>1.712494462</v>
      </c>
      <c r="B1829">
        <v>1.8220000000000001</v>
      </c>
      <c r="C1829">
        <v>3.6459999999999999</v>
      </c>
      <c r="E1829">
        <v>1.5959982399999999</v>
      </c>
      <c r="F1829">
        <v>1.8220000000000001</v>
      </c>
      <c r="G1829">
        <v>3.6459999999999999</v>
      </c>
      <c r="I1829">
        <v>1.6286171819999999</v>
      </c>
      <c r="J1829">
        <v>1.8220000000000001</v>
      </c>
      <c r="K1829">
        <v>3.6459999999999999</v>
      </c>
      <c r="M1829">
        <v>1.0531258459999999</v>
      </c>
      <c r="N1829">
        <v>1.8220000000000001</v>
      </c>
      <c r="O1829">
        <v>3.6459999999999999</v>
      </c>
    </row>
    <row r="1830" spans="1:15" x14ac:dyDescent="0.3">
      <c r="A1830">
        <v>1.745113404</v>
      </c>
      <c r="B1830">
        <v>1.823</v>
      </c>
      <c r="C1830">
        <v>3.6480000000000001</v>
      </c>
      <c r="E1830">
        <v>1.5890084659999999</v>
      </c>
      <c r="F1830">
        <v>1.823</v>
      </c>
      <c r="G1830">
        <v>3.6480000000000001</v>
      </c>
      <c r="I1830">
        <v>1.6356069550000001</v>
      </c>
      <c r="J1830">
        <v>1.823</v>
      </c>
      <c r="K1830">
        <v>3.6480000000000001</v>
      </c>
      <c r="M1830">
        <v>1.057785695</v>
      </c>
      <c r="N1830">
        <v>1.823</v>
      </c>
      <c r="O1830">
        <v>3.6480000000000001</v>
      </c>
    </row>
    <row r="1831" spans="1:15" x14ac:dyDescent="0.3">
      <c r="A1831">
        <v>1.73812363</v>
      </c>
      <c r="B1831">
        <v>1.8240000000000001</v>
      </c>
      <c r="C1831">
        <v>3.65</v>
      </c>
      <c r="E1831">
        <v>1.5936683149999999</v>
      </c>
      <c r="F1831">
        <v>1.8240000000000001</v>
      </c>
      <c r="G1831">
        <v>3.65</v>
      </c>
      <c r="I1831">
        <v>1.6192974840000001</v>
      </c>
      <c r="J1831">
        <v>1.8240000000000001</v>
      </c>
      <c r="K1831">
        <v>3.65</v>
      </c>
      <c r="M1831">
        <v>1.0601156190000001</v>
      </c>
      <c r="N1831">
        <v>1.8240000000000001</v>
      </c>
      <c r="O1831">
        <v>3.65</v>
      </c>
    </row>
    <row r="1832" spans="1:15" x14ac:dyDescent="0.3">
      <c r="A1832">
        <v>1.73812363</v>
      </c>
      <c r="B1832">
        <v>1.825</v>
      </c>
      <c r="C1832">
        <v>3.6520000000000001</v>
      </c>
      <c r="E1832">
        <v>1.5633792980000001</v>
      </c>
      <c r="F1832">
        <v>1.825</v>
      </c>
      <c r="G1832">
        <v>3.6520000000000001</v>
      </c>
      <c r="I1832">
        <v>1.614637635</v>
      </c>
      <c r="J1832">
        <v>1.825</v>
      </c>
      <c r="K1832">
        <v>3.6520000000000001</v>
      </c>
      <c r="M1832">
        <v>1.0531258459999999</v>
      </c>
      <c r="N1832">
        <v>1.825</v>
      </c>
      <c r="O1832">
        <v>3.6520000000000001</v>
      </c>
    </row>
    <row r="1833" spans="1:15" x14ac:dyDescent="0.3">
      <c r="A1833">
        <v>1.7357937059999999</v>
      </c>
      <c r="B1833">
        <v>1.8260000000000001</v>
      </c>
      <c r="C1833">
        <v>3.6539999999999999</v>
      </c>
      <c r="E1833">
        <v>1.586678542</v>
      </c>
      <c r="F1833">
        <v>1.8260000000000001</v>
      </c>
      <c r="G1833">
        <v>3.6539999999999999</v>
      </c>
      <c r="I1833">
        <v>1.6216274079999999</v>
      </c>
      <c r="J1833">
        <v>1.8260000000000001</v>
      </c>
      <c r="K1833">
        <v>3.6539999999999999</v>
      </c>
      <c r="M1833">
        <v>1.0531258459999999</v>
      </c>
      <c r="N1833">
        <v>1.8260000000000001</v>
      </c>
      <c r="O1833">
        <v>3.6539999999999999</v>
      </c>
    </row>
    <row r="1834" spans="1:15" x14ac:dyDescent="0.3">
      <c r="A1834">
        <v>1.7707425720000001</v>
      </c>
      <c r="B1834">
        <v>1.827</v>
      </c>
      <c r="C1834">
        <v>3.6560000000000001</v>
      </c>
      <c r="E1834">
        <v>1.5936683149999999</v>
      </c>
      <c r="F1834">
        <v>1.827</v>
      </c>
      <c r="G1834">
        <v>3.6560000000000001</v>
      </c>
      <c r="I1834">
        <v>1.6053179369999999</v>
      </c>
      <c r="J1834">
        <v>1.827</v>
      </c>
      <c r="K1834">
        <v>3.6560000000000001</v>
      </c>
      <c r="M1834">
        <v>1.0531258459999999</v>
      </c>
      <c r="N1834">
        <v>1.827</v>
      </c>
      <c r="O1834">
        <v>3.6560000000000001</v>
      </c>
    </row>
    <row r="1835" spans="1:15" x14ac:dyDescent="0.3">
      <c r="A1835">
        <v>1.7614228750000001</v>
      </c>
      <c r="B1835">
        <v>1.8280000000000001</v>
      </c>
      <c r="C1835">
        <v>3.6579999999999999</v>
      </c>
      <c r="E1835">
        <v>1.570369071</v>
      </c>
      <c r="F1835">
        <v>1.8280000000000001</v>
      </c>
      <c r="G1835">
        <v>3.6579999999999999</v>
      </c>
      <c r="I1835">
        <v>1.6216274079999999</v>
      </c>
      <c r="J1835">
        <v>1.8280000000000001</v>
      </c>
      <c r="K1835">
        <v>3.6579999999999999</v>
      </c>
      <c r="M1835">
        <v>1.050795921</v>
      </c>
      <c r="N1835">
        <v>1.8280000000000001</v>
      </c>
      <c r="O1835">
        <v>3.6579999999999999</v>
      </c>
    </row>
    <row r="1836" spans="1:15" x14ac:dyDescent="0.3">
      <c r="A1836">
        <v>1.7660827240000001</v>
      </c>
      <c r="B1836">
        <v>1.829</v>
      </c>
      <c r="C1836">
        <v>3.66</v>
      </c>
      <c r="E1836">
        <v>1.5890084659999999</v>
      </c>
      <c r="F1836">
        <v>1.829</v>
      </c>
      <c r="G1836">
        <v>3.66</v>
      </c>
      <c r="I1836">
        <v>1.630947106</v>
      </c>
      <c r="J1836">
        <v>1.829</v>
      </c>
      <c r="K1836">
        <v>3.66</v>
      </c>
      <c r="M1836">
        <v>1.057785695</v>
      </c>
      <c r="N1836">
        <v>1.829</v>
      </c>
      <c r="O1836">
        <v>3.66</v>
      </c>
    </row>
    <row r="1837" spans="1:15" x14ac:dyDescent="0.3">
      <c r="A1837">
        <v>1.7311338570000001</v>
      </c>
      <c r="B1837">
        <v>1.83</v>
      </c>
      <c r="C1837">
        <v>3.6619999999999999</v>
      </c>
      <c r="E1837">
        <v>1.6216274079999999</v>
      </c>
      <c r="F1837">
        <v>1.83</v>
      </c>
      <c r="G1837">
        <v>3.6619999999999999</v>
      </c>
      <c r="I1837">
        <v>1.644926653</v>
      </c>
      <c r="J1837">
        <v>1.83</v>
      </c>
      <c r="K1837">
        <v>3.6619999999999999</v>
      </c>
      <c r="M1837">
        <v>1.071765241</v>
      </c>
      <c r="N1837">
        <v>1.83</v>
      </c>
      <c r="O1837">
        <v>3.6619999999999999</v>
      </c>
    </row>
    <row r="1838" spans="1:15" x14ac:dyDescent="0.3">
      <c r="A1838">
        <v>1.71715431</v>
      </c>
      <c r="B1838">
        <v>1.831</v>
      </c>
      <c r="C1838">
        <v>3.6640000000000001</v>
      </c>
      <c r="E1838">
        <v>1.6239573329999999</v>
      </c>
      <c r="F1838">
        <v>1.831</v>
      </c>
      <c r="G1838">
        <v>3.6640000000000001</v>
      </c>
      <c r="I1838">
        <v>1.642596728</v>
      </c>
      <c r="J1838">
        <v>1.831</v>
      </c>
      <c r="K1838">
        <v>3.6640000000000001</v>
      </c>
      <c r="M1838">
        <v>1.067105392</v>
      </c>
      <c r="N1838">
        <v>1.831</v>
      </c>
      <c r="O1838">
        <v>3.6640000000000001</v>
      </c>
    </row>
    <row r="1839" spans="1:15" x14ac:dyDescent="0.3">
      <c r="A1839">
        <v>1.7194842349999999</v>
      </c>
      <c r="B1839">
        <v>1.8320000000000001</v>
      </c>
      <c r="C1839">
        <v>3.6659999999999999</v>
      </c>
      <c r="E1839">
        <v>1.6542463510000001</v>
      </c>
      <c r="F1839">
        <v>1.8320000000000001</v>
      </c>
      <c r="G1839">
        <v>3.6659999999999999</v>
      </c>
      <c r="I1839">
        <v>1.6519164260000001</v>
      </c>
      <c r="J1839">
        <v>1.8320000000000001</v>
      </c>
      <c r="K1839">
        <v>3.6659999999999999</v>
      </c>
      <c r="M1839">
        <v>1.0461360719999999</v>
      </c>
      <c r="N1839">
        <v>1.8320000000000001</v>
      </c>
      <c r="O1839">
        <v>3.6659999999999999</v>
      </c>
    </row>
    <row r="1840" spans="1:15" x14ac:dyDescent="0.3">
      <c r="A1840">
        <v>1.712494462</v>
      </c>
      <c r="B1840">
        <v>1.833</v>
      </c>
      <c r="C1840">
        <v>3.6680000000000001</v>
      </c>
      <c r="E1840">
        <v>1.630947106</v>
      </c>
      <c r="F1840">
        <v>1.833</v>
      </c>
      <c r="G1840">
        <v>3.6680000000000001</v>
      </c>
      <c r="I1840">
        <v>1.630947106</v>
      </c>
      <c r="J1840">
        <v>1.833</v>
      </c>
      <c r="K1840">
        <v>3.6680000000000001</v>
      </c>
      <c r="M1840">
        <v>1.050795921</v>
      </c>
      <c r="N1840">
        <v>1.833</v>
      </c>
      <c r="O1840">
        <v>3.6680000000000001</v>
      </c>
    </row>
    <row r="1841" spans="1:15" x14ac:dyDescent="0.3">
      <c r="A1841">
        <v>1.7148243860000001</v>
      </c>
      <c r="B1841">
        <v>1.8340000000000001</v>
      </c>
      <c r="C1841">
        <v>3.67</v>
      </c>
      <c r="E1841">
        <v>1.6216274079999999</v>
      </c>
      <c r="F1841">
        <v>1.8340000000000001</v>
      </c>
      <c r="G1841">
        <v>3.67</v>
      </c>
      <c r="I1841">
        <v>1.614637635</v>
      </c>
      <c r="J1841">
        <v>1.8340000000000001</v>
      </c>
      <c r="K1841">
        <v>3.67</v>
      </c>
      <c r="M1841">
        <v>1.043806148</v>
      </c>
      <c r="N1841">
        <v>1.8340000000000001</v>
      </c>
      <c r="O1841">
        <v>3.67</v>
      </c>
    </row>
    <row r="1842" spans="1:15" x14ac:dyDescent="0.3">
      <c r="A1842">
        <v>1.733463781</v>
      </c>
      <c r="B1842">
        <v>1.835</v>
      </c>
      <c r="C1842">
        <v>3.6720000000000002</v>
      </c>
      <c r="E1842">
        <v>1.6286171819999999</v>
      </c>
      <c r="F1842">
        <v>1.835</v>
      </c>
      <c r="G1842">
        <v>3.6720000000000002</v>
      </c>
      <c r="I1842">
        <v>1.661236124</v>
      </c>
      <c r="J1842">
        <v>1.835</v>
      </c>
      <c r="K1842">
        <v>3.6720000000000002</v>
      </c>
      <c r="M1842">
        <v>1.0461360719999999</v>
      </c>
      <c r="N1842">
        <v>1.835</v>
      </c>
      <c r="O1842">
        <v>3.6720000000000002</v>
      </c>
    </row>
    <row r="1843" spans="1:15" x14ac:dyDescent="0.3">
      <c r="A1843">
        <v>1.7311338570000001</v>
      </c>
      <c r="B1843">
        <v>1.8360000000000001</v>
      </c>
      <c r="C1843">
        <v>3.6739999999999999</v>
      </c>
      <c r="E1843">
        <v>1.6239573329999999</v>
      </c>
      <c r="F1843">
        <v>1.8360000000000001</v>
      </c>
      <c r="G1843">
        <v>3.6739999999999999</v>
      </c>
      <c r="I1843">
        <v>1.633277031</v>
      </c>
      <c r="J1843">
        <v>1.8360000000000001</v>
      </c>
      <c r="K1843">
        <v>3.6739999999999999</v>
      </c>
      <c r="M1843">
        <v>1.0601156190000001</v>
      </c>
      <c r="N1843">
        <v>1.8360000000000001</v>
      </c>
      <c r="O1843">
        <v>3.6739999999999999</v>
      </c>
    </row>
    <row r="1844" spans="1:15" x14ac:dyDescent="0.3">
      <c r="A1844">
        <v>1.733463781</v>
      </c>
      <c r="B1844">
        <v>1.837</v>
      </c>
      <c r="C1844">
        <v>3.6760000000000002</v>
      </c>
      <c r="E1844">
        <v>1.6192974840000001</v>
      </c>
      <c r="F1844">
        <v>1.837</v>
      </c>
      <c r="G1844">
        <v>3.6760000000000002</v>
      </c>
      <c r="I1844">
        <v>1.6286171819999999</v>
      </c>
      <c r="J1844">
        <v>1.837</v>
      </c>
      <c r="K1844">
        <v>3.6760000000000002</v>
      </c>
      <c r="M1844">
        <v>1.0973944099999999</v>
      </c>
      <c r="N1844">
        <v>1.837</v>
      </c>
      <c r="O1844">
        <v>3.6760000000000002</v>
      </c>
    </row>
    <row r="1845" spans="1:15" x14ac:dyDescent="0.3">
      <c r="A1845">
        <v>1.7427834790000001</v>
      </c>
      <c r="B1845">
        <v>1.8380000000000001</v>
      </c>
      <c r="C1845">
        <v>3.6779999999999999</v>
      </c>
      <c r="E1845">
        <v>1.602988013</v>
      </c>
      <c r="F1845">
        <v>1.8380000000000001</v>
      </c>
      <c r="G1845">
        <v>3.6779999999999999</v>
      </c>
      <c r="I1845">
        <v>1.61696756</v>
      </c>
      <c r="J1845">
        <v>1.8380000000000001</v>
      </c>
      <c r="K1845">
        <v>3.6779999999999999</v>
      </c>
      <c r="M1845">
        <v>1.099724334</v>
      </c>
      <c r="N1845">
        <v>1.8380000000000001</v>
      </c>
      <c r="O1845">
        <v>3.6779999999999999</v>
      </c>
    </row>
    <row r="1846" spans="1:15" x14ac:dyDescent="0.3">
      <c r="A1846">
        <v>1.7427834790000001</v>
      </c>
      <c r="B1846">
        <v>1.839</v>
      </c>
      <c r="C1846">
        <v>3.68</v>
      </c>
      <c r="E1846">
        <v>1.6192974840000001</v>
      </c>
      <c r="F1846">
        <v>1.839</v>
      </c>
      <c r="G1846">
        <v>3.68</v>
      </c>
      <c r="I1846">
        <v>1.6216274079999999</v>
      </c>
      <c r="J1846">
        <v>1.839</v>
      </c>
      <c r="K1846">
        <v>3.68</v>
      </c>
      <c r="M1846">
        <v>1.0950644860000001</v>
      </c>
      <c r="N1846">
        <v>1.839</v>
      </c>
      <c r="O1846">
        <v>3.68</v>
      </c>
    </row>
    <row r="1847" spans="1:15" x14ac:dyDescent="0.3">
      <c r="A1847">
        <v>1.745113404</v>
      </c>
      <c r="B1847">
        <v>1.84</v>
      </c>
      <c r="C1847">
        <v>3.6819999999999999</v>
      </c>
      <c r="E1847">
        <v>1.6542463510000001</v>
      </c>
      <c r="F1847">
        <v>1.84</v>
      </c>
      <c r="G1847">
        <v>3.6819999999999999</v>
      </c>
      <c r="I1847">
        <v>1.6286171819999999</v>
      </c>
      <c r="J1847">
        <v>1.84</v>
      </c>
      <c r="K1847">
        <v>3.6819999999999999</v>
      </c>
      <c r="M1847">
        <v>1.041476224</v>
      </c>
      <c r="N1847">
        <v>1.84</v>
      </c>
      <c r="O1847">
        <v>3.6819999999999999</v>
      </c>
    </row>
    <row r="1848" spans="1:15" x14ac:dyDescent="0.3">
      <c r="A1848">
        <v>1.710164537</v>
      </c>
      <c r="B1848">
        <v>1.841</v>
      </c>
      <c r="C1848">
        <v>3.6840000000000002</v>
      </c>
      <c r="E1848">
        <v>1.642596728</v>
      </c>
      <c r="F1848">
        <v>1.841</v>
      </c>
      <c r="G1848">
        <v>3.6840000000000002</v>
      </c>
      <c r="I1848">
        <v>1.642596728</v>
      </c>
      <c r="J1848">
        <v>1.841</v>
      </c>
      <c r="K1848">
        <v>3.6840000000000002</v>
      </c>
      <c r="M1848">
        <v>1.043806148</v>
      </c>
      <c r="N1848">
        <v>1.841</v>
      </c>
      <c r="O1848">
        <v>3.6840000000000002</v>
      </c>
    </row>
    <row r="1849" spans="1:15" x14ac:dyDescent="0.3">
      <c r="A1849">
        <v>1.705504688</v>
      </c>
      <c r="B1849">
        <v>1.8420000000000001</v>
      </c>
      <c r="C1849">
        <v>3.6859999999999999</v>
      </c>
      <c r="E1849">
        <v>1.6472565770000001</v>
      </c>
      <c r="F1849">
        <v>1.8420000000000001</v>
      </c>
      <c r="G1849">
        <v>3.6859999999999999</v>
      </c>
      <c r="I1849">
        <v>1.6239573329999999</v>
      </c>
      <c r="J1849">
        <v>1.8420000000000001</v>
      </c>
      <c r="K1849">
        <v>3.6859999999999999</v>
      </c>
      <c r="M1849">
        <v>1.011187206</v>
      </c>
      <c r="N1849">
        <v>1.8420000000000001</v>
      </c>
      <c r="O1849">
        <v>3.6859999999999999</v>
      </c>
    </row>
    <row r="1850" spans="1:15" x14ac:dyDescent="0.3">
      <c r="A1850">
        <v>1.712494462</v>
      </c>
      <c r="B1850">
        <v>1.843</v>
      </c>
      <c r="C1850">
        <v>3.6880000000000002</v>
      </c>
      <c r="E1850">
        <v>1.644926653</v>
      </c>
      <c r="F1850">
        <v>1.843</v>
      </c>
      <c r="G1850">
        <v>3.6880000000000002</v>
      </c>
      <c r="I1850">
        <v>1.661236124</v>
      </c>
      <c r="J1850">
        <v>1.843</v>
      </c>
      <c r="K1850">
        <v>3.6880000000000002</v>
      </c>
      <c r="M1850">
        <v>1.027496677</v>
      </c>
      <c r="N1850">
        <v>1.843</v>
      </c>
      <c r="O1850">
        <v>3.6880000000000002</v>
      </c>
    </row>
    <row r="1851" spans="1:15" x14ac:dyDescent="0.3">
      <c r="A1851">
        <v>1.7194842349999999</v>
      </c>
      <c r="B1851">
        <v>1.8440000000000001</v>
      </c>
      <c r="C1851">
        <v>3.69</v>
      </c>
      <c r="E1851">
        <v>1.61696756</v>
      </c>
      <c r="F1851">
        <v>1.8440000000000001</v>
      </c>
      <c r="G1851">
        <v>3.69</v>
      </c>
      <c r="I1851">
        <v>1.6565762749999999</v>
      </c>
      <c r="J1851">
        <v>1.8440000000000001</v>
      </c>
      <c r="K1851">
        <v>3.69</v>
      </c>
      <c r="M1851">
        <v>1.05545577</v>
      </c>
      <c r="N1851">
        <v>1.8440000000000001</v>
      </c>
      <c r="O1851">
        <v>3.69</v>
      </c>
    </row>
    <row r="1852" spans="1:15" x14ac:dyDescent="0.3">
      <c r="A1852">
        <v>1.7357937059999999</v>
      </c>
      <c r="B1852">
        <v>1.845</v>
      </c>
      <c r="C1852">
        <v>3.6920000000000002</v>
      </c>
      <c r="E1852">
        <v>1.614637635</v>
      </c>
      <c r="F1852">
        <v>1.845</v>
      </c>
      <c r="G1852">
        <v>3.6920000000000002</v>
      </c>
      <c r="I1852">
        <v>1.642596728</v>
      </c>
      <c r="J1852">
        <v>1.845</v>
      </c>
      <c r="K1852">
        <v>3.6920000000000002</v>
      </c>
      <c r="M1852">
        <v>1.071765241</v>
      </c>
      <c r="N1852">
        <v>1.845</v>
      </c>
      <c r="O1852">
        <v>3.6920000000000002</v>
      </c>
    </row>
    <row r="1853" spans="1:15" x14ac:dyDescent="0.3">
      <c r="A1853">
        <v>1.7497732530000001</v>
      </c>
      <c r="B1853">
        <v>1.8460000000000001</v>
      </c>
      <c r="C1853">
        <v>3.694</v>
      </c>
      <c r="E1853">
        <v>1.600658089</v>
      </c>
      <c r="F1853">
        <v>1.8460000000000001</v>
      </c>
      <c r="G1853">
        <v>3.694</v>
      </c>
      <c r="I1853">
        <v>1.658906199</v>
      </c>
      <c r="J1853">
        <v>1.8460000000000001</v>
      </c>
      <c r="K1853">
        <v>3.694</v>
      </c>
      <c r="M1853">
        <v>1.0647754679999999</v>
      </c>
      <c r="N1853">
        <v>1.8460000000000001</v>
      </c>
      <c r="O1853">
        <v>3.694</v>
      </c>
    </row>
    <row r="1854" spans="1:15" x14ac:dyDescent="0.3">
      <c r="A1854">
        <v>1.7614228750000001</v>
      </c>
      <c r="B1854">
        <v>1.847</v>
      </c>
      <c r="C1854">
        <v>3.6960000000000002</v>
      </c>
      <c r="E1854">
        <v>1.600658089</v>
      </c>
      <c r="F1854">
        <v>1.847</v>
      </c>
      <c r="G1854">
        <v>3.6960000000000002</v>
      </c>
      <c r="I1854">
        <v>1.6472565770000001</v>
      </c>
      <c r="J1854">
        <v>1.847</v>
      </c>
      <c r="K1854">
        <v>3.6960000000000002</v>
      </c>
      <c r="M1854">
        <v>1.0601156190000001</v>
      </c>
      <c r="N1854">
        <v>1.847</v>
      </c>
      <c r="O1854">
        <v>3.6960000000000002</v>
      </c>
    </row>
    <row r="1855" spans="1:15" x14ac:dyDescent="0.3">
      <c r="A1855">
        <v>1.773072497</v>
      </c>
      <c r="B1855">
        <v>1.8480000000000001</v>
      </c>
      <c r="C1855">
        <v>3.698</v>
      </c>
      <c r="E1855">
        <v>1.602988013</v>
      </c>
      <c r="F1855">
        <v>1.8480000000000001</v>
      </c>
      <c r="G1855">
        <v>3.698</v>
      </c>
      <c r="I1855">
        <v>1.6635660480000001</v>
      </c>
      <c r="J1855">
        <v>1.8480000000000001</v>
      </c>
      <c r="K1855">
        <v>3.698</v>
      </c>
      <c r="M1855">
        <v>1.050795921</v>
      </c>
      <c r="N1855">
        <v>1.8480000000000001</v>
      </c>
      <c r="O1855">
        <v>3.698</v>
      </c>
    </row>
    <row r="1856" spans="1:15" x14ac:dyDescent="0.3">
      <c r="A1856">
        <v>1.7660827240000001</v>
      </c>
      <c r="B1856">
        <v>1.849</v>
      </c>
      <c r="C1856">
        <v>3.7</v>
      </c>
      <c r="E1856">
        <v>1.6053179369999999</v>
      </c>
      <c r="F1856">
        <v>1.849</v>
      </c>
      <c r="G1856">
        <v>3.7</v>
      </c>
      <c r="I1856">
        <v>1.661236124</v>
      </c>
      <c r="J1856">
        <v>1.849</v>
      </c>
      <c r="K1856">
        <v>3.7</v>
      </c>
      <c r="M1856">
        <v>1.0601156190000001</v>
      </c>
      <c r="N1856">
        <v>1.849</v>
      </c>
      <c r="O1856">
        <v>3.7</v>
      </c>
    </row>
    <row r="1857" spans="1:15" x14ac:dyDescent="0.3">
      <c r="A1857">
        <v>1.7987016659999999</v>
      </c>
      <c r="B1857">
        <v>1.85</v>
      </c>
      <c r="C1857">
        <v>3.702</v>
      </c>
      <c r="E1857">
        <v>1.600658089</v>
      </c>
      <c r="F1857">
        <v>1.85</v>
      </c>
      <c r="G1857">
        <v>3.702</v>
      </c>
      <c r="I1857">
        <v>1.6682258969999999</v>
      </c>
      <c r="J1857">
        <v>1.85</v>
      </c>
      <c r="K1857">
        <v>3.702</v>
      </c>
      <c r="M1857">
        <v>1.0764250900000001</v>
      </c>
      <c r="N1857">
        <v>1.85</v>
      </c>
      <c r="O1857">
        <v>3.702</v>
      </c>
    </row>
    <row r="1858" spans="1:15" x14ac:dyDescent="0.3">
      <c r="A1858">
        <v>1.7754024209999999</v>
      </c>
      <c r="B1858">
        <v>1.851</v>
      </c>
      <c r="C1858">
        <v>3.7040000000000002</v>
      </c>
      <c r="E1858">
        <v>1.586678542</v>
      </c>
      <c r="F1858">
        <v>1.851</v>
      </c>
      <c r="G1858">
        <v>3.7040000000000002</v>
      </c>
      <c r="I1858">
        <v>1.661236124</v>
      </c>
      <c r="J1858">
        <v>1.851</v>
      </c>
      <c r="K1858">
        <v>3.7040000000000002</v>
      </c>
      <c r="M1858">
        <v>1.078755015</v>
      </c>
      <c r="N1858">
        <v>1.851</v>
      </c>
      <c r="O1858">
        <v>3.7040000000000002</v>
      </c>
    </row>
    <row r="1859" spans="1:15" x14ac:dyDescent="0.3">
      <c r="A1859">
        <v>1.745113404</v>
      </c>
      <c r="B1859">
        <v>1.8520000000000001</v>
      </c>
      <c r="C1859">
        <v>3.706</v>
      </c>
      <c r="E1859">
        <v>1.586678542</v>
      </c>
      <c r="F1859">
        <v>1.8520000000000001</v>
      </c>
      <c r="G1859">
        <v>3.706</v>
      </c>
      <c r="I1859">
        <v>1.6565762749999999</v>
      </c>
      <c r="J1859">
        <v>1.8520000000000001</v>
      </c>
      <c r="K1859">
        <v>3.706</v>
      </c>
      <c r="M1859">
        <v>1.0880747120000001</v>
      </c>
      <c r="N1859">
        <v>1.8520000000000001</v>
      </c>
      <c r="O1859">
        <v>3.706</v>
      </c>
    </row>
    <row r="1860" spans="1:15" x14ac:dyDescent="0.3">
      <c r="A1860">
        <v>1.7427834790000001</v>
      </c>
      <c r="B1860">
        <v>1.853</v>
      </c>
      <c r="C1860">
        <v>3.7080000000000002</v>
      </c>
      <c r="E1860">
        <v>1.6076478620000001</v>
      </c>
      <c r="F1860">
        <v>1.853</v>
      </c>
      <c r="G1860">
        <v>3.7080000000000002</v>
      </c>
      <c r="I1860">
        <v>1.630947106</v>
      </c>
      <c r="J1860">
        <v>1.853</v>
      </c>
      <c r="K1860">
        <v>3.7080000000000002</v>
      </c>
      <c r="M1860">
        <v>1.085744788</v>
      </c>
      <c r="N1860">
        <v>1.853</v>
      </c>
      <c r="O1860">
        <v>3.7080000000000002</v>
      </c>
    </row>
    <row r="1861" spans="1:15" x14ac:dyDescent="0.3">
      <c r="A1861">
        <v>1.7311338570000001</v>
      </c>
      <c r="B1861">
        <v>1.8540000000000001</v>
      </c>
      <c r="C1861">
        <v>3.71</v>
      </c>
      <c r="E1861">
        <v>1.644926653</v>
      </c>
      <c r="F1861">
        <v>1.8540000000000001</v>
      </c>
      <c r="G1861">
        <v>3.71</v>
      </c>
      <c r="I1861">
        <v>1.630947106</v>
      </c>
      <c r="J1861">
        <v>1.8540000000000001</v>
      </c>
      <c r="K1861">
        <v>3.71</v>
      </c>
      <c r="M1861">
        <v>1.0624455429999999</v>
      </c>
      <c r="N1861">
        <v>1.8540000000000001</v>
      </c>
      <c r="O1861">
        <v>3.71</v>
      </c>
    </row>
    <row r="1862" spans="1:15" x14ac:dyDescent="0.3">
      <c r="A1862">
        <v>1.773072497</v>
      </c>
      <c r="B1862">
        <v>1.855</v>
      </c>
      <c r="C1862">
        <v>3.7120000000000002</v>
      </c>
      <c r="E1862">
        <v>1.6565762749999999</v>
      </c>
      <c r="F1862">
        <v>1.855</v>
      </c>
      <c r="G1862">
        <v>3.7120000000000002</v>
      </c>
      <c r="I1862">
        <v>1.6542463510000001</v>
      </c>
      <c r="J1862">
        <v>1.855</v>
      </c>
      <c r="K1862">
        <v>3.7120000000000002</v>
      </c>
      <c r="M1862">
        <v>1.067105392</v>
      </c>
      <c r="N1862">
        <v>1.855</v>
      </c>
      <c r="O1862">
        <v>3.7120000000000002</v>
      </c>
    </row>
    <row r="1863" spans="1:15" x14ac:dyDescent="0.3">
      <c r="A1863">
        <v>1.7614228750000001</v>
      </c>
      <c r="B1863">
        <v>1.8560000000000001</v>
      </c>
      <c r="C1863">
        <v>3.714</v>
      </c>
      <c r="E1863">
        <v>1.6682258969999999</v>
      </c>
      <c r="F1863">
        <v>1.8560000000000001</v>
      </c>
      <c r="G1863">
        <v>3.714</v>
      </c>
      <c r="I1863">
        <v>1.682205444</v>
      </c>
      <c r="J1863">
        <v>1.8560000000000001</v>
      </c>
      <c r="K1863">
        <v>3.714</v>
      </c>
      <c r="M1863">
        <v>1.050795921</v>
      </c>
      <c r="N1863">
        <v>1.8560000000000001</v>
      </c>
      <c r="O1863">
        <v>3.714</v>
      </c>
    </row>
    <row r="1864" spans="1:15" x14ac:dyDescent="0.3">
      <c r="A1864">
        <v>1.7707425720000001</v>
      </c>
      <c r="B1864">
        <v>1.857</v>
      </c>
      <c r="C1864">
        <v>3.7160000000000002</v>
      </c>
      <c r="E1864">
        <v>1.6356069550000001</v>
      </c>
      <c r="F1864">
        <v>1.857</v>
      </c>
      <c r="G1864">
        <v>3.7160000000000002</v>
      </c>
      <c r="I1864">
        <v>1.644926653</v>
      </c>
      <c r="J1864">
        <v>1.857</v>
      </c>
      <c r="K1864">
        <v>3.7160000000000002</v>
      </c>
      <c r="M1864">
        <v>1.041476224</v>
      </c>
      <c r="N1864">
        <v>1.857</v>
      </c>
      <c r="O1864">
        <v>3.7160000000000002</v>
      </c>
    </row>
    <row r="1865" spans="1:15" x14ac:dyDescent="0.3">
      <c r="A1865">
        <v>1.768412648</v>
      </c>
      <c r="B1865">
        <v>1.8580000000000001</v>
      </c>
      <c r="C1865">
        <v>3.718</v>
      </c>
      <c r="E1865">
        <v>1.6356069550000001</v>
      </c>
      <c r="F1865">
        <v>1.8580000000000001</v>
      </c>
      <c r="G1865">
        <v>3.718</v>
      </c>
      <c r="I1865">
        <v>1.649586502</v>
      </c>
      <c r="J1865">
        <v>1.8580000000000001</v>
      </c>
      <c r="K1865">
        <v>3.718</v>
      </c>
      <c r="M1865">
        <v>1.041476224</v>
      </c>
      <c r="N1865">
        <v>1.8580000000000001</v>
      </c>
      <c r="O1865">
        <v>3.718</v>
      </c>
    </row>
    <row r="1866" spans="1:15" x14ac:dyDescent="0.3">
      <c r="A1866">
        <v>1.787052044</v>
      </c>
      <c r="B1866">
        <v>1.859</v>
      </c>
      <c r="C1866">
        <v>3.72</v>
      </c>
      <c r="E1866">
        <v>1.6356069550000001</v>
      </c>
      <c r="F1866">
        <v>1.859</v>
      </c>
      <c r="G1866">
        <v>3.72</v>
      </c>
      <c r="I1866">
        <v>1.633277031</v>
      </c>
      <c r="J1866">
        <v>1.859</v>
      </c>
      <c r="K1866">
        <v>3.72</v>
      </c>
      <c r="M1866">
        <v>1.0321565260000001</v>
      </c>
      <c r="N1866">
        <v>1.859</v>
      </c>
      <c r="O1866">
        <v>3.72</v>
      </c>
    </row>
    <row r="1867" spans="1:15" x14ac:dyDescent="0.3">
      <c r="A1867">
        <v>1.8056914390000001</v>
      </c>
      <c r="B1867">
        <v>1.86</v>
      </c>
      <c r="C1867">
        <v>3.722</v>
      </c>
      <c r="E1867">
        <v>1.6402668039999999</v>
      </c>
      <c r="F1867">
        <v>1.86</v>
      </c>
      <c r="G1867">
        <v>3.722</v>
      </c>
      <c r="I1867">
        <v>1.649586502</v>
      </c>
      <c r="J1867">
        <v>1.86</v>
      </c>
      <c r="K1867">
        <v>3.722</v>
      </c>
      <c r="M1867">
        <v>1.050795921</v>
      </c>
      <c r="N1867">
        <v>1.86</v>
      </c>
      <c r="O1867">
        <v>3.722</v>
      </c>
    </row>
    <row r="1868" spans="1:15" x14ac:dyDescent="0.3">
      <c r="A1868">
        <v>1.789381968</v>
      </c>
      <c r="B1868">
        <v>1.861</v>
      </c>
      <c r="C1868">
        <v>3.7240000000000002</v>
      </c>
      <c r="E1868">
        <v>1.661236124</v>
      </c>
      <c r="F1868">
        <v>1.861</v>
      </c>
      <c r="G1868">
        <v>3.7240000000000002</v>
      </c>
      <c r="I1868">
        <v>1.626287257</v>
      </c>
      <c r="J1868">
        <v>1.861</v>
      </c>
      <c r="K1868">
        <v>3.7240000000000002</v>
      </c>
      <c r="M1868">
        <v>1.05545577</v>
      </c>
      <c r="N1868">
        <v>1.861</v>
      </c>
      <c r="O1868">
        <v>3.7240000000000002</v>
      </c>
    </row>
    <row r="1869" spans="1:15" x14ac:dyDescent="0.3">
      <c r="A1869">
        <v>1.7940418170000001</v>
      </c>
      <c r="B1869">
        <v>1.8620000000000001</v>
      </c>
      <c r="C1869">
        <v>3.726</v>
      </c>
      <c r="E1869">
        <v>1.6519164260000001</v>
      </c>
      <c r="F1869">
        <v>1.8620000000000001</v>
      </c>
      <c r="G1869">
        <v>3.726</v>
      </c>
      <c r="I1869">
        <v>1.6519164260000001</v>
      </c>
      <c r="J1869">
        <v>1.8620000000000001</v>
      </c>
      <c r="K1869">
        <v>3.726</v>
      </c>
      <c r="M1869">
        <v>1.05545577</v>
      </c>
      <c r="N1869">
        <v>1.8620000000000001</v>
      </c>
      <c r="O1869">
        <v>3.726</v>
      </c>
    </row>
    <row r="1870" spans="1:15" x14ac:dyDescent="0.3">
      <c r="A1870">
        <v>1.8056914390000001</v>
      </c>
      <c r="B1870">
        <v>1.863</v>
      </c>
      <c r="C1870">
        <v>3.7280000000000002</v>
      </c>
      <c r="E1870">
        <v>1.661236124</v>
      </c>
      <c r="F1870">
        <v>1.863</v>
      </c>
      <c r="G1870">
        <v>3.7280000000000002</v>
      </c>
      <c r="I1870">
        <v>1.672885746</v>
      </c>
      <c r="J1870">
        <v>1.863</v>
      </c>
      <c r="K1870">
        <v>3.7280000000000002</v>
      </c>
      <c r="M1870">
        <v>1.0647754679999999</v>
      </c>
      <c r="N1870">
        <v>1.863</v>
      </c>
      <c r="O1870">
        <v>3.7280000000000002</v>
      </c>
    </row>
    <row r="1871" spans="1:15" x14ac:dyDescent="0.3">
      <c r="A1871">
        <v>1.7800622699999999</v>
      </c>
      <c r="B1871">
        <v>1.8640000000000001</v>
      </c>
      <c r="C1871">
        <v>3.73</v>
      </c>
      <c r="E1871">
        <v>1.661236124</v>
      </c>
      <c r="F1871">
        <v>1.8640000000000001</v>
      </c>
      <c r="G1871">
        <v>3.73</v>
      </c>
      <c r="I1871">
        <v>1.6519164260000001</v>
      </c>
      <c r="J1871">
        <v>1.8640000000000001</v>
      </c>
      <c r="K1871">
        <v>3.73</v>
      </c>
      <c r="M1871">
        <v>1.05545577</v>
      </c>
      <c r="N1871">
        <v>1.8640000000000001</v>
      </c>
      <c r="O1871">
        <v>3.73</v>
      </c>
    </row>
    <row r="1872" spans="1:15" x14ac:dyDescent="0.3">
      <c r="A1872">
        <v>1.7544331010000001</v>
      </c>
      <c r="B1872">
        <v>1.865</v>
      </c>
      <c r="C1872">
        <v>3.7320000000000002</v>
      </c>
      <c r="E1872">
        <v>1.6565762749999999</v>
      </c>
      <c r="F1872">
        <v>1.865</v>
      </c>
      <c r="G1872">
        <v>3.7320000000000002</v>
      </c>
      <c r="I1872">
        <v>1.63793688</v>
      </c>
      <c r="J1872">
        <v>1.865</v>
      </c>
      <c r="K1872">
        <v>3.7320000000000002</v>
      </c>
      <c r="M1872">
        <v>1.071765241</v>
      </c>
      <c r="N1872">
        <v>1.865</v>
      </c>
      <c r="O1872">
        <v>3.7320000000000002</v>
      </c>
    </row>
    <row r="1873" spans="1:15" x14ac:dyDescent="0.3">
      <c r="A1873">
        <v>1.7474433279999999</v>
      </c>
      <c r="B1873">
        <v>1.8660000000000001</v>
      </c>
      <c r="C1873">
        <v>3.734</v>
      </c>
      <c r="E1873">
        <v>1.63793688</v>
      </c>
      <c r="F1873">
        <v>1.8660000000000001</v>
      </c>
      <c r="G1873">
        <v>3.734</v>
      </c>
      <c r="I1873">
        <v>1.630947106</v>
      </c>
      <c r="J1873">
        <v>1.8660000000000001</v>
      </c>
      <c r="K1873">
        <v>3.734</v>
      </c>
      <c r="M1873">
        <v>1.085744788</v>
      </c>
      <c r="N1873">
        <v>1.8660000000000001</v>
      </c>
      <c r="O1873">
        <v>3.734</v>
      </c>
    </row>
    <row r="1874" spans="1:15" x14ac:dyDescent="0.3">
      <c r="A1874">
        <v>1.7544331010000001</v>
      </c>
      <c r="B1874">
        <v>1.867</v>
      </c>
      <c r="C1874">
        <v>3.7360000000000002</v>
      </c>
      <c r="E1874">
        <v>1.6472565770000001</v>
      </c>
      <c r="F1874">
        <v>1.867</v>
      </c>
      <c r="G1874">
        <v>3.7360000000000002</v>
      </c>
      <c r="I1874">
        <v>1.6519164260000001</v>
      </c>
      <c r="J1874">
        <v>1.867</v>
      </c>
      <c r="K1874">
        <v>3.7360000000000002</v>
      </c>
      <c r="M1874">
        <v>1.0880747120000001</v>
      </c>
      <c r="N1874">
        <v>1.867</v>
      </c>
      <c r="O1874">
        <v>3.7360000000000002</v>
      </c>
    </row>
    <row r="1875" spans="1:15" x14ac:dyDescent="0.3">
      <c r="A1875">
        <v>1.7707425720000001</v>
      </c>
      <c r="B1875">
        <v>1.8680000000000001</v>
      </c>
      <c r="C1875">
        <v>3.738</v>
      </c>
      <c r="E1875">
        <v>1.630947106</v>
      </c>
      <c r="F1875">
        <v>1.8680000000000001</v>
      </c>
      <c r="G1875">
        <v>3.738</v>
      </c>
      <c r="I1875">
        <v>1.63793688</v>
      </c>
      <c r="J1875">
        <v>1.8680000000000001</v>
      </c>
      <c r="K1875">
        <v>3.738</v>
      </c>
      <c r="M1875">
        <v>1.0880747120000001</v>
      </c>
      <c r="N1875">
        <v>1.8680000000000001</v>
      </c>
      <c r="O1875">
        <v>3.738</v>
      </c>
    </row>
    <row r="1876" spans="1:15" x14ac:dyDescent="0.3">
      <c r="A1876">
        <v>1.7637527989999999</v>
      </c>
      <c r="B1876">
        <v>1.869</v>
      </c>
      <c r="C1876">
        <v>3.74</v>
      </c>
      <c r="E1876">
        <v>1.633277031</v>
      </c>
      <c r="F1876">
        <v>1.869</v>
      </c>
      <c r="G1876">
        <v>3.74</v>
      </c>
      <c r="I1876">
        <v>1.6519164260000001</v>
      </c>
      <c r="J1876">
        <v>1.869</v>
      </c>
      <c r="K1876">
        <v>3.74</v>
      </c>
      <c r="M1876">
        <v>1.085744788</v>
      </c>
      <c r="N1876">
        <v>1.869</v>
      </c>
      <c r="O1876">
        <v>3.74</v>
      </c>
    </row>
    <row r="1877" spans="1:15" x14ac:dyDescent="0.3">
      <c r="A1877">
        <v>1.752103177</v>
      </c>
      <c r="B1877">
        <v>1.87</v>
      </c>
      <c r="C1877">
        <v>3.742</v>
      </c>
      <c r="E1877">
        <v>1.6192974840000001</v>
      </c>
      <c r="F1877">
        <v>1.87</v>
      </c>
      <c r="G1877">
        <v>3.742</v>
      </c>
      <c r="I1877">
        <v>1.6682258969999999</v>
      </c>
      <c r="J1877">
        <v>1.87</v>
      </c>
      <c r="K1877">
        <v>3.742</v>
      </c>
      <c r="M1877">
        <v>1.085744788</v>
      </c>
      <c r="N1877">
        <v>1.87</v>
      </c>
      <c r="O1877">
        <v>3.742</v>
      </c>
    </row>
    <row r="1878" spans="1:15" x14ac:dyDescent="0.3">
      <c r="A1878">
        <v>1.7474433279999999</v>
      </c>
      <c r="B1878">
        <v>1.871</v>
      </c>
      <c r="C1878">
        <v>3.7440000000000002</v>
      </c>
      <c r="E1878">
        <v>1.6402668039999999</v>
      </c>
      <c r="F1878">
        <v>1.871</v>
      </c>
      <c r="G1878">
        <v>3.7440000000000002</v>
      </c>
      <c r="I1878">
        <v>1.6402668039999999</v>
      </c>
      <c r="J1878">
        <v>1.871</v>
      </c>
      <c r="K1878">
        <v>3.7440000000000002</v>
      </c>
      <c r="M1878">
        <v>1.0647754679999999</v>
      </c>
      <c r="N1878">
        <v>1.871</v>
      </c>
      <c r="O1878">
        <v>3.7440000000000002</v>
      </c>
    </row>
    <row r="1879" spans="1:15" x14ac:dyDescent="0.3">
      <c r="A1879">
        <v>1.710164537</v>
      </c>
      <c r="B1879">
        <v>1.8720000000000001</v>
      </c>
      <c r="C1879">
        <v>3.746</v>
      </c>
      <c r="E1879">
        <v>1.644926653</v>
      </c>
      <c r="F1879">
        <v>1.8720000000000001</v>
      </c>
      <c r="G1879">
        <v>3.746</v>
      </c>
      <c r="I1879">
        <v>1.649586502</v>
      </c>
      <c r="J1879">
        <v>1.8720000000000001</v>
      </c>
      <c r="K1879">
        <v>3.746</v>
      </c>
      <c r="M1879">
        <v>1.0764250900000001</v>
      </c>
      <c r="N1879">
        <v>1.8720000000000001</v>
      </c>
      <c r="O1879">
        <v>3.746</v>
      </c>
    </row>
    <row r="1880" spans="1:15" x14ac:dyDescent="0.3">
      <c r="A1880">
        <v>1.733463781</v>
      </c>
      <c r="B1880">
        <v>1.873</v>
      </c>
      <c r="C1880">
        <v>3.7480000000000002</v>
      </c>
      <c r="E1880">
        <v>1.644926653</v>
      </c>
      <c r="F1880">
        <v>1.873</v>
      </c>
      <c r="G1880">
        <v>3.7480000000000002</v>
      </c>
      <c r="I1880">
        <v>1.649586502</v>
      </c>
      <c r="J1880">
        <v>1.873</v>
      </c>
      <c r="K1880">
        <v>3.7480000000000002</v>
      </c>
      <c r="M1880">
        <v>1.0694353169999999</v>
      </c>
      <c r="N1880">
        <v>1.873</v>
      </c>
      <c r="O1880">
        <v>3.7480000000000002</v>
      </c>
    </row>
    <row r="1881" spans="1:15" x14ac:dyDescent="0.3">
      <c r="A1881">
        <v>1.7777323460000001</v>
      </c>
      <c r="B1881">
        <v>1.8740000000000001</v>
      </c>
      <c r="C1881">
        <v>3.75</v>
      </c>
      <c r="E1881">
        <v>1.6682258969999999</v>
      </c>
      <c r="F1881">
        <v>1.8740000000000001</v>
      </c>
      <c r="G1881">
        <v>3.75</v>
      </c>
      <c r="I1881">
        <v>1.633277031</v>
      </c>
      <c r="J1881">
        <v>1.8740000000000001</v>
      </c>
      <c r="K1881">
        <v>3.75</v>
      </c>
      <c r="M1881">
        <v>1.074095166</v>
      </c>
      <c r="N1881">
        <v>1.8740000000000001</v>
      </c>
      <c r="O1881">
        <v>3.75</v>
      </c>
    </row>
    <row r="1882" spans="1:15" x14ac:dyDescent="0.3">
      <c r="A1882">
        <v>1.796371741</v>
      </c>
      <c r="B1882">
        <v>1.875</v>
      </c>
      <c r="C1882">
        <v>3.7519999999999998</v>
      </c>
      <c r="E1882">
        <v>1.665895973</v>
      </c>
      <c r="F1882">
        <v>1.875</v>
      </c>
      <c r="G1882">
        <v>3.7519999999999998</v>
      </c>
      <c r="I1882">
        <v>1.6472565770000001</v>
      </c>
      <c r="J1882">
        <v>1.875</v>
      </c>
      <c r="K1882">
        <v>3.7519999999999998</v>
      </c>
      <c r="M1882">
        <v>1.0694353169999999</v>
      </c>
      <c r="N1882">
        <v>1.875</v>
      </c>
      <c r="O1882">
        <v>3.7519999999999998</v>
      </c>
    </row>
    <row r="1883" spans="1:15" x14ac:dyDescent="0.3">
      <c r="A1883">
        <v>1.7917118919999999</v>
      </c>
      <c r="B1883">
        <v>1.8759999999999999</v>
      </c>
      <c r="C1883">
        <v>3.754</v>
      </c>
      <c r="E1883">
        <v>1.6635660480000001</v>
      </c>
      <c r="F1883">
        <v>1.8759999999999999</v>
      </c>
      <c r="G1883">
        <v>3.754</v>
      </c>
      <c r="I1883">
        <v>1.630947106</v>
      </c>
      <c r="J1883">
        <v>1.8759999999999999</v>
      </c>
      <c r="K1883">
        <v>3.754</v>
      </c>
      <c r="M1883">
        <v>1.0694353169999999</v>
      </c>
      <c r="N1883">
        <v>1.8759999999999999</v>
      </c>
      <c r="O1883">
        <v>3.754</v>
      </c>
    </row>
    <row r="1884" spans="1:15" x14ac:dyDescent="0.3">
      <c r="A1884">
        <v>1.7917118919999999</v>
      </c>
      <c r="B1884">
        <v>1.877</v>
      </c>
      <c r="C1884">
        <v>3.7559999999999998</v>
      </c>
      <c r="E1884">
        <v>1.6192974840000001</v>
      </c>
      <c r="F1884">
        <v>1.877</v>
      </c>
      <c r="G1884">
        <v>3.7559999999999998</v>
      </c>
      <c r="I1884">
        <v>1.6472565770000001</v>
      </c>
      <c r="J1884">
        <v>1.877</v>
      </c>
      <c r="K1884">
        <v>3.7559999999999998</v>
      </c>
      <c r="M1884">
        <v>1.078755015</v>
      </c>
      <c r="N1884">
        <v>1.877</v>
      </c>
      <c r="O1884">
        <v>3.7559999999999998</v>
      </c>
    </row>
    <row r="1885" spans="1:15" x14ac:dyDescent="0.3">
      <c r="A1885">
        <v>1.768412648</v>
      </c>
      <c r="B1885">
        <v>1.8779999999999999</v>
      </c>
      <c r="C1885">
        <v>3.758</v>
      </c>
      <c r="E1885">
        <v>1.642596728</v>
      </c>
      <c r="F1885">
        <v>1.8779999999999999</v>
      </c>
      <c r="G1885">
        <v>3.758</v>
      </c>
      <c r="I1885">
        <v>1.6682258969999999</v>
      </c>
      <c r="J1885">
        <v>1.8779999999999999</v>
      </c>
      <c r="K1885">
        <v>3.758</v>
      </c>
      <c r="M1885">
        <v>1.0764250900000001</v>
      </c>
      <c r="N1885">
        <v>1.8779999999999999</v>
      </c>
      <c r="O1885">
        <v>3.758</v>
      </c>
    </row>
    <row r="1886" spans="1:15" x14ac:dyDescent="0.3">
      <c r="A1886">
        <v>1.773072497</v>
      </c>
      <c r="B1886">
        <v>1.879</v>
      </c>
      <c r="C1886">
        <v>3.76</v>
      </c>
      <c r="E1886">
        <v>1.626287257</v>
      </c>
      <c r="F1886">
        <v>1.879</v>
      </c>
      <c r="G1886">
        <v>3.76</v>
      </c>
      <c r="I1886">
        <v>1.6845353679999999</v>
      </c>
      <c r="J1886">
        <v>1.879</v>
      </c>
      <c r="K1886">
        <v>3.76</v>
      </c>
      <c r="M1886">
        <v>1.0647754679999999</v>
      </c>
      <c r="N1886">
        <v>1.879</v>
      </c>
      <c r="O1886">
        <v>3.76</v>
      </c>
    </row>
    <row r="1887" spans="1:15" x14ac:dyDescent="0.3">
      <c r="A1887">
        <v>1.789381968</v>
      </c>
      <c r="B1887">
        <v>1.88</v>
      </c>
      <c r="C1887">
        <v>3.762</v>
      </c>
      <c r="E1887">
        <v>1.6472565770000001</v>
      </c>
      <c r="F1887">
        <v>1.88</v>
      </c>
      <c r="G1887">
        <v>3.762</v>
      </c>
      <c r="I1887">
        <v>1.689195217</v>
      </c>
      <c r="J1887">
        <v>1.88</v>
      </c>
      <c r="K1887">
        <v>3.762</v>
      </c>
      <c r="M1887">
        <v>1.1160338059999999</v>
      </c>
      <c r="N1887">
        <v>1.88</v>
      </c>
      <c r="O1887">
        <v>3.762</v>
      </c>
    </row>
    <row r="1888" spans="1:15" x14ac:dyDescent="0.3">
      <c r="A1888">
        <v>1.817341061</v>
      </c>
      <c r="B1888">
        <v>1.881</v>
      </c>
      <c r="C1888">
        <v>3.7639999999999998</v>
      </c>
      <c r="E1888">
        <v>1.6239573329999999</v>
      </c>
      <c r="F1888">
        <v>1.881</v>
      </c>
      <c r="G1888">
        <v>3.7639999999999998</v>
      </c>
      <c r="I1888">
        <v>1.712494462</v>
      </c>
      <c r="J1888">
        <v>1.881</v>
      </c>
      <c r="K1888">
        <v>3.7639999999999998</v>
      </c>
      <c r="M1888">
        <v>1.106714108</v>
      </c>
      <c r="N1888">
        <v>1.881</v>
      </c>
      <c r="O1888">
        <v>3.7639999999999998</v>
      </c>
    </row>
    <row r="1889" spans="1:15" x14ac:dyDescent="0.3">
      <c r="A1889">
        <v>1.8103512879999999</v>
      </c>
      <c r="B1889">
        <v>1.8819999999999999</v>
      </c>
      <c r="C1889">
        <v>3.766</v>
      </c>
      <c r="E1889">
        <v>1.642596728</v>
      </c>
      <c r="F1889">
        <v>1.8819999999999999</v>
      </c>
      <c r="G1889">
        <v>3.766</v>
      </c>
      <c r="I1889">
        <v>1.728803933</v>
      </c>
      <c r="J1889">
        <v>1.8819999999999999</v>
      </c>
      <c r="K1889">
        <v>3.766</v>
      </c>
      <c r="M1889">
        <v>1.099724334</v>
      </c>
      <c r="N1889">
        <v>1.8819999999999999</v>
      </c>
      <c r="O1889">
        <v>3.766</v>
      </c>
    </row>
    <row r="1890" spans="1:15" x14ac:dyDescent="0.3">
      <c r="A1890">
        <v>1.7987016659999999</v>
      </c>
      <c r="B1890">
        <v>1.883</v>
      </c>
      <c r="C1890">
        <v>3.7679999999999998</v>
      </c>
      <c r="E1890">
        <v>1.649586502</v>
      </c>
      <c r="F1890">
        <v>1.883</v>
      </c>
      <c r="G1890">
        <v>3.7679999999999998</v>
      </c>
      <c r="I1890">
        <v>1.721814159</v>
      </c>
      <c r="J1890">
        <v>1.883</v>
      </c>
      <c r="K1890">
        <v>3.7679999999999998</v>
      </c>
      <c r="M1890">
        <v>1.0950644860000001</v>
      </c>
      <c r="N1890">
        <v>1.883</v>
      </c>
      <c r="O1890">
        <v>3.7679999999999998</v>
      </c>
    </row>
    <row r="1891" spans="1:15" x14ac:dyDescent="0.3">
      <c r="A1891">
        <v>1.787052044</v>
      </c>
      <c r="B1891">
        <v>1.8839999999999999</v>
      </c>
      <c r="C1891">
        <v>3.77</v>
      </c>
      <c r="E1891">
        <v>1.6635660480000001</v>
      </c>
      <c r="F1891">
        <v>1.8839999999999999</v>
      </c>
      <c r="G1891">
        <v>3.77</v>
      </c>
      <c r="I1891">
        <v>1.705504688</v>
      </c>
      <c r="J1891">
        <v>1.8839999999999999</v>
      </c>
      <c r="K1891">
        <v>3.77</v>
      </c>
      <c r="M1891">
        <v>1.078755015</v>
      </c>
      <c r="N1891">
        <v>1.8839999999999999</v>
      </c>
      <c r="O1891">
        <v>3.77</v>
      </c>
    </row>
    <row r="1892" spans="1:15" x14ac:dyDescent="0.3">
      <c r="A1892">
        <v>1.787052044</v>
      </c>
      <c r="B1892">
        <v>1.885</v>
      </c>
      <c r="C1892">
        <v>3.7719999999999998</v>
      </c>
      <c r="E1892">
        <v>1.6472565770000001</v>
      </c>
      <c r="F1892">
        <v>1.885</v>
      </c>
      <c r="G1892">
        <v>3.7719999999999998</v>
      </c>
      <c r="I1892">
        <v>1.6961849899999999</v>
      </c>
      <c r="J1892">
        <v>1.885</v>
      </c>
      <c r="K1892">
        <v>3.7719999999999998</v>
      </c>
      <c r="M1892">
        <v>1.0927345610000001</v>
      </c>
      <c r="N1892">
        <v>1.885</v>
      </c>
      <c r="O1892">
        <v>3.7719999999999998</v>
      </c>
    </row>
    <row r="1893" spans="1:15" x14ac:dyDescent="0.3">
      <c r="A1893">
        <v>1.7940418170000001</v>
      </c>
      <c r="B1893">
        <v>1.8859999999999999</v>
      </c>
      <c r="C1893">
        <v>3.774</v>
      </c>
      <c r="E1893">
        <v>1.630947106</v>
      </c>
      <c r="F1893">
        <v>1.8859999999999999</v>
      </c>
      <c r="G1893">
        <v>3.774</v>
      </c>
      <c r="I1893">
        <v>1.7078346129999999</v>
      </c>
      <c r="J1893">
        <v>1.8859999999999999</v>
      </c>
      <c r="K1893">
        <v>3.774</v>
      </c>
      <c r="M1893">
        <v>1.090404637</v>
      </c>
      <c r="N1893">
        <v>1.8859999999999999</v>
      </c>
      <c r="O1893">
        <v>3.774</v>
      </c>
    </row>
    <row r="1894" spans="1:15" x14ac:dyDescent="0.3">
      <c r="A1894">
        <v>1.7987016659999999</v>
      </c>
      <c r="B1894">
        <v>1.887</v>
      </c>
      <c r="C1894">
        <v>3.7759999999999998</v>
      </c>
      <c r="E1894">
        <v>1.630947106</v>
      </c>
      <c r="F1894">
        <v>1.887</v>
      </c>
      <c r="G1894">
        <v>3.7759999999999998</v>
      </c>
      <c r="I1894">
        <v>1.712494462</v>
      </c>
      <c r="J1894">
        <v>1.887</v>
      </c>
      <c r="K1894">
        <v>3.7759999999999998</v>
      </c>
      <c r="M1894">
        <v>1.0880747120000001</v>
      </c>
      <c r="N1894">
        <v>1.887</v>
      </c>
      <c r="O1894">
        <v>3.7759999999999998</v>
      </c>
    </row>
    <row r="1895" spans="1:15" x14ac:dyDescent="0.3">
      <c r="A1895">
        <v>1.8220009100000001</v>
      </c>
      <c r="B1895">
        <v>1.8879999999999999</v>
      </c>
      <c r="C1895">
        <v>3.778</v>
      </c>
      <c r="E1895">
        <v>1.649586502</v>
      </c>
      <c r="F1895">
        <v>1.8879999999999999</v>
      </c>
      <c r="G1895">
        <v>3.778</v>
      </c>
      <c r="I1895">
        <v>1.689195217</v>
      </c>
      <c r="J1895">
        <v>1.8879999999999999</v>
      </c>
      <c r="K1895">
        <v>3.778</v>
      </c>
      <c r="M1895">
        <v>1.0810849389999999</v>
      </c>
      <c r="N1895">
        <v>1.8879999999999999</v>
      </c>
      <c r="O1895">
        <v>3.778</v>
      </c>
    </row>
    <row r="1896" spans="1:15" x14ac:dyDescent="0.3">
      <c r="A1896">
        <v>1.803361515</v>
      </c>
      <c r="B1896">
        <v>1.889</v>
      </c>
      <c r="C1896">
        <v>3.78</v>
      </c>
      <c r="E1896">
        <v>1.665895973</v>
      </c>
      <c r="F1896">
        <v>1.889</v>
      </c>
      <c r="G1896">
        <v>3.78</v>
      </c>
      <c r="I1896">
        <v>1.7078346129999999</v>
      </c>
      <c r="J1896">
        <v>1.889</v>
      </c>
      <c r="K1896">
        <v>3.78</v>
      </c>
      <c r="M1896">
        <v>1.078755015</v>
      </c>
      <c r="N1896">
        <v>1.889</v>
      </c>
      <c r="O1896">
        <v>3.78</v>
      </c>
    </row>
    <row r="1897" spans="1:15" x14ac:dyDescent="0.3">
      <c r="A1897">
        <v>1.8150111369999999</v>
      </c>
      <c r="B1897">
        <v>1.89</v>
      </c>
      <c r="C1897">
        <v>3.782</v>
      </c>
      <c r="E1897">
        <v>1.672885746</v>
      </c>
      <c r="F1897">
        <v>1.89</v>
      </c>
      <c r="G1897">
        <v>3.782</v>
      </c>
      <c r="I1897">
        <v>1.689195217</v>
      </c>
      <c r="J1897">
        <v>1.89</v>
      </c>
      <c r="K1897">
        <v>3.782</v>
      </c>
      <c r="M1897">
        <v>1.078755015</v>
      </c>
      <c r="N1897">
        <v>1.89</v>
      </c>
      <c r="O1897">
        <v>3.782</v>
      </c>
    </row>
    <row r="1898" spans="1:15" x14ac:dyDescent="0.3">
      <c r="A1898">
        <v>1.7987016659999999</v>
      </c>
      <c r="B1898">
        <v>1.891</v>
      </c>
      <c r="C1898">
        <v>3.7839999999999998</v>
      </c>
      <c r="E1898">
        <v>1.6798755190000001</v>
      </c>
      <c r="F1898">
        <v>1.891</v>
      </c>
      <c r="G1898">
        <v>3.7839999999999998</v>
      </c>
      <c r="I1898">
        <v>1.7148243860000001</v>
      </c>
      <c r="J1898">
        <v>1.891</v>
      </c>
      <c r="K1898">
        <v>3.7839999999999998</v>
      </c>
      <c r="M1898">
        <v>1.0973944099999999</v>
      </c>
      <c r="N1898">
        <v>1.891</v>
      </c>
      <c r="O1898">
        <v>3.7839999999999998</v>
      </c>
    </row>
    <row r="1899" spans="1:15" x14ac:dyDescent="0.3">
      <c r="A1899">
        <v>1.7940418170000001</v>
      </c>
      <c r="B1899">
        <v>1.8919999999999999</v>
      </c>
      <c r="C1899">
        <v>3.786</v>
      </c>
      <c r="E1899">
        <v>1.6868652930000001</v>
      </c>
      <c r="F1899">
        <v>1.8919999999999999</v>
      </c>
      <c r="G1899">
        <v>3.786</v>
      </c>
      <c r="I1899">
        <v>1.7008448389999999</v>
      </c>
      <c r="J1899">
        <v>1.8919999999999999</v>
      </c>
      <c r="K1899">
        <v>3.786</v>
      </c>
      <c r="M1899">
        <v>1.1276834280000001</v>
      </c>
      <c r="N1899">
        <v>1.8919999999999999</v>
      </c>
      <c r="O1899">
        <v>3.786</v>
      </c>
    </row>
    <row r="1900" spans="1:15" x14ac:dyDescent="0.3">
      <c r="A1900">
        <v>1.7940418170000001</v>
      </c>
      <c r="B1900">
        <v>1.893</v>
      </c>
      <c r="C1900">
        <v>3.7879999999999998</v>
      </c>
      <c r="E1900">
        <v>1.677545595</v>
      </c>
      <c r="F1900">
        <v>1.893</v>
      </c>
      <c r="G1900">
        <v>3.7879999999999998</v>
      </c>
      <c r="I1900">
        <v>1.6985149150000001</v>
      </c>
      <c r="J1900">
        <v>1.893</v>
      </c>
      <c r="K1900">
        <v>3.7879999999999998</v>
      </c>
      <c r="M1900">
        <v>1.1206936540000001</v>
      </c>
      <c r="N1900">
        <v>1.893</v>
      </c>
      <c r="O1900">
        <v>3.7879999999999998</v>
      </c>
    </row>
    <row r="1901" spans="1:15" x14ac:dyDescent="0.3">
      <c r="A1901">
        <v>1.8336505320000001</v>
      </c>
      <c r="B1901">
        <v>1.8939999999999999</v>
      </c>
      <c r="C1901">
        <v>3.79</v>
      </c>
      <c r="E1901">
        <v>1.6845353679999999</v>
      </c>
      <c r="F1901">
        <v>1.8939999999999999</v>
      </c>
      <c r="G1901">
        <v>3.79</v>
      </c>
      <c r="I1901">
        <v>1.710164537</v>
      </c>
      <c r="J1901">
        <v>1.8939999999999999</v>
      </c>
      <c r="K1901">
        <v>3.79</v>
      </c>
      <c r="M1901">
        <v>1.1206936540000001</v>
      </c>
      <c r="N1901">
        <v>1.8939999999999999</v>
      </c>
      <c r="O1901">
        <v>3.79</v>
      </c>
    </row>
    <row r="1902" spans="1:15" x14ac:dyDescent="0.3">
      <c r="A1902">
        <v>1.8546198519999999</v>
      </c>
      <c r="B1902">
        <v>1.895</v>
      </c>
      <c r="C1902">
        <v>3.7919999999999998</v>
      </c>
      <c r="E1902">
        <v>1.6798755190000001</v>
      </c>
      <c r="F1902">
        <v>1.895</v>
      </c>
      <c r="G1902">
        <v>3.7919999999999998</v>
      </c>
      <c r="I1902">
        <v>1.6915251419999999</v>
      </c>
      <c r="J1902">
        <v>1.895</v>
      </c>
      <c r="K1902">
        <v>3.7919999999999998</v>
      </c>
      <c r="M1902">
        <v>1.1276834280000001</v>
      </c>
      <c r="N1902">
        <v>1.895</v>
      </c>
      <c r="O1902">
        <v>3.7919999999999998</v>
      </c>
    </row>
    <row r="1903" spans="1:15" x14ac:dyDescent="0.3">
      <c r="A1903">
        <v>1.8406403060000001</v>
      </c>
      <c r="B1903">
        <v>1.8959999999999999</v>
      </c>
      <c r="C1903">
        <v>3.794</v>
      </c>
      <c r="E1903">
        <v>1.724144084</v>
      </c>
      <c r="F1903">
        <v>1.8959999999999999</v>
      </c>
      <c r="G1903">
        <v>3.794</v>
      </c>
      <c r="I1903">
        <v>1.6798755190000001</v>
      </c>
      <c r="J1903">
        <v>1.8959999999999999</v>
      </c>
      <c r="K1903">
        <v>3.794</v>
      </c>
      <c r="M1903">
        <v>1.11836373</v>
      </c>
      <c r="N1903">
        <v>1.8959999999999999</v>
      </c>
      <c r="O1903">
        <v>3.794</v>
      </c>
    </row>
    <row r="1904" spans="1:15" x14ac:dyDescent="0.3">
      <c r="A1904">
        <v>1.828990683</v>
      </c>
      <c r="B1904">
        <v>1.897</v>
      </c>
      <c r="C1904">
        <v>3.7959999999999998</v>
      </c>
      <c r="E1904">
        <v>1.682205444</v>
      </c>
      <c r="F1904">
        <v>1.897</v>
      </c>
      <c r="G1904">
        <v>3.7959999999999998</v>
      </c>
      <c r="I1904">
        <v>1.6845353679999999</v>
      </c>
      <c r="J1904">
        <v>1.897</v>
      </c>
      <c r="K1904">
        <v>3.7959999999999998</v>
      </c>
      <c r="M1904">
        <v>1.1393330500000001</v>
      </c>
      <c r="N1904">
        <v>1.897</v>
      </c>
      <c r="O1904">
        <v>3.7959999999999998</v>
      </c>
    </row>
    <row r="1905" spans="1:15" x14ac:dyDescent="0.3">
      <c r="A1905">
        <v>1.8150111369999999</v>
      </c>
      <c r="B1905">
        <v>1.8979999999999999</v>
      </c>
      <c r="C1905">
        <v>3.798</v>
      </c>
      <c r="E1905">
        <v>1.661236124</v>
      </c>
      <c r="F1905">
        <v>1.8979999999999999</v>
      </c>
      <c r="G1905">
        <v>3.798</v>
      </c>
      <c r="I1905">
        <v>1.710164537</v>
      </c>
      <c r="J1905">
        <v>1.8979999999999999</v>
      </c>
      <c r="K1905">
        <v>3.798</v>
      </c>
      <c r="M1905">
        <v>1.1439928989999999</v>
      </c>
      <c r="N1905">
        <v>1.8979999999999999</v>
      </c>
      <c r="O1905">
        <v>3.798</v>
      </c>
    </row>
    <row r="1906" spans="1:15" x14ac:dyDescent="0.3">
      <c r="A1906">
        <v>1.8266607589999999</v>
      </c>
      <c r="B1906">
        <v>1.899</v>
      </c>
      <c r="C1906">
        <v>3.8</v>
      </c>
      <c r="E1906">
        <v>1.644926653</v>
      </c>
      <c r="F1906">
        <v>1.899</v>
      </c>
      <c r="G1906">
        <v>3.8</v>
      </c>
      <c r="I1906">
        <v>1.6845353679999999</v>
      </c>
      <c r="J1906">
        <v>1.899</v>
      </c>
      <c r="K1906">
        <v>3.8</v>
      </c>
      <c r="M1906">
        <v>1.1113739570000001</v>
      </c>
      <c r="N1906">
        <v>1.899</v>
      </c>
      <c r="O1906">
        <v>3.8</v>
      </c>
    </row>
    <row r="1907" spans="1:15" x14ac:dyDescent="0.3">
      <c r="A1907">
        <v>1.824330835</v>
      </c>
      <c r="B1907">
        <v>1.9</v>
      </c>
      <c r="C1907">
        <v>3.802</v>
      </c>
      <c r="E1907">
        <v>1.661236124</v>
      </c>
      <c r="F1907">
        <v>1.9</v>
      </c>
      <c r="G1907">
        <v>3.802</v>
      </c>
      <c r="I1907">
        <v>1.71715431</v>
      </c>
      <c r="J1907">
        <v>1.9</v>
      </c>
      <c r="K1907">
        <v>3.802</v>
      </c>
      <c r="M1907">
        <v>1.0950644860000001</v>
      </c>
      <c r="N1907">
        <v>1.9</v>
      </c>
      <c r="O1907">
        <v>3.802</v>
      </c>
    </row>
    <row r="1908" spans="1:15" x14ac:dyDescent="0.3">
      <c r="A1908">
        <v>1.8266607589999999</v>
      </c>
      <c r="B1908">
        <v>1.901</v>
      </c>
      <c r="C1908">
        <v>3.8039999999999998</v>
      </c>
      <c r="E1908">
        <v>1.6705558220000001</v>
      </c>
      <c r="F1908">
        <v>1.901</v>
      </c>
      <c r="G1908">
        <v>3.8039999999999998</v>
      </c>
      <c r="I1908">
        <v>1.7194842349999999</v>
      </c>
      <c r="J1908">
        <v>1.901</v>
      </c>
      <c r="K1908">
        <v>3.8039999999999998</v>
      </c>
      <c r="M1908">
        <v>1.0880747120000001</v>
      </c>
      <c r="N1908">
        <v>1.901</v>
      </c>
      <c r="O1908">
        <v>3.8039999999999998</v>
      </c>
    </row>
    <row r="1909" spans="1:15" x14ac:dyDescent="0.3">
      <c r="A1909">
        <v>1.845300154</v>
      </c>
      <c r="B1909">
        <v>1.9019999999999999</v>
      </c>
      <c r="C1909">
        <v>3.806</v>
      </c>
      <c r="E1909">
        <v>1.6752156709999999</v>
      </c>
      <c r="F1909">
        <v>1.9019999999999999</v>
      </c>
      <c r="G1909">
        <v>3.806</v>
      </c>
      <c r="I1909">
        <v>1.740453555</v>
      </c>
      <c r="J1909">
        <v>1.9019999999999999</v>
      </c>
      <c r="K1909">
        <v>3.806</v>
      </c>
      <c r="M1909">
        <v>1.083414863</v>
      </c>
      <c r="N1909">
        <v>1.9019999999999999</v>
      </c>
      <c r="O1909">
        <v>3.806</v>
      </c>
    </row>
    <row r="1910" spans="1:15" x14ac:dyDescent="0.3">
      <c r="A1910">
        <v>1.831320608</v>
      </c>
      <c r="B1910">
        <v>1.903</v>
      </c>
      <c r="C1910">
        <v>3.8079999999999998</v>
      </c>
      <c r="E1910">
        <v>1.672885746</v>
      </c>
      <c r="F1910">
        <v>1.903</v>
      </c>
      <c r="G1910">
        <v>3.8079999999999998</v>
      </c>
      <c r="I1910">
        <v>1.728803933</v>
      </c>
      <c r="J1910">
        <v>1.903</v>
      </c>
      <c r="K1910">
        <v>3.8079999999999998</v>
      </c>
      <c r="M1910">
        <v>1.113703881</v>
      </c>
      <c r="N1910">
        <v>1.903</v>
      </c>
      <c r="O1910">
        <v>3.8079999999999998</v>
      </c>
    </row>
    <row r="1911" spans="1:15" x14ac:dyDescent="0.3">
      <c r="A1911">
        <v>1.819670986</v>
      </c>
      <c r="B1911">
        <v>1.9039999999999999</v>
      </c>
      <c r="C1911">
        <v>3.81</v>
      </c>
      <c r="E1911">
        <v>1.6868652930000001</v>
      </c>
      <c r="F1911">
        <v>1.9039999999999999</v>
      </c>
      <c r="G1911">
        <v>3.81</v>
      </c>
      <c r="I1911">
        <v>1.721814159</v>
      </c>
      <c r="J1911">
        <v>1.9039999999999999</v>
      </c>
      <c r="K1911">
        <v>3.81</v>
      </c>
      <c r="M1911">
        <v>1.1253535029999999</v>
      </c>
      <c r="N1911">
        <v>1.9039999999999999</v>
      </c>
      <c r="O1911">
        <v>3.81</v>
      </c>
    </row>
    <row r="1912" spans="1:15" x14ac:dyDescent="0.3">
      <c r="A1912">
        <v>1.831320608</v>
      </c>
      <c r="B1912">
        <v>1.905</v>
      </c>
      <c r="C1912">
        <v>3.8119999999999998</v>
      </c>
      <c r="E1912">
        <v>1.6682258969999999</v>
      </c>
      <c r="F1912">
        <v>1.905</v>
      </c>
      <c r="G1912">
        <v>3.8119999999999998</v>
      </c>
      <c r="I1912">
        <v>1.7357937059999999</v>
      </c>
      <c r="J1912">
        <v>1.905</v>
      </c>
      <c r="K1912">
        <v>3.8119999999999998</v>
      </c>
      <c r="M1912">
        <v>1.130013352</v>
      </c>
      <c r="N1912">
        <v>1.905</v>
      </c>
      <c r="O1912">
        <v>3.8119999999999998</v>
      </c>
    </row>
    <row r="1913" spans="1:15" x14ac:dyDescent="0.3">
      <c r="A1913">
        <v>1.819670986</v>
      </c>
      <c r="B1913">
        <v>1.9059999999999999</v>
      </c>
      <c r="C1913">
        <v>3.8140000000000001</v>
      </c>
      <c r="E1913">
        <v>1.6542463510000001</v>
      </c>
      <c r="F1913">
        <v>1.9059999999999999</v>
      </c>
      <c r="G1913">
        <v>3.8140000000000001</v>
      </c>
      <c r="I1913">
        <v>1.6961849899999999</v>
      </c>
      <c r="J1913">
        <v>1.9059999999999999</v>
      </c>
      <c r="K1913">
        <v>3.8140000000000001</v>
      </c>
      <c r="M1913">
        <v>1.102054259</v>
      </c>
      <c r="N1913">
        <v>1.9059999999999999</v>
      </c>
      <c r="O1913">
        <v>3.8140000000000001</v>
      </c>
    </row>
    <row r="1914" spans="1:15" x14ac:dyDescent="0.3">
      <c r="A1914">
        <v>1.8266607589999999</v>
      </c>
      <c r="B1914">
        <v>1.907</v>
      </c>
      <c r="C1914">
        <v>3.8159999999999998</v>
      </c>
      <c r="E1914">
        <v>1.6635660480000001</v>
      </c>
      <c r="F1914">
        <v>1.907</v>
      </c>
      <c r="G1914">
        <v>3.8159999999999998</v>
      </c>
      <c r="I1914">
        <v>1.6798755190000001</v>
      </c>
      <c r="J1914">
        <v>1.907</v>
      </c>
      <c r="K1914">
        <v>3.8159999999999998</v>
      </c>
      <c r="M1914">
        <v>1.0810849389999999</v>
      </c>
      <c r="N1914">
        <v>1.907</v>
      </c>
      <c r="O1914">
        <v>3.8159999999999998</v>
      </c>
    </row>
    <row r="1915" spans="1:15" x14ac:dyDescent="0.3">
      <c r="A1915">
        <v>1.8220009100000001</v>
      </c>
      <c r="B1915">
        <v>1.9079999999999999</v>
      </c>
      <c r="C1915">
        <v>3.8180000000000001</v>
      </c>
      <c r="E1915">
        <v>1.6798755190000001</v>
      </c>
      <c r="F1915">
        <v>1.9079999999999999</v>
      </c>
      <c r="G1915">
        <v>3.8180000000000001</v>
      </c>
      <c r="I1915">
        <v>1.693855066</v>
      </c>
      <c r="J1915">
        <v>1.9079999999999999</v>
      </c>
      <c r="K1915">
        <v>3.8180000000000001</v>
      </c>
      <c r="M1915">
        <v>1.0694353169999999</v>
      </c>
      <c r="N1915">
        <v>1.9079999999999999</v>
      </c>
      <c r="O1915">
        <v>3.8180000000000001</v>
      </c>
    </row>
    <row r="1916" spans="1:15" x14ac:dyDescent="0.3">
      <c r="A1916">
        <v>1.828990683</v>
      </c>
      <c r="B1916">
        <v>1.909</v>
      </c>
      <c r="C1916">
        <v>3.82</v>
      </c>
      <c r="E1916">
        <v>1.6752156709999999</v>
      </c>
      <c r="F1916">
        <v>1.909</v>
      </c>
      <c r="G1916">
        <v>3.82</v>
      </c>
      <c r="I1916">
        <v>1.7194842349999999</v>
      </c>
      <c r="J1916">
        <v>1.909</v>
      </c>
      <c r="K1916">
        <v>3.82</v>
      </c>
      <c r="M1916">
        <v>1.1043841830000001</v>
      </c>
      <c r="N1916">
        <v>1.909</v>
      </c>
      <c r="O1916">
        <v>3.82</v>
      </c>
    </row>
    <row r="1917" spans="1:15" x14ac:dyDescent="0.3">
      <c r="A1917">
        <v>1.8336505320000001</v>
      </c>
      <c r="B1917">
        <v>1.91</v>
      </c>
      <c r="C1917">
        <v>3.8220000000000001</v>
      </c>
      <c r="E1917">
        <v>1.712494462</v>
      </c>
      <c r="F1917">
        <v>1.91</v>
      </c>
      <c r="G1917">
        <v>3.8220000000000001</v>
      </c>
      <c r="I1917">
        <v>1.682205444</v>
      </c>
      <c r="J1917">
        <v>1.91</v>
      </c>
      <c r="K1917">
        <v>3.8220000000000001</v>
      </c>
      <c r="M1917">
        <v>1.106714108</v>
      </c>
      <c r="N1917">
        <v>1.91</v>
      </c>
      <c r="O1917">
        <v>3.8220000000000001</v>
      </c>
    </row>
    <row r="1918" spans="1:15" x14ac:dyDescent="0.3">
      <c r="A1918">
        <v>1.835980457</v>
      </c>
      <c r="B1918">
        <v>1.911</v>
      </c>
      <c r="C1918">
        <v>3.8239999999999998</v>
      </c>
      <c r="E1918">
        <v>1.677545595</v>
      </c>
      <c r="F1918">
        <v>1.911</v>
      </c>
      <c r="G1918">
        <v>3.8239999999999998</v>
      </c>
      <c r="I1918">
        <v>1.693855066</v>
      </c>
      <c r="J1918">
        <v>1.911</v>
      </c>
      <c r="K1918">
        <v>3.8239999999999998</v>
      </c>
      <c r="M1918">
        <v>1.1276834280000001</v>
      </c>
      <c r="N1918">
        <v>1.911</v>
      </c>
      <c r="O1918">
        <v>3.8239999999999998</v>
      </c>
    </row>
    <row r="1919" spans="1:15" x14ac:dyDescent="0.3">
      <c r="A1919">
        <v>1.828990683</v>
      </c>
      <c r="B1919">
        <v>1.9119999999999999</v>
      </c>
      <c r="C1919">
        <v>3.8260000000000001</v>
      </c>
      <c r="E1919">
        <v>1.693855066</v>
      </c>
      <c r="F1919">
        <v>1.9119999999999999</v>
      </c>
      <c r="G1919">
        <v>3.8260000000000001</v>
      </c>
      <c r="I1919">
        <v>1.672885746</v>
      </c>
      <c r="J1919">
        <v>1.9119999999999999</v>
      </c>
      <c r="K1919">
        <v>3.8260000000000001</v>
      </c>
      <c r="M1919">
        <v>1.106714108</v>
      </c>
      <c r="N1919">
        <v>1.9119999999999999</v>
      </c>
      <c r="O1919">
        <v>3.8260000000000001</v>
      </c>
    </row>
    <row r="1920" spans="1:15" x14ac:dyDescent="0.3">
      <c r="A1920">
        <v>1.8266607589999999</v>
      </c>
      <c r="B1920">
        <v>1.913</v>
      </c>
      <c r="C1920">
        <v>3.8279999999999998</v>
      </c>
      <c r="E1920">
        <v>1.665895973</v>
      </c>
      <c r="F1920">
        <v>1.913</v>
      </c>
      <c r="G1920">
        <v>3.8279999999999998</v>
      </c>
      <c r="I1920">
        <v>1.6845353679999999</v>
      </c>
      <c r="J1920">
        <v>1.913</v>
      </c>
      <c r="K1920">
        <v>3.8279999999999998</v>
      </c>
      <c r="M1920">
        <v>1.074095166</v>
      </c>
      <c r="N1920">
        <v>1.913</v>
      </c>
      <c r="O1920">
        <v>3.8279999999999998</v>
      </c>
    </row>
    <row r="1921" spans="1:15" x14ac:dyDescent="0.3">
      <c r="A1921">
        <v>1.852289928</v>
      </c>
      <c r="B1921">
        <v>1.9139999999999999</v>
      </c>
      <c r="C1921">
        <v>3.83</v>
      </c>
      <c r="E1921">
        <v>1.6961849899999999</v>
      </c>
      <c r="F1921">
        <v>1.9139999999999999</v>
      </c>
      <c r="G1921">
        <v>3.83</v>
      </c>
      <c r="I1921">
        <v>1.7008448389999999</v>
      </c>
      <c r="J1921">
        <v>1.9139999999999999</v>
      </c>
      <c r="K1921">
        <v>3.83</v>
      </c>
      <c r="M1921">
        <v>1.0810849389999999</v>
      </c>
      <c r="N1921">
        <v>1.9139999999999999</v>
      </c>
      <c r="O1921">
        <v>3.83</v>
      </c>
    </row>
    <row r="1922" spans="1:15" x14ac:dyDescent="0.3">
      <c r="A1922">
        <v>1.868599399</v>
      </c>
      <c r="B1922">
        <v>1.915</v>
      </c>
      <c r="C1922">
        <v>3.8319999999999999</v>
      </c>
      <c r="E1922">
        <v>1.7194842349999999</v>
      </c>
      <c r="F1922">
        <v>1.915</v>
      </c>
      <c r="G1922">
        <v>3.8319999999999999</v>
      </c>
      <c r="I1922">
        <v>1.705504688</v>
      </c>
      <c r="J1922">
        <v>1.915</v>
      </c>
      <c r="K1922">
        <v>3.8319999999999999</v>
      </c>
      <c r="M1922">
        <v>1.083414863</v>
      </c>
      <c r="N1922">
        <v>1.915</v>
      </c>
      <c r="O1922">
        <v>3.8319999999999999</v>
      </c>
    </row>
    <row r="1923" spans="1:15" x14ac:dyDescent="0.3">
      <c r="A1923">
        <v>1.875589172</v>
      </c>
      <c r="B1923">
        <v>1.9159999999999999</v>
      </c>
      <c r="C1923">
        <v>3.8340000000000001</v>
      </c>
      <c r="E1923">
        <v>1.7031747639999999</v>
      </c>
      <c r="F1923">
        <v>1.9159999999999999</v>
      </c>
      <c r="G1923">
        <v>3.8340000000000001</v>
      </c>
      <c r="I1923">
        <v>1.721814159</v>
      </c>
      <c r="J1923">
        <v>1.9159999999999999</v>
      </c>
      <c r="K1923">
        <v>3.8340000000000001</v>
      </c>
      <c r="M1923">
        <v>1.0927345610000001</v>
      </c>
      <c r="N1923">
        <v>1.9159999999999999</v>
      </c>
      <c r="O1923">
        <v>3.8340000000000001</v>
      </c>
    </row>
    <row r="1924" spans="1:15" x14ac:dyDescent="0.3">
      <c r="A1924">
        <v>1.8546198519999999</v>
      </c>
      <c r="B1924">
        <v>1.917</v>
      </c>
      <c r="C1924">
        <v>3.8359999999999999</v>
      </c>
      <c r="E1924">
        <v>1.705504688</v>
      </c>
      <c r="F1924">
        <v>1.917</v>
      </c>
      <c r="G1924">
        <v>3.8359999999999999</v>
      </c>
      <c r="I1924">
        <v>1.6985149150000001</v>
      </c>
      <c r="J1924">
        <v>1.917</v>
      </c>
      <c r="K1924">
        <v>3.8359999999999999</v>
      </c>
      <c r="M1924">
        <v>1.1090440319999999</v>
      </c>
      <c r="N1924">
        <v>1.917</v>
      </c>
      <c r="O1924">
        <v>3.8359999999999999</v>
      </c>
    </row>
    <row r="1925" spans="1:15" x14ac:dyDescent="0.3">
      <c r="A1925">
        <v>1.8383103810000001</v>
      </c>
      <c r="B1925">
        <v>1.9179999999999999</v>
      </c>
      <c r="C1925">
        <v>3.8380000000000001</v>
      </c>
      <c r="E1925">
        <v>1.682205444</v>
      </c>
      <c r="F1925">
        <v>1.9179999999999999</v>
      </c>
      <c r="G1925">
        <v>3.8380000000000001</v>
      </c>
      <c r="I1925">
        <v>1.6915251419999999</v>
      </c>
      <c r="J1925">
        <v>1.9179999999999999</v>
      </c>
      <c r="K1925">
        <v>3.8380000000000001</v>
      </c>
      <c r="M1925">
        <v>1.123023579</v>
      </c>
      <c r="N1925">
        <v>1.9179999999999999</v>
      </c>
      <c r="O1925">
        <v>3.8380000000000001</v>
      </c>
    </row>
    <row r="1926" spans="1:15" x14ac:dyDescent="0.3">
      <c r="A1926">
        <v>1.8336505320000001</v>
      </c>
      <c r="B1926">
        <v>1.919</v>
      </c>
      <c r="C1926">
        <v>3.84</v>
      </c>
      <c r="E1926">
        <v>1.7357937059999999</v>
      </c>
      <c r="F1926">
        <v>1.919</v>
      </c>
      <c r="G1926">
        <v>3.84</v>
      </c>
      <c r="I1926">
        <v>1.710164537</v>
      </c>
      <c r="J1926">
        <v>1.919</v>
      </c>
      <c r="K1926">
        <v>3.84</v>
      </c>
      <c r="M1926">
        <v>1.11836373</v>
      </c>
      <c r="N1926">
        <v>1.919</v>
      </c>
      <c r="O1926">
        <v>3.84</v>
      </c>
    </row>
    <row r="1927" spans="1:15" x14ac:dyDescent="0.3">
      <c r="A1927">
        <v>1.8336505320000001</v>
      </c>
      <c r="B1927">
        <v>1.92</v>
      </c>
      <c r="C1927">
        <v>3.8420000000000001</v>
      </c>
      <c r="E1927">
        <v>1.7427834790000001</v>
      </c>
      <c r="F1927">
        <v>1.92</v>
      </c>
      <c r="G1927">
        <v>3.8420000000000001</v>
      </c>
      <c r="I1927">
        <v>1.6868652930000001</v>
      </c>
      <c r="J1927">
        <v>1.92</v>
      </c>
      <c r="K1927">
        <v>3.8420000000000001</v>
      </c>
      <c r="M1927">
        <v>1.0950644860000001</v>
      </c>
      <c r="N1927">
        <v>1.92</v>
      </c>
      <c r="O1927">
        <v>3.8420000000000001</v>
      </c>
    </row>
    <row r="1928" spans="1:15" x14ac:dyDescent="0.3">
      <c r="A1928">
        <v>1.835980457</v>
      </c>
      <c r="B1928">
        <v>1.921</v>
      </c>
      <c r="C1928">
        <v>3.8439999999999999</v>
      </c>
      <c r="E1928">
        <v>1.745113404</v>
      </c>
      <c r="F1928">
        <v>1.921</v>
      </c>
      <c r="G1928">
        <v>3.8439999999999999</v>
      </c>
      <c r="I1928">
        <v>1.71715431</v>
      </c>
      <c r="J1928">
        <v>1.921</v>
      </c>
      <c r="K1928">
        <v>3.8439999999999999</v>
      </c>
      <c r="M1928">
        <v>1.1113739570000001</v>
      </c>
      <c r="N1928">
        <v>1.921</v>
      </c>
      <c r="O1928">
        <v>3.8439999999999999</v>
      </c>
    </row>
    <row r="1929" spans="1:15" x14ac:dyDescent="0.3">
      <c r="A1929">
        <v>1.835980457</v>
      </c>
      <c r="B1929">
        <v>1.9219999999999999</v>
      </c>
      <c r="C1929">
        <v>3.8460000000000001</v>
      </c>
      <c r="E1929">
        <v>1.71715431</v>
      </c>
      <c r="F1929">
        <v>1.9219999999999999</v>
      </c>
      <c r="G1929">
        <v>3.8460000000000001</v>
      </c>
      <c r="I1929">
        <v>1.728803933</v>
      </c>
      <c r="J1929">
        <v>1.9219999999999999</v>
      </c>
      <c r="K1929">
        <v>3.8460000000000001</v>
      </c>
      <c r="M1929">
        <v>1.085744788</v>
      </c>
      <c r="N1929">
        <v>1.9219999999999999</v>
      </c>
      <c r="O1929">
        <v>3.8460000000000001</v>
      </c>
    </row>
    <row r="1930" spans="1:15" x14ac:dyDescent="0.3">
      <c r="A1930">
        <v>1.852289928</v>
      </c>
      <c r="B1930">
        <v>1.923</v>
      </c>
      <c r="C1930">
        <v>3.8479999999999999</v>
      </c>
      <c r="E1930">
        <v>1.7008448389999999</v>
      </c>
      <c r="F1930">
        <v>1.923</v>
      </c>
      <c r="G1930">
        <v>3.8479999999999999</v>
      </c>
      <c r="I1930">
        <v>1.740453555</v>
      </c>
      <c r="J1930">
        <v>1.923</v>
      </c>
      <c r="K1930">
        <v>3.8479999999999999</v>
      </c>
      <c r="M1930">
        <v>1.0810849389999999</v>
      </c>
      <c r="N1930">
        <v>1.923</v>
      </c>
      <c r="O1930">
        <v>3.8479999999999999</v>
      </c>
    </row>
    <row r="1931" spans="1:15" x14ac:dyDescent="0.3">
      <c r="A1931">
        <v>1.847630079</v>
      </c>
      <c r="B1931">
        <v>1.9239999999999999</v>
      </c>
      <c r="C1931">
        <v>3.85</v>
      </c>
      <c r="E1931">
        <v>1.6845353679999999</v>
      </c>
      <c r="F1931">
        <v>1.9239999999999999</v>
      </c>
      <c r="G1931">
        <v>3.85</v>
      </c>
      <c r="I1931">
        <v>1.7637527989999999</v>
      </c>
      <c r="J1931">
        <v>1.9239999999999999</v>
      </c>
      <c r="K1931">
        <v>3.85</v>
      </c>
      <c r="M1931">
        <v>1.0647754679999999</v>
      </c>
      <c r="N1931">
        <v>1.9239999999999999</v>
      </c>
      <c r="O1931">
        <v>3.85</v>
      </c>
    </row>
    <row r="1932" spans="1:15" x14ac:dyDescent="0.3">
      <c r="A1932">
        <v>1.824330835</v>
      </c>
      <c r="B1932">
        <v>1.925</v>
      </c>
      <c r="C1932">
        <v>3.8519999999999999</v>
      </c>
      <c r="E1932">
        <v>1.6915251419999999</v>
      </c>
      <c r="F1932">
        <v>1.925</v>
      </c>
      <c r="G1932">
        <v>3.8519999999999999</v>
      </c>
      <c r="I1932">
        <v>1.73812363</v>
      </c>
      <c r="J1932">
        <v>1.925</v>
      </c>
      <c r="K1932">
        <v>3.8519999999999999</v>
      </c>
      <c r="M1932">
        <v>1.0764250900000001</v>
      </c>
      <c r="N1932">
        <v>1.925</v>
      </c>
      <c r="O1932">
        <v>3.8519999999999999</v>
      </c>
    </row>
    <row r="1933" spans="1:15" x14ac:dyDescent="0.3">
      <c r="A1933">
        <v>1.803361515</v>
      </c>
      <c r="B1933">
        <v>1.9259999999999999</v>
      </c>
      <c r="C1933">
        <v>3.8540000000000001</v>
      </c>
      <c r="E1933">
        <v>1.6845353679999999</v>
      </c>
      <c r="F1933">
        <v>1.9259999999999999</v>
      </c>
      <c r="G1933">
        <v>3.8540000000000001</v>
      </c>
      <c r="I1933">
        <v>1.73812363</v>
      </c>
      <c r="J1933">
        <v>1.9259999999999999</v>
      </c>
      <c r="K1933">
        <v>3.8540000000000001</v>
      </c>
      <c r="M1933">
        <v>1.0880747120000001</v>
      </c>
      <c r="N1933">
        <v>1.9259999999999999</v>
      </c>
      <c r="O1933">
        <v>3.8540000000000001</v>
      </c>
    </row>
    <row r="1934" spans="1:15" x14ac:dyDescent="0.3">
      <c r="A1934">
        <v>1.819670986</v>
      </c>
      <c r="B1934">
        <v>1.927</v>
      </c>
      <c r="C1934">
        <v>3.8559999999999999</v>
      </c>
      <c r="E1934">
        <v>1.710164537</v>
      </c>
      <c r="F1934">
        <v>1.927</v>
      </c>
      <c r="G1934">
        <v>3.8559999999999999</v>
      </c>
      <c r="I1934">
        <v>1.7590929500000001</v>
      </c>
      <c r="J1934">
        <v>1.927</v>
      </c>
      <c r="K1934">
        <v>3.8559999999999999</v>
      </c>
      <c r="M1934">
        <v>1.1206936540000001</v>
      </c>
      <c r="N1934">
        <v>1.927</v>
      </c>
      <c r="O1934">
        <v>3.8559999999999999</v>
      </c>
    </row>
    <row r="1935" spans="1:15" x14ac:dyDescent="0.3">
      <c r="A1935">
        <v>1.812681212</v>
      </c>
      <c r="B1935">
        <v>1.9279999999999999</v>
      </c>
      <c r="C1935">
        <v>3.8580000000000001</v>
      </c>
      <c r="E1935">
        <v>1.6915251419999999</v>
      </c>
      <c r="F1935">
        <v>1.9279999999999999</v>
      </c>
      <c r="G1935">
        <v>3.8580000000000001</v>
      </c>
      <c r="I1935">
        <v>1.7707425720000001</v>
      </c>
      <c r="J1935">
        <v>1.9279999999999999</v>
      </c>
      <c r="K1935">
        <v>3.8580000000000001</v>
      </c>
      <c r="M1935">
        <v>1.130013352</v>
      </c>
      <c r="N1935">
        <v>1.9279999999999999</v>
      </c>
      <c r="O1935">
        <v>3.8580000000000001</v>
      </c>
    </row>
    <row r="1936" spans="1:15" x14ac:dyDescent="0.3">
      <c r="A1936">
        <v>1.8150111369999999</v>
      </c>
      <c r="B1936">
        <v>1.929</v>
      </c>
      <c r="C1936">
        <v>3.86</v>
      </c>
      <c r="E1936">
        <v>1.689195217</v>
      </c>
      <c r="F1936">
        <v>1.929</v>
      </c>
      <c r="G1936">
        <v>3.86</v>
      </c>
      <c r="I1936">
        <v>1.752103177</v>
      </c>
      <c r="J1936">
        <v>1.929</v>
      </c>
      <c r="K1936">
        <v>3.86</v>
      </c>
      <c r="M1936">
        <v>1.1416629739999999</v>
      </c>
      <c r="N1936">
        <v>1.929</v>
      </c>
      <c r="O1936">
        <v>3.86</v>
      </c>
    </row>
    <row r="1937" spans="1:15" x14ac:dyDescent="0.3">
      <c r="A1937">
        <v>1.828990683</v>
      </c>
      <c r="B1937">
        <v>1.93</v>
      </c>
      <c r="C1937">
        <v>3.8620000000000001</v>
      </c>
      <c r="E1937">
        <v>1.665895973</v>
      </c>
      <c r="F1937">
        <v>1.93</v>
      </c>
      <c r="G1937">
        <v>3.8620000000000001</v>
      </c>
      <c r="I1937">
        <v>1.752103177</v>
      </c>
      <c r="J1937">
        <v>1.93</v>
      </c>
      <c r="K1937">
        <v>3.8620000000000001</v>
      </c>
      <c r="M1937">
        <v>1.146322823</v>
      </c>
      <c r="N1937">
        <v>1.93</v>
      </c>
      <c r="O1937">
        <v>3.8620000000000001</v>
      </c>
    </row>
    <row r="1938" spans="1:15" x14ac:dyDescent="0.3">
      <c r="A1938">
        <v>1.8546198519999999</v>
      </c>
      <c r="B1938">
        <v>1.931</v>
      </c>
      <c r="C1938">
        <v>3.8639999999999999</v>
      </c>
      <c r="E1938">
        <v>1.6845353679999999</v>
      </c>
      <c r="F1938">
        <v>1.931</v>
      </c>
      <c r="G1938">
        <v>3.8639999999999999</v>
      </c>
      <c r="I1938">
        <v>1.7590929500000001</v>
      </c>
      <c r="J1938">
        <v>1.931</v>
      </c>
      <c r="K1938">
        <v>3.8639999999999999</v>
      </c>
      <c r="M1938">
        <v>1.1370031249999999</v>
      </c>
      <c r="N1938">
        <v>1.931</v>
      </c>
      <c r="O1938">
        <v>3.8639999999999999</v>
      </c>
    </row>
    <row r="1939" spans="1:15" x14ac:dyDescent="0.3">
      <c r="A1939">
        <v>1.875589172</v>
      </c>
      <c r="B1939">
        <v>1.9319999999999999</v>
      </c>
      <c r="C1939">
        <v>3.8660000000000001</v>
      </c>
      <c r="E1939">
        <v>1.6798755190000001</v>
      </c>
      <c r="F1939">
        <v>1.9319999999999999</v>
      </c>
      <c r="G1939">
        <v>3.8660000000000001</v>
      </c>
      <c r="I1939">
        <v>1.7544331010000001</v>
      </c>
      <c r="J1939">
        <v>1.9319999999999999</v>
      </c>
      <c r="K1939">
        <v>3.8660000000000001</v>
      </c>
      <c r="M1939">
        <v>1.162632294</v>
      </c>
      <c r="N1939">
        <v>1.9319999999999999</v>
      </c>
      <c r="O1939">
        <v>3.8660000000000001</v>
      </c>
    </row>
    <row r="1940" spans="1:15" x14ac:dyDescent="0.3">
      <c r="A1940">
        <v>1.8825789449999999</v>
      </c>
      <c r="B1940">
        <v>1.9330000000000001</v>
      </c>
      <c r="C1940">
        <v>3.8679999999999999</v>
      </c>
      <c r="E1940">
        <v>1.689195217</v>
      </c>
      <c r="F1940">
        <v>1.9330000000000001</v>
      </c>
      <c r="G1940">
        <v>3.8679999999999999</v>
      </c>
      <c r="I1940">
        <v>1.73812363</v>
      </c>
      <c r="J1940">
        <v>1.9330000000000001</v>
      </c>
      <c r="K1940">
        <v>3.8679999999999999</v>
      </c>
      <c r="M1940">
        <v>1.174281916</v>
      </c>
      <c r="N1940">
        <v>1.9330000000000001</v>
      </c>
      <c r="O1940">
        <v>3.8679999999999999</v>
      </c>
    </row>
    <row r="1941" spans="1:15" x14ac:dyDescent="0.3">
      <c r="A1941">
        <v>1.868599399</v>
      </c>
      <c r="B1941">
        <v>1.9339999999999999</v>
      </c>
      <c r="C1941">
        <v>3.87</v>
      </c>
      <c r="E1941">
        <v>1.705504688</v>
      </c>
      <c r="F1941">
        <v>1.9339999999999999</v>
      </c>
      <c r="G1941">
        <v>3.87</v>
      </c>
      <c r="I1941">
        <v>1.7078346129999999</v>
      </c>
      <c r="J1941">
        <v>1.9339999999999999</v>
      </c>
      <c r="K1941">
        <v>3.87</v>
      </c>
      <c r="M1941">
        <v>1.178941765</v>
      </c>
      <c r="N1941">
        <v>1.9339999999999999</v>
      </c>
      <c r="O1941">
        <v>3.87</v>
      </c>
    </row>
    <row r="1942" spans="1:15" x14ac:dyDescent="0.3">
      <c r="A1942">
        <v>1.847630079</v>
      </c>
      <c r="B1942">
        <v>1.9350000000000001</v>
      </c>
      <c r="C1942">
        <v>3.8719999999999999</v>
      </c>
      <c r="E1942">
        <v>1.6985149150000001</v>
      </c>
      <c r="F1942">
        <v>1.9350000000000001</v>
      </c>
      <c r="G1942">
        <v>3.8719999999999999</v>
      </c>
      <c r="I1942">
        <v>1.71715431</v>
      </c>
      <c r="J1942">
        <v>1.9350000000000001</v>
      </c>
      <c r="K1942">
        <v>3.8719999999999999</v>
      </c>
      <c r="M1942">
        <v>1.1370031249999999</v>
      </c>
      <c r="N1942">
        <v>1.9350000000000001</v>
      </c>
      <c r="O1942">
        <v>3.8719999999999999</v>
      </c>
    </row>
    <row r="1943" spans="1:15" x14ac:dyDescent="0.3">
      <c r="A1943">
        <v>1.8546198519999999</v>
      </c>
      <c r="B1943">
        <v>1.9359999999999999</v>
      </c>
      <c r="C1943">
        <v>3.8740000000000001</v>
      </c>
      <c r="E1943">
        <v>1.712494462</v>
      </c>
      <c r="F1943">
        <v>1.9359999999999999</v>
      </c>
      <c r="G1943">
        <v>3.8740000000000001</v>
      </c>
      <c r="I1943">
        <v>1.756763026</v>
      </c>
      <c r="J1943">
        <v>1.9359999999999999</v>
      </c>
      <c r="K1943">
        <v>3.8740000000000001</v>
      </c>
      <c r="M1943">
        <v>1.153312597</v>
      </c>
      <c r="N1943">
        <v>1.9359999999999999</v>
      </c>
      <c r="O1943">
        <v>3.8740000000000001</v>
      </c>
    </row>
    <row r="1944" spans="1:15" x14ac:dyDescent="0.3">
      <c r="A1944">
        <v>1.835980457</v>
      </c>
      <c r="B1944">
        <v>1.9370000000000001</v>
      </c>
      <c r="C1944">
        <v>3.8759999999999999</v>
      </c>
      <c r="E1944">
        <v>1.728803933</v>
      </c>
      <c r="F1944">
        <v>1.9370000000000001</v>
      </c>
      <c r="G1944">
        <v>3.8759999999999999</v>
      </c>
      <c r="I1944">
        <v>1.7544331010000001</v>
      </c>
      <c r="J1944">
        <v>1.9370000000000001</v>
      </c>
      <c r="K1944">
        <v>3.8759999999999999</v>
      </c>
      <c r="M1944">
        <v>1.1393330500000001</v>
      </c>
      <c r="N1944">
        <v>1.9370000000000001</v>
      </c>
      <c r="O1944">
        <v>3.8759999999999999</v>
      </c>
    </row>
    <row r="1945" spans="1:15" x14ac:dyDescent="0.3">
      <c r="A1945">
        <v>1.8336505320000001</v>
      </c>
      <c r="B1945">
        <v>1.9379999999999999</v>
      </c>
      <c r="C1945">
        <v>3.8780000000000001</v>
      </c>
      <c r="E1945">
        <v>1.7148243860000001</v>
      </c>
      <c r="F1945">
        <v>1.9379999999999999</v>
      </c>
      <c r="G1945">
        <v>3.8780000000000001</v>
      </c>
      <c r="I1945">
        <v>1.7474433279999999</v>
      </c>
      <c r="J1945">
        <v>1.9379999999999999</v>
      </c>
      <c r="K1945">
        <v>3.8780000000000001</v>
      </c>
      <c r="M1945">
        <v>1.157972445</v>
      </c>
      <c r="N1945">
        <v>1.9379999999999999</v>
      </c>
      <c r="O1945">
        <v>3.8780000000000001</v>
      </c>
    </row>
    <row r="1946" spans="1:15" x14ac:dyDescent="0.3">
      <c r="A1946">
        <v>1.812681212</v>
      </c>
      <c r="B1946">
        <v>1.9390000000000001</v>
      </c>
      <c r="C1946">
        <v>3.88</v>
      </c>
      <c r="E1946">
        <v>1.6961849899999999</v>
      </c>
      <c r="F1946">
        <v>1.9390000000000001</v>
      </c>
      <c r="G1946">
        <v>3.88</v>
      </c>
      <c r="I1946">
        <v>1.768412648</v>
      </c>
      <c r="J1946">
        <v>1.9390000000000001</v>
      </c>
      <c r="K1946">
        <v>3.88</v>
      </c>
      <c r="M1946">
        <v>1.1416629739999999</v>
      </c>
      <c r="N1946">
        <v>1.9390000000000001</v>
      </c>
      <c r="O1946">
        <v>3.88</v>
      </c>
    </row>
    <row r="1947" spans="1:15" x14ac:dyDescent="0.3">
      <c r="A1947">
        <v>1.817341061</v>
      </c>
      <c r="B1947">
        <v>1.94</v>
      </c>
      <c r="C1947">
        <v>3.8820000000000001</v>
      </c>
      <c r="E1947">
        <v>1.7264740080000001</v>
      </c>
      <c r="F1947">
        <v>1.94</v>
      </c>
      <c r="G1947">
        <v>3.8820000000000001</v>
      </c>
      <c r="I1947">
        <v>1.768412648</v>
      </c>
      <c r="J1947">
        <v>1.94</v>
      </c>
      <c r="K1947">
        <v>3.8820000000000001</v>
      </c>
      <c r="M1947">
        <v>1.153312597</v>
      </c>
      <c r="N1947">
        <v>1.94</v>
      </c>
      <c r="O1947">
        <v>3.8820000000000001</v>
      </c>
    </row>
    <row r="1948" spans="1:15" x14ac:dyDescent="0.3">
      <c r="A1948">
        <v>1.8220009100000001</v>
      </c>
      <c r="B1948">
        <v>1.9410000000000001</v>
      </c>
      <c r="C1948">
        <v>3.8839999999999999</v>
      </c>
      <c r="E1948">
        <v>1.7194842349999999</v>
      </c>
      <c r="F1948">
        <v>1.9410000000000001</v>
      </c>
      <c r="G1948">
        <v>3.8839999999999999</v>
      </c>
      <c r="I1948">
        <v>1.7427834790000001</v>
      </c>
      <c r="J1948">
        <v>1.9410000000000001</v>
      </c>
      <c r="K1948">
        <v>3.8839999999999999</v>
      </c>
      <c r="M1948">
        <v>1.1439928989999999</v>
      </c>
      <c r="N1948">
        <v>1.9410000000000001</v>
      </c>
      <c r="O1948">
        <v>3.8839999999999999</v>
      </c>
    </row>
    <row r="1949" spans="1:15" x14ac:dyDescent="0.3">
      <c r="A1949">
        <v>1.847630079</v>
      </c>
      <c r="B1949">
        <v>1.9419999999999999</v>
      </c>
      <c r="C1949">
        <v>3.8860000000000001</v>
      </c>
      <c r="E1949">
        <v>1.7008448389999999</v>
      </c>
      <c r="F1949">
        <v>1.9419999999999999</v>
      </c>
      <c r="G1949">
        <v>3.8860000000000001</v>
      </c>
      <c r="I1949">
        <v>1.745113404</v>
      </c>
      <c r="J1949">
        <v>1.9419999999999999</v>
      </c>
      <c r="K1949">
        <v>3.8860000000000001</v>
      </c>
      <c r="M1949">
        <v>1.150982672</v>
      </c>
      <c r="N1949">
        <v>1.9419999999999999</v>
      </c>
      <c r="O1949">
        <v>3.8860000000000001</v>
      </c>
    </row>
    <row r="1950" spans="1:15" x14ac:dyDescent="0.3">
      <c r="A1950">
        <v>1.845300154</v>
      </c>
      <c r="B1950">
        <v>1.9430000000000001</v>
      </c>
      <c r="C1950">
        <v>3.8879999999999999</v>
      </c>
      <c r="E1950">
        <v>1.721814159</v>
      </c>
      <c r="F1950">
        <v>1.9430000000000001</v>
      </c>
      <c r="G1950">
        <v>3.8879999999999999</v>
      </c>
      <c r="I1950">
        <v>1.7590929500000001</v>
      </c>
      <c r="J1950">
        <v>1.9430000000000001</v>
      </c>
      <c r="K1950">
        <v>3.8879999999999999</v>
      </c>
      <c r="M1950">
        <v>1.1323432769999999</v>
      </c>
      <c r="N1950">
        <v>1.9430000000000001</v>
      </c>
      <c r="O1950">
        <v>3.8879999999999999</v>
      </c>
    </row>
    <row r="1951" spans="1:15" x14ac:dyDescent="0.3">
      <c r="A1951">
        <v>1.8383103810000001</v>
      </c>
      <c r="B1951">
        <v>1.944</v>
      </c>
      <c r="C1951">
        <v>3.89</v>
      </c>
      <c r="E1951">
        <v>1.7078346129999999</v>
      </c>
      <c r="F1951">
        <v>1.944</v>
      </c>
      <c r="G1951">
        <v>3.89</v>
      </c>
      <c r="I1951">
        <v>1.7474433279999999</v>
      </c>
      <c r="J1951">
        <v>1.944</v>
      </c>
      <c r="K1951">
        <v>3.89</v>
      </c>
      <c r="M1951">
        <v>1.1323432769999999</v>
      </c>
      <c r="N1951">
        <v>1.944</v>
      </c>
      <c r="O1951">
        <v>3.89</v>
      </c>
    </row>
    <row r="1952" spans="1:15" x14ac:dyDescent="0.3">
      <c r="A1952">
        <v>1.828990683</v>
      </c>
      <c r="B1952">
        <v>1.9450000000000001</v>
      </c>
      <c r="C1952">
        <v>3.8919999999999999</v>
      </c>
      <c r="E1952">
        <v>1.712494462</v>
      </c>
      <c r="F1952">
        <v>1.9450000000000001</v>
      </c>
      <c r="G1952">
        <v>3.8919999999999999</v>
      </c>
      <c r="I1952">
        <v>1.7078346129999999</v>
      </c>
      <c r="J1952">
        <v>1.9450000000000001</v>
      </c>
      <c r="K1952">
        <v>3.8919999999999999</v>
      </c>
      <c r="M1952">
        <v>1.164962219</v>
      </c>
      <c r="N1952">
        <v>1.9450000000000001</v>
      </c>
      <c r="O1952">
        <v>3.8919999999999999</v>
      </c>
    </row>
    <row r="1953" spans="1:15" x14ac:dyDescent="0.3">
      <c r="A1953">
        <v>1.852289928</v>
      </c>
      <c r="B1953">
        <v>1.946</v>
      </c>
      <c r="C1953">
        <v>3.8940000000000001</v>
      </c>
      <c r="E1953">
        <v>1.7008448389999999</v>
      </c>
      <c r="F1953">
        <v>1.946</v>
      </c>
      <c r="G1953">
        <v>3.8940000000000001</v>
      </c>
      <c r="I1953">
        <v>1.6985149150000001</v>
      </c>
      <c r="J1953">
        <v>1.946</v>
      </c>
      <c r="K1953">
        <v>3.8940000000000001</v>
      </c>
      <c r="M1953">
        <v>1.1486527479999999</v>
      </c>
      <c r="N1953">
        <v>1.946</v>
      </c>
      <c r="O1953">
        <v>3.8940000000000001</v>
      </c>
    </row>
    <row r="1954" spans="1:15" x14ac:dyDescent="0.3">
      <c r="A1954">
        <v>1.8546198519999999</v>
      </c>
      <c r="B1954">
        <v>1.9470000000000001</v>
      </c>
      <c r="C1954">
        <v>3.8959999999999999</v>
      </c>
      <c r="E1954">
        <v>1.7264740080000001</v>
      </c>
      <c r="F1954">
        <v>1.9470000000000001</v>
      </c>
      <c r="G1954">
        <v>3.8959999999999999</v>
      </c>
      <c r="I1954">
        <v>1.721814159</v>
      </c>
      <c r="J1954">
        <v>1.9470000000000001</v>
      </c>
      <c r="K1954">
        <v>3.8959999999999999</v>
      </c>
      <c r="M1954">
        <v>1.1393330500000001</v>
      </c>
      <c r="N1954">
        <v>1.9470000000000001</v>
      </c>
      <c r="O1954">
        <v>3.8959999999999999</v>
      </c>
    </row>
    <row r="1955" spans="1:15" x14ac:dyDescent="0.3">
      <c r="A1955">
        <v>1.847630079</v>
      </c>
      <c r="B1955">
        <v>1.948</v>
      </c>
      <c r="C1955">
        <v>3.8980000000000001</v>
      </c>
      <c r="E1955">
        <v>1.710164537</v>
      </c>
      <c r="F1955">
        <v>1.948</v>
      </c>
      <c r="G1955">
        <v>3.8980000000000001</v>
      </c>
      <c r="I1955">
        <v>1.7194842349999999</v>
      </c>
      <c r="J1955">
        <v>1.948</v>
      </c>
      <c r="K1955">
        <v>3.8980000000000001</v>
      </c>
      <c r="M1955">
        <v>1.1416629739999999</v>
      </c>
      <c r="N1955">
        <v>1.948</v>
      </c>
      <c r="O1955">
        <v>3.8980000000000001</v>
      </c>
    </row>
    <row r="1956" spans="1:15" x14ac:dyDescent="0.3">
      <c r="A1956">
        <v>1.8406403060000001</v>
      </c>
      <c r="B1956">
        <v>1.9490000000000001</v>
      </c>
      <c r="C1956">
        <v>3.9</v>
      </c>
      <c r="E1956">
        <v>1.7194842349999999</v>
      </c>
      <c r="F1956">
        <v>1.9490000000000001</v>
      </c>
      <c r="G1956">
        <v>3.9</v>
      </c>
      <c r="I1956">
        <v>1.745113404</v>
      </c>
      <c r="J1956">
        <v>1.9490000000000001</v>
      </c>
      <c r="K1956">
        <v>3.9</v>
      </c>
      <c r="M1956">
        <v>1.146322823</v>
      </c>
      <c r="N1956">
        <v>1.9490000000000001</v>
      </c>
      <c r="O1956">
        <v>3.9</v>
      </c>
    </row>
    <row r="1957" spans="1:15" x14ac:dyDescent="0.3">
      <c r="A1957">
        <v>1.8406403060000001</v>
      </c>
      <c r="B1957">
        <v>1.95</v>
      </c>
      <c r="C1957">
        <v>3.9020000000000001</v>
      </c>
      <c r="E1957">
        <v>1.7194842349999999</v>
      </c>
      <c r="F1957">
        <v>1.95</v>
      </c>
      <c r="G1957">
        <v>3.9020000000000001</v>
      </c>
      <c r="I1957">
        <v>1.740453555</v>
      </c>
      <c r="J1957">
        <v>1.95</v>
      </c>
      <c r="K1957">
        <v>3.9020000000000001</v>
      </c>
      <c r="M1957">
        <v>1.162632294</v>
      </c>
      <c r="N1957">
        <v>1.95</v>
      </c>
      <c r="O1957">
        <v>3.9020000000000001</v>
      </c>
    </row>
    <row r="1958" spans="1:15" x14ac:dyDescent="0.3">
      <c r="A1958">
        <v>1.8499600030000001</v>
      </c>
      <c r="B1958">
        <v>1.9510000000000001</v>
      </c>
      <c r="C1958">
        <v>3.9039999999999999</v>
      </c>
      <c r="E1958">
        <v>1.7264740080000001</v>
      </c>
      <c r="F1958">
        <v>1.9510000000000001</v>
      </c>
      <c r="G1958">
        <v>3.9039999999999999</v>
      </c>
      <c r="I1958">
        <v>1.7544331010000001</v>
      </c>
      <c r="J1958">
        <v>1.9510000000000001</v>
      </c>
      <c r="K1958">
        <v>3.9039999999999999</v>
      </c>
      <c r="M1958">
        <v>1.1672921430000001</v>
      </c>
      <c r="N1958">
        <v>1.9510000000000001</v>
      </c>
      <c r="O1958">
        <v>3.9039999999999999</v>
      </c>
    </row>
    <row r="1959" spans="1:15" x14ac:dyDescent="0.3">
      <c r="A1959">
        <v>1.868599399</v>
      </c>
      <c r="B1959">
        <v>1.952</v>
      </c>
      <c r="C1959">
        <v>3.9060000000000001</v>
      </c>
      <c r="E1959">
        <v>1.745113404</v>
      </c>
      <c r="F1959">
        <v>1.952</v>
      </c>
      <c r="G1959">
        <v>3.9060000000000001</v>
      </c>
      <c r="I1959">
        <v>1.7264740080000001</v>
      </c>
      <c r="J1959">
        <v>1.952</v>
      </c>
      <c r="K1959">
        <v>3.9060000000000001</v>
      </c>
      <c r="M1959">
        <v>1.1556425210000001</v>
      </c>
      <c r="N1959">
        <v>1.952</v>
      </c>
      <c r="O1959">
        <v>3.9060000000000001</v>
      </c>
    </row>
    <row r="1960" spans="1:15" x14ac:dyDescent="0.3">
      <c r="A1960">
        <v>1.868599399</v>
      </c>
      <c r="B1960">
        <v>1.9530000000000001</v>
      </c>
      <c r="C1960">
        <v>3.9079999999999999</v>
      </c>
      <c r="E1960">
        <v>1.756763026</v>
      </c>
      <c r="F1960">
        <v>1.9530000000000001</v>
      </c>
      <c r="G1960">
        <v>3.9079999999999999</v>
      </c>
      <c r="I1960">
        <v>1.73812363</v>
      </c>
      <c r="J1960">
        <v>1.9530000000000001</v>
      </c>
      <c r="K1960">
        <v>3.9079999999999999</v>
      </c>
      <c r="M1960">
        <v>1.1486527479999999</v>
      </c>
      <c r="N1960">
        <v>1.9530000000000001</v>
      </c>
      <c r="O1960">
        <v>3.9079999999999999</v>
      </c>
    </row>
    <row r="1961" spans="1:15" x14ac:dyDescent="0.3">
      <c r="A1961">
        <v>1.868599399</v>
      </c>
      <c r="B1961">
        <v>1.954</v>
      </c>
      <c r="C1961">
        <v>3.91</v>
      </c>
      <c r="E1961">
        <v>1.752103177</v>
      </c>
      <c r="F1961">
        <v>1.954</v>
      </c>
      <c r="G1961">
        <v>3.91</v>
      </c>
      <c r="I1961">
        <v>1.756763026</v>
      </c>
      <c r="J1961">
        <v>1.954</v>
      </c>
      <c r="K1961">
        <v>3.91</v>
      </c>
      <c r="M1961">
        <v>1.1439928989999999</v>
      </c>
      <c r="N1961">
        <v>1.954</v>
      </c>
      <c r="O1961">
        <v>3.91</v>
      </c>
    </row>
    <row r="1962" spans="1:15" x14ac:dyDescent="0.3">
      <c r="A1962">
        <v>1.8849088700000001</v>
      </c>
      <c r="B1962">
        <v>1.9550000000000001</v>
      </c>
      <c r="C1962">
        <v>3.9119999999999999</v>
      </c>
      <c r="E1962">
        <v>1.7544331010000001</v>
      </c>
      <c r="F1962">
        <v>1.9550000000000001</v>
      </c>
      <c r="G1962">
        <v>3.9119999999999999</v>
      </c>
      <c r="I1962">
        <v>1.7637527989999999</v>
      </c>
      <c r="J1962">
        <v>1.9550000000000001</v>
      </c>
      <c r="K1962">
        <v>3.9119999999999999</v>
      </c>
      <c r="M1962">
        <v>1.1439928989999999</v>
      </c>
      <c r="N1962">
        <v>1.9550000000000001</v>
      </c>
      <c r="O1962">
        <v>3.9119999999999999</v>
      </c>
    </row>
    <row r="1963" spans="1:15" x14ac:dyDescent="0.3">
      <c r="A1963">
        <v>1.8779190969999999</v>
      </c>
      <c r="B1963">
        <v>1.956</v>
      </c>
      <c r="C1963">
        <v>3.9140000000000001</v>
      </c>
      <c r="E1963">
        <v>1.745113404</v>
      </c>
      <c r="F1963">
        <v>1.956</v>
      </c>
      <c r="G1963">
        <v>3.9140000000000001</v>
      </c>
      <c r="I1963">
        <v>1.7497732530000001</v>
      </c>
      <c r="J1963">
        <v>1.956</v>
      </c>
      <c r="K1963">
        <v>3.9140000000000001</v>
      </c>
      <c r="M1963">
        <v>1.164962219</v>
      </c>
      <c r="N1963">
        <v>1.956</v>
      </c>
      <c r="O1963">
        <v>3.9140000000000001</v>
      </c>
    </row>
    <row r="1964" spans="1:15" x14ac:dyDescent="0.3">
      <c r="A1964">
        <v>1.880249021</v>
      </c>
      <c r="B1964">
        <v>1.9570000000000001</v>
      </c>
      <c r="C1964">
        <v>3.9159999999999999</v>
      </c>
      <c r="E1964">
        <v>1.7497732530000001</v>
      </c>
      <c r="F1964">
        <v>1.9570000000000001</v>
      </c>
      <c r="G1964">
        <v>3.9159999999999999</v>
      </c>
      <c r="I1964">
        <v>1.756763026</v>
      </c>
      <c r="J1964">
        <v>1.9570000000000001</v>
      </c>
      <c r="K1964">
        <v>3.9159999999999999</v>
      </c>
      <c r="M1964">
        <v>1.153312597</v>
      </c>
      <c r="N1964">
        <v>1.9570000000000001</v>
      </c>
      <c r="O1964">
        <v>3.9159999999999999</v>
      </c>
    </row>
    <row r="1965" spans="1:15" x14ac:dyDescent="0.3">
      <c r="A1965">
        <v>1.868599399</v>
      </c>
      <c r="B1965">
        <v>1.958</v>
      </c>
      <c r="C1965">
        <v>3.9180000000000001</v>
      </c>
      <c r="E1965">
        <v>1.721814159</v>
      </c>
      <c r="F1965">
        <v>1.958</v>
      </c>
      <c r="G1965">
        <v>3.9180000000000001</v>
      </c>
      <c r="I1965">
        <v>1.7940418170000001</v>
      </c>
      <c r="J1965">
        <v>1.958</v>
      </c>
      <c r="K1965">
        <v>3.9180000000000001</v>
      </c>
      <c r="M1965">
        <v>1.1556425210000001</v>
      </c>
      <c r="N1965">
        <v>1.958</v>
      </c>
      <c r="O1965">
        <v>3.9180000000000001</v>
      </c>
    </row>
    <row r="1966" spans="1:15" x14ac:dyDescent="0.3">
      <c r="A1966">
        <v>1.8616096259999999</v>
      </c>
      <c r="B1966">
        <v>1.9590000000000001</v>
      </c>
      <c r="C1966">
        <v>3.92</v>
      </c>
      <c r="E1966">
        <v>1.7031747639999999</v>
      </c>
      <c r="F1966">
        <v>1.9590000000000001</v>
      </c>
      <c r="G1966">
        <v>3.92</v>
      </c>
      <c r="I1966">
        <v>1.817341061</v>
      </c>
      <c r="J1966">
        <v>1.9590000000000001</v>
      </c>
      <c r="K1966">
        <v>3.92</v>
      </c>
      <c r="M1966">
        <v>1.150982672</v>
      </c>
      <c r="N1966">
        <v>1.9590000000000001</v>
      </c>
      <c r="O1966">
        <v>3.92</v>
      </c>
    </row>
    <row r="1967" spans="1:15" x14ac:dyDescent="0.3">
      <c r="A1967">
        <v>1.8779190969999999</v>
      </c>
      <c r="B1967">
        <v>1.96</v>
      </c>
      <c r="C1967">
        <v>3.9220000000000002</v>
      </c>
      <c r="E1967">
        <v>1.728803933</v>
      </c>
      <c r="F1967">
        <v>1.96</v>
      </c>
      <c r="G1967">
        <v>3.9220000000000002</v>
      </c>
      <c r="I1967">
        <v>1.784722119</v>
      </c>
      <c r="J1967">
        <v>1.96</v>
      </c>
      <c r="K1967">
        <v>3.9220000000000002</v>
      </c>
      <c r="M1967">
        <v>1.1672921430000001</v>
      </c>
      <c r="N1967">
        <v>1.96</v>
      </c>
      <c r="O1967">
        <v>3.9220000000000002</v>
      </c>
    </row>
    <row r="1968" spans="1:15" x14ac:dyDescent="0.3">
      <c r="A1968">
        <v>1.9012183410000001</v>
      </c>
      <c r="B1968">
        <v>1.9610000000000001</v>
      </c>
      <c r="C1968">
        <v>3.9239999999999999</v>
      </c>
      <c r="E1968">
        <v>1.7311338570000001</v>
      </c>
      <c r="F1968">
        <v>1.9610000000000001</v>
      </c>
      <c r="G1968">
        <v>3.9239999999999999</v>
      </c>
      <c r="I1968">
        <v>1.787052044</v>
      </c>
      <c r="J1968">
        <v>1.9610000000000001</v>
      </c>
      <c r="K1968">
        <v>3.9239999999999999</v>
      </c>
      <c r="M1968">
        <v>1.150982672</v>
      </c>
      <c r="N1968">
        <v>1.9610000000000001</v>
      </c>
      <c r="O1968">
        <v>3.9239999999999999</v>
      </c>
    </row>
    <row r="1969" spans="1:15" x14ac:dyDescent="0.3">
      <c r="A1969">
        <v>1.9058781899999999</v>
      </c>
      <c r="B1969">
        <v>1.962</v>
      </c>
      <c r="C1969">
        <v>3.9260000000000002</v>
      </c>
      <c r="E1969">
        <v>1.721814159</v>
      </c>
      <c r="F1969">
        <v>1.962</v>
      </c>
      <c r="G1969">
        <v>3.9260000000000002</v>
      </c>
      <c r="I1969">
        <v>1.7917118919999999</v>
      </c>
      <c r="J1969">
        <v>1.962</v>
      </c>
      <c r="K1969">
        <v>3.9260000000000002</v>
      </c>
      <c r="M1969">
        <v>1.1416629739999999</v>
      </c>
      <c r="N1969">
        <v>1.962</v>
      </c>
      <c r="O1969">
        <v>3.9260000000000002</v>
      </c>
    </row>
    <row r="1970" spans="1:15" x14ac:dyDescent="0.3">
      <c r="A1970">
        <v>1.915197888</v>
      </c>
      <c r="B1970">
        <v>1.9630000000000001</v>
      </c>
      <c r="C1970">
        <v>3.9279999999999999</v>
      </c>
      <c r="E1970">
        <v>1.728803933</v>
      </c>
      <c r="F1970">
        <v>1.9630000000000001</v>
      </c>
      <c r="G1970">
        <v>3.9279999999999999</v>
      </c>
      <c r="I1970">
        <v>1.7987016659999999</v>
      </c>
      <c r="J1970">
        <v>1.9630000000000001</v>
      </c>
      <c r="K1970">
        <v>3.9279999999999999</v>
      </c>
      <c r="M1970">
        <v>1.134673201</v>
      </c>
      <c r="N1970">
        <v>1.9630000000000001</v>
      </c>
      <c r="O1970">
        <v>3.9279999999999999</v>
      </c>
    </row>
    <row r="1971" spans="1:15" x14ac:dyDescent="0.3">
      <c r="A1971">
        <v>1.9012183410000001</v>
      </c>
      <c r="B1971">
        <v>1.964</v>
      </c>
      <c r="C1971">
        <v>3.93</v>
      </c>
      <c r="E1971">
        <v>1.7078346129999999</v>
      </c>
      <c r="F1971">
        <v>1.964</v>
      </c>
      <c r="G1971">
        <v>3.93</v>
      </c>
      <c r="I1971">
        <v>1.7660827240000001</v>
      </c>
      <c r="J1971">
        <v>1.964</v>
      </c>
      <c r="K1971">
        <v>3.93</v>
      </c>
      <c r="M1971">
        <v>1.134673201</v>
      </c>
      <c r="N1971">
        <v>1.964</v>
      </c>
      <c r="O1971">
        <v>3.93</v>
      </c>
    </row>
    <row r="1972" spans="1:15" x14ac:dyDescent="0.3">
      <c r="A1972">
        <v>1.9221876609999999</v>
      </c>
      <c r="B1972">
        <v>1.9650000000000001</v>
      </c>
      <c r="C1972">
        <v>3.9319999999999999</v>
      </c>
      <c r="E1972">
        <v>1.6985149150000001</v>
      </c>
      <c r="F1972">
        <v>1.9650000000000001</v>
      </c>
      <c r="G1972">
        <v>3.9319999999999999</v>
      </c>
      <c r="I1972">
        <v>1.7823921949999999</v>
      </c>
      <c r="J1972">
        <v>1.9650000000000001</v>
      </c>
      <c r="K1972">
        <v>3.9319999999999999</v>
      </c>
      <c r="M1972">
        <v>1.169622068</v>
      </c>
      <c r="N1972">
        <v>1.9650000000000001</v>
      </c>
      <c r="O1972">
        <v>3.9319999999999999</v>
      </c>
    </row>
    <row r="1973" spans="1:15" x14ac:dyDescent="0.3">
      <c r="A1973">
        <v>1.9291774340000001</v>
      </c>
      <c r="B1973">
        <v>1.966</v>
      </c>
      <c r="C1973">
        <v>3.9340000000000002</v>
      </c>
      <c r="E1973">
        <v>1.7078346129999999</v>
      </c>
      <c r="F1973">
        <v>1.966</v>
      </c>
      <c r="G1973">
        <v>3.9340000000000002</v>
      </c>
      <c r="I1973">
        <v>1.740453555</v>
      </c>
      <c r="J1973">
        <v>1.966</v>
      </c>
      <c r="K1973">
        <v>3.9340000000000002</v>
      </c>
      <c r="M1973">
        <v>1.169622068</v>
      </c>
      <c r="N1973">
        <v>1.966</v>
      </c>
      <c r="O1973">
        <v>3.9340000000000002</v>
      </c>
    </row>
    <row r="1974" spans="1:15" x14ac:dyDescent="0.3">
      <c r="A1974">
        <v>1.9291774340000001</v>
      </c>
      <c r="B1974">
        <v>1.9670000000000001</v>
      </c>
      <c r="C1974">
        <v>3.9359999999999999</v>
      </c>
      <c r="E1974">
        <v>1.7497732530000001</v>
      </c>
      <c r="F1974">
        <v>1.9670000000000001</v>
      </c>
      <c r="G1974">
        <v>3.9359999999999999</v>
      </c>
      <c r="I1974">
        <v>1.756763026</v>
      </c>
      <c r="J1974">
        <v>1.9670000000000001</v>
      </c>
      <c r="K1974">
        <v>3.9359999999999999</v>
      </c>
      <c r="M1974">
        <v>1.164962219</v>
      </c>
      <c r="N1974">
        <v>1.9670000000000001</v>
      </c>
      <c r="O1974">
        <v>3.9359999999999999</v>
      </c>
    </row>
    <row r="1975" spans="1:15" x14ac:dyDescent="0.3">
      <c r="A1975">
        <v>1.924517585</v>
      </c>
      <c r="B1975">
        <v>1.968</v>
      </c>
      <c r="C1975">
        <v>3.9380000000000002</v>
      </c>
      <c r="E1975">
        <v>1.7754024209999999</v>
      </c>
      <c r="F1975">
        <v>1.968</v>
      </c>
      <c r="G1975">
        <v>3.9380000000000002</v>
      </c>
      <c r="I1975">
        <v>1.7707425720000001</v>
      </c>
      <c r="J1975">
        <v>1.968</v>
      </c>
      <c r="K1975">
        <v>3.9380000000000002</v>
      </c>
      <c r="M1975">
        <v>1.146322823</v>
      </c>
      <c r="N1975">
        <v>1.968</v>
      </c>
      <c r="O1975">
        <v>3.9380000000000002</v>
      </c>
    </row>
    <row r="1976" spans="1:15" x14ac:dyDescent="0.3">
      <c r="A1976">
        <v>1.9291774340000001</v>
      </c>
      <c r="B1976">
        <v>1.9690000000000001</v>
      </c>
      <c r="C1976">
        <v>3.94</v>
      </c>
      <c r="E1976">
        <v>1.7940418170000001</v>
      </c>
      <c r="F1976">
        <v>1.9690000000000001</v>
      </c>
      <c r="G1976">
        <v>3.94</v>
      </c>
      <c r="I1976">
        <v>1.7754024209999999</v>
      </c>
      <c r="J1976">
        <v>1.9690000000000001</v>
      </c>
      <c r="K1976">
        <v>3.94</v>
      </c>
      <c r="M1976">
        <v>1.1416629739999999</v>
      </c>
      <c r="N1976">
        <v>1.9690000000000001</v>
      </c>
      <c r="O1976">
        <v>3.94</v>
      </c>
    </row>
    <row r="1977" spans="1:15" x14ac:dyDescent="0.3">
      <c r="A1977">
        <v>1.891898643</v>
      </c>
      <c r="B1977">
        <v>1.97</v>
      </c>
      <c r="C1977">
        <v>3.9420000000000002</v>
      </c>
      <c r="E1977">
        <v>1.773072497</v>
      </c>
      <c r="F1977">
        <v>1.97</v>
      </c>
      <c r="G1977">
        <v>3.9420000000000002</v>
      </c>
      <c r="I1977">
        <v>1.7660827240000001</v>
      </c>
      <c r="J1977">
        <v>1.97</v>
      </c>
      <c r="K1977">
        <v>3.9420000000000002</v>
      </c>
      <c r="M1977">
        <v>1.1603023699999999</v>
      </c>
      <c r="N1977">
        <v>1.97</v>
      </c>
      <c r="O1977">
        <v>3.9420000000000002</v>
      </c>
    </row>
    <row r="1978" spans="1:15" x14ac:dyDescent="0.3">
      <c r="A1978">
        <v>1.8942285679999999</v>
      </c>
      <c r="B1978">
        <v>1.9710000000000001</v>
      </c>
      <c r="C1978">
        <v>3.944</v>
      </c>
      <c r="E1978">
        <v>1.789381968</v>
      </c>
      <c r="F1978">
        <v>1.9710000000000001</v>
      </c>
      <c r="G1978">
        <v>3.944</v>
      </c>
      <c r="I1978">
        <v>1.7660827240000001</v>
      </c>
      <c r="J1978">
        <v>1.9710000000000001</v>
      </c>
      <c r="K1978">
        <v>3.944</v>
      </c>
      <c r="M1978">
        <v>1.1416629739999999</v>
      </c>
      <c r="N1978">
        <v>1.9710000000000001</v>
      </c>
      <c r="O1978">
        <v>3.944</v>
      </c>
    </row>
    <row r="1979" spans="1:15" x14ac:dyDescent="0.3">
      <c r="A1979">
        <v>1.8872387939999999</v>
      </c>
      <c r="B1979">
        <v>1.972</v>
      </c>
      <c r="C1979">
        <v>3.9460000000000002</v>
      </c>
      <c r="E1979">
        <v>1.7637527989999999</v>
      </c>
      <c r="F1979">
        <v>1.972</v>
      </c>
      <c r="G1979">
        <v>3.9460000000000002</v>
      </c>
      <c r="I1979">
        <v>1.7823921949999999</v>
      </c>
      <c r="J1979">
        <v>1.972</v>
      </c>
      <c r="K1979">
        <v>3.9460000000000002</v>
      </c>
      <c r="M1979">
        <v>1.1439928989999999</v>
      </c>
      <c r="N1979">
        <v>1.972</v>
      </c>
      <c r="O1979">
        <v>3.9460000000000002</v>
      </c>
    </row>
    <row r="1980" spans="1:15" x14ac:dyDescent="0.3">
      <c r="A1980">
        <v>1.8872387939999999</v>
      </c>
      <c r="B1980">
        <v>1.9730000000000001</v>
      </c>
      <c r="C1980">
        <v>3.948</v>
      </c>
      <c r="E1980">
        <v>1.7637527989999999</v>
      </c>
      <c r="F1980">
        <v>1.9730000000000001</v>
      </c>
      <c r="G1980">
        <v>3.948</v>
      </c>
      <c r="I1980">
        <v>1.7637527989999999</v>
      </c>
      <c r="J1980">
        <v>1.9730000000000001</v>
      </c>
      <c r="K1980">
        <v>3.948</v>
      </c>
      <c r="M1980">
        <v>1.134673201</v>
      </c>
      <c r="N1980">
        <v>1.9730000000000001</v>
      </c>
      <c r="O1980">
        <v>3.948</v>
      </c>
    </row>
    <row r="1981" spans="1:15" x14ac:dyDescent="0.3">
      <c r="A1981">
        <v>1.896558492</v>
      </c>
      <c r="B1981">
        <v>1.974</v>
      </c>
      <c r="C1981">
        <v>3.95</v>
      </c>
      <c r="E1981">
        <v>1.752103177</v>
      </c>
      <c r="F1981">
        <v>1.974</v>
      </c>
      <c r="G1981">
        <v>3.95</v>
      </c>
      <c r="I1981">
        <v>1.787052044</v>
      </c>
      <c r="J1981">
        <v>1.974</v>
      </c>
      <c r="K1981">
        <v>3.95</v>
      </c>
      <c r="M1981">
        <v>1.1393330500000001</v>
      </c>
      <c r="N1981">
        <v>1.974</v>
      </c>
      <c r="O1981">
        <v>3.95</v>
      </c>
    </row>
    <row r="1982" spans="1:15" x14ac:dyDescent="0.3">
      <c r="A1982">
        <v>1.9058781899999999</v>
      </c>
      <c r="B1982">
        <v>1.9750000000000001</v>
      </c>
      <c r="C1982">
        <v>3.952</v>
      </c>
      <c r="E1982">
        <v>1.7660827240000001</v>
      </c>
      <c r="F1982">
        <v>1.9750000000000001</v>
      </c>
      <c r="G1982">
        <v>3.952</v>
      </c>
      <c r="I1982">
        <v>1.7754024209999999</v>
      </c>
      <c r="J1982">
        <v>1.9750000000000001</v>
      </c>
      <c r="K1982">
        <v>3.952</v>
      </c>
      <c r="M1982">
        <v>1.1370031249999999</v>
      </c>
      <c r="N1982">
        <v>1.9750000000000001</v>
      </c>
      <c r="O1982">
        <v>3.952</v>
      </c>
    </row>
    <row r="1983" spans="1:15" x14ac:dyDescent="0.3">
      <c r="A1983">
        <v>1.908208114</v>
      </c>
      <c r="B1983">
        <v>1.976</v>
      </c>
      <c r="C1983">
        <v>3.9540000000000002</v>
      </c>
      <c r="E1983">
        <v>1.7544331010000001</v>
      </c>
      <c r="F1983">
        <v>1.976</v>
      </c>
      <c r="G1983">
        <v>3.9540000000000002</v>
      </c>
      <c r="I1983">
        <v>1.7497732530000001</v>
      </c>
      <c r="J1983">
        <v>1.976</v>
      </c>
      <c r="K1983">
        <v>3.9540000000000002</v>
      </c>
      <c r="M1983">
        <v>1.157972445</v>
      </c>
      <c r="N1983">
        <v>1.976</v>
      </c>
      <c r="O1983">
        <v>3.9540000000000002</v>
      </c>
    </row>
    <row r="1984" spans="1:15" x14ac:dyDescent="0.3">
      <c r="A1984">
        <v>1.8942285679999999</v>
      </c>
      <c r="B1984">
        <v>1.9770000000000001</v>
      </c>
      <c r="C1984">
        <v>3.956</v>
      </c>
      <c r="E1984">
        <v>1.7544331010000001</v>
      </c>
      <c r="F1984">
        <v>1.9770000000000001</v>
      </c>
      <c r="G1984">
        <v>3.956</v>
      </c>
      <c r="I1984">
        <v>1.752103177</v>
      </c>
      <c r="J1984">
        <v>1.9770000000000001</v>
      </c>
      <c r="K1984">
        <v>3.956</v>
      </c>
      <c r="M1984">
        <v>1.1370031249999999</v>
      </c>
      <c r="N1984">
        <v>1.9770000000000001</v>
      </c>
      <c r="O1984">
        <v>3.956</v>
      </c>
    </row>
    <row r="1985" spans="1:15" x14ac:dyDescent="0.3">
      <c r="A1985">
        <v>1.903548265</v>
      </c>
      <c r="B1985">
        <v>1.978</v>
      </c>
      <c r="C1985">
        <v>3.9580000000000002</v>
      </c>
      <c r="E1985">
        <v>1.728803933</v>
      </c>
      <c r="F1985">
        <v>1.978</v>
      </c>
      <c r="G1985">
        <v>3.9580000000000002</v>
      </c>
      <c r="I1985">
        <v>1.7614228750000001</v>
      </c>
      <c r="J1985">
        <v>1.978</v>
      </c>
      <c r="K1985">
        <v>3.9580000000000002</v>
      </c>
      <c r="M1985">
        <v>1.1323432769999999</v>
      </c>
      <c r="N1985">
        <v>1.978</v>
      </c>
      <c r="O1985">
        <v>3.9580000000000002</v>
      </c>
    </row>
    <row r="1986" spans="1:15" x14ac:dyDescent="0.3">
      <c r="A1986">
        <v>1.898888417</v>
      </c>
      <c r="B1986">
        <v>1.9790000000000001</v>
      </c>
      <c r="C1986">
        <v>3.96</v>
      </c>
      <c r="E1986">
        <v>1.73812363</v>
      </c>
      <c r="F1986">
        <v>1.9790000000000001</v>
      </c>
      <c r="G1986">
        <v>3.96</v>
      </c>
      <c r="I1986">
        <v>1.7614228750000001</v>
      </c>
      <c r="J1986">
        <v>1.9790000000000001</v>
      </c>
      <c r="K1986">
        <v>3.96</v>
      </c>
      <c r="M1986">
        <v>1.1416629739999999</v>
      </c>
      <c r="N1986">
        <v>1.9790000000000001</v>
      </c>
      <c r="O1986">
        <v>3.96</v>
      </c>
    </row>
    <row r="1987" spans="1:15" x14ac:dyDescent="0.3">
      <c r="A1987">
        <v>1.919857736</v>
      </c>
      <c r="B1987">
        <v>1.98</v>
      </c>
      <c r="C1987">
        <v>3.9620000000000002</v>
      </c>
      <c r="E1987">
        <v>1.7614228750000001</v>
      </c>
      <c r="F1987">
        <v>1.98</v>
      </c>
      <c r="G1987">
        <v>3.9620000000000002</v>
      </c>
      <c r="I1987">
        <v>1.7497732530000001</v>
      </c>
      <c r="J1987">
        <v>1.98</v>
      </c>
      <c r="K1987">
        <v>3.9620000000000002</v>
      </c>
      <c r="M1987">
        <v>1.1370031249999999</v>
      </c>
      <c r="N1987">
        <v>1.98</v>
      </c>
      <c r="O1987">
        <v>3.9620000000000002</v>
      </c>
    </row>
    <row r="1988" spans="1:15" x14ac:dyDescent="0.3">
      <c r="A1988">
        <v>1.896558492</v>
      </c>
      <c r="B1988">
        <v>1.9810000000000001</v>
      </c>
      <c r="C1988">
        <v>3.964</v>
      </c>
      <c r="E1988">
        <v>1.784722119</v>
      </c>
      <c r="F1988">
        <v>1.9810000000000001</v>
      </c>
      <c r="G1988">
        <v>3.964</v>
      </c>
      <c r="I1988">
        <v>1.7823921949999999</v>
      </c>
      <c r="J1988">
        <v>1.9810000000000001</v>
      </c>
      <c r="K1988">
        <v>3.964</v>
      </c>
      <c r="M1988">
        <v>1.1206936540000001</v>
      </c>
      <c r="N1988">
        <v>1.9810000000000001</v>
      </c>
      <c r="O1988">
        <v>3.964</v>
      </c>
    </row>
    <row r="1989" spans="1:15" x14ac:dyDescent="0.3">
      <c r="A1989">
        <v>1.92684751</v>
      </c>
      <c r="B1989">
        <v>1.982</v>
      </c>
      <c r="C1989">
        <v>3.9660000000000002</v>
      </c>
      <c r="E1989">
        <v>1.787052044</v>
      </c>
      <c r="F1989">
        <v>1.982</v>
      </c>
      <c r="G1989">
        <v>3.9660000000000002</v>
      </c>
      <c r="I1989">
        <v>1.7800622699999999</v>
      </c>
      <c r="J1989">
        <v>1.982</v>
      </c>
      <c r="K1989">
        <v>3.9660000000000002</v>
      </c>
      <c r="M1989">
        <v>1.134673201</v>
      </c>
      <c r="N1989">
        <v>1.982</v>
      </c>
      <c r="O1989">
        <v>3.9660000000000002</v>
      </c>
    </row>
    <row r="1990" spans="1:15" x14ac:dyDescent="0.3">
      <c r="A1990">
        <v>1.9408270560000001</v>
      </c>
      <c r="B1990">
        <v>1.9830000000000001</v>
      </c>
      <c r="C1990">
        <v>3.968</v>
      </c>
      <c r="E1990">
        <v>1.7754024209999999</v>
      </c>
      <c r="F1990">
        <v>1.9830000000000001</v>
      </c>
      <c r="G1990">
        <v>3.968</v>
      </c>
      <c r="I1990">
        <v>1.768412648</v>
      </c>
      <c r="J1990">
        <v>1.9830000000000001</v>
      </c>
      <c r="K1990">
        <v>3.968</v>
      </c>
      <c r="M1990">
        <v>1.1323432769999999</v>
      </c>
      <c r="N1990">
        <v>1.9830000000000001</v>
      </c>
      <c r="O1990">
        <v>3.968</v>
      </c>
    </row>
    <row r="1991" spans="1:15" x14ac:dyDescent="0.3">
      <c r="A1991">
        <v>1.938497132</v>
      </c>
      <c r="B1991">
        <v>1.984</v>
      </c>
      <c r="C1991">
        <v>3.97</v>
      </c>
      <c r="E1991">
        <v>1.7637527989999999</v>
      </c>
      <c r="F1991">
        <v>1.984</v>
      </c>
      <c r="G1991">
        <v>3.97</v>
      </c>
      <c r="I1991">
        <v>1.789381968</v>
      </c>
      <c r="J1991">
        <v>1.984</v>
      </c>
      <c r="K1991">
        <v>3.97</v>
      </c>
      <c r="M1991">
        <v>1.1323432769999999</v>
      </c>
      <c r="N1991">
        <v>1.984</v>
      </c>
      <c r="O1991">
        <v>3.97</v>
      </c>
    </row>
    <row r="1992" spans="1:15" x14ac:dyDescent="0.3">
      <c r="A1992">
        <v>1.9175278120000001</v>
      </c>
      <c r="B1992">
        <v>1.9850000000000001</v>
      </c>
      <c r="C1992">
        <v>3.972</v>
      </c>
      <c r="E1992">
        <v>1.745113404</v>
      </c>
      <c r="F1992">
        <v>1.9850000000000001</v>
      </c>
      <c r="G1992">
        <v>3.972</v>
      </c>
      <c r="I1992">
        <v>1.7823921949999999</v>
      </c>
      <c r="J1992">
        <v>1.9850000000000001</v>
      </c>
      <c r="K1992">
        <v>3.972</v>
      </c>
      <c r="M1992">
        <v>1.1160338059999999</v>
      </c>
      <c r="N1992">
        <v>1.9850000000000001</v>
      </c>
      <c r="O1992">
        <v>3.972</v>
      </c>
    </row>
    <row r="1993" spans="1:15" x14ac:dyDescent="0.3">
      <c r="A1993">
        <v>1.898888417</v>
      </c>
      <c r="B1993">
        <v>1.986</v>
      </c>
      <c r="C1993">
        <v>3.9740000000000002</v>
      </c>
      <c r="E1993">
        <v>1.7754024209999999</v>
      </c>
      <c r="F1993">
        <v>1.986</v>
      </c>
      <c r="G1993">
        <v>3.9740000000000002</v>
      </c>
      <c r="I1993">
        <v>1.787052044</v>
      </c>
      <c r="J1993">
        <v>1.986</v>
      </c>
      <c r="K1993">
        <v>3.9740000000000002</v>
      </c>
      <c r="M1993">
        <v>1.123023579</v>
      </c>
      <c r="N1993">
        <v>1.986</v>
      </c>
      <c r="O1993">
        <v>3.9740000000000002</v>
      </c>
    </row>
    <row r="1994" spans="1:15" x14ac:dyDescent="0.3">
      <c r="A1994">
        <v>1.919857736</v>
      </c>
      <c r="B1994">
        <v>1.9870000000000001</v>
      </c>
      <c r="C1994">
        <v>3.976</v>
      </c>
      <c r="E1994">
        <v>1.7614228750000001</v>
      </c>
      <c r="F1994">
        <v>1.9870000000000001</v>
      </c>
      <c r="G1994">
        <v>3.976</v>
      </c>
      <c r="I1994">
        <v>1.784722119</v>
      </c>
      <c r="J1994">
        <v>1.9870000000000001</v>
      </c>
      <c r="K1994">
        <v>3.976</v>
      </c>
      <c r="M1994">
        <v>1.0950644860000001</v>
      </c>
      <c r="N1994">
        <v>1.9870000000000001</v>
      </c>
      <c r="O1994">
        <v>3.976</v>
      </c>
    </row>
    <row r="1995" spans="1:15" x14ac:dyDescent="0.3">
      <c r="A1995">
        <v>1.9128679630000001</v>
      </c>
      <c r="B1995">
        <v>1.988</v>
      </c>
      <c r="C1995">
        <v>3.9780000000000002</v>
      </c>
      <c r="E1995">
        <v>1.7637527989999999</v>
      </c>
      <c r="F1995">
        <v>1.988</v>
      </c>
      <c r="G1995">
        <v>3.9780000000000002</v>
      </c>
      <c r="I1995">
        <v>1.773072497</v>
      </c>
      <c r="J1995">
        <v>1.988</v>
      </c>
      <c r="K1995">
        <v>3.9780000000000002</v>
      </c>
      <c r="M1995">
        <v>1.106714108</v>
      </c>
      <c r="N1995">
        <v>1.988</v>
      </c>
      <c r="O1995">
        <v>3.9780000000000002</v>
      </c>
    </row>
    <row r="1996" spans="1:15" x14ac:dyDescent="0.3">
      <c r="A1996">
        <v>1.924517585</v>
      </c>
      <c r="B1996">
        <v>1.9890000000000001</v>
      </c>
      <c r="C1996">
        <v>3.98</v>
      </c>
      <c r="E1996">
        <v>1.7777323460000001</v>
      </c>
      <c r="F1996">
        <v>1.9890000000000001</v>
      </c>
      <c r="G1996">
        <v>3.98</v>
      </c>
      <c r="I1996">
        <v>1.787052044</v>
      </c>
      <c r="J1996">
        <v>1.9890000000000001</v>
      </c>
      <c r="K1996">
        <v>3.98</v>
      </c>
      <c r="M1996">
        <v>1.1090440319999999</v>
      </c>
      <c r="N1996">
        <v>1.9890000000000001</v>
      </c>
      <c r="O1996">
        <v>3.98</v>
      </c>
    </row>
    <row r="1997" spans="1:15" x14ac:dyDescent="0.3">
      <c r="A1997">
        <v>1.919857736</v>
      </c>
      <c r="B1997">
        <v>1.99</v>
      </c>
      <c r="C1997">
        <v>3.9820000000000002</v>
      </c>
      <c r="E1997">
        <v>1.7357937059999999</v>
      </c>
      <c r="F1997">
        <v>1.99</v>
      </c>
      <c r="G1997">
        <v>3.9820000000000002</v>
      </c>
      <c r="I1997">
        <v>1.789381968</v>
      </c>
      <c r="J1997">
        <v>1.99</v>
      </c>
      <c r="K1997">
        <v>3.9820000000000002</v>
      </c>
      <c r="M1997">
        <v>1.146322823</v>
      </c>
      <c r="N1997">
        <v>1.99</v>
      </c>
      <c r="O1997">
        <v>3.9820000000000002</v>
      </c>
    </row>
    <row r="1998" spans="1:15" x14ac:dyDescent="0.3">
      <c r="A1998">
        <v>1.931507359</v>
      </c>
      <c r="B1998">
        <v>1.9910000000000001</v>
      </c>
      <c r="C1998">
        <v>3.984</v>
      </c>
      <c r="E1998">
        <v>1.7614228750000001</v>
      </c>
      <c r="F1998">
        <v>1.9910000000000001</v>
      </c>
      <c r="G1998">
        <v>3.984</v>
      </c>
      <c r="I1998">
        <v>1.789381968</v>
      </c>
      <c r="J1998">
        <v>1.9910000000000001</v>
      </c>
      <c r="K1998">
        <v>3.984</v>
      </c>
      <c r="M1998">
        <v>1.1323432769999999</v>
      </c>
      <c r="N1998">
        <v>1.9910000000000001</v>
      </c>
      <c r="O1998">
        <v>3.984</v>
      </c>
    </row>
    <row r="1999" spans="1:15" x14ac:dyDescent="0.3">
      <c r="A1999">
        <v>1.910538039</v>
      </c>
      <c r="B1999">
        <v>1.992</v>
      </c>
      <c r="C1999">
        <v>3.9860000000000002</v>
      </c>
      <c r="E1999">
        <v>1.784722119</v>
      </c>
      <c r="F1999">
        <v>1.992</v>
      </c>
      <c r="G1999">
        <v>3.9860000000000002</v>
      </c>
      <c r="I1999">
        <v>1.7777323460000001</v>
      </c>
      <c r="J1999">
        <v>1.992</v>
      </c>
      <c r="K1999">
        <v>3.9860000000000002</v>
      </c>
      <c r="M1999">
        <v>1.1416629739999999</v>
      </c>
      <c r="N1999">
        <v>1.992</v>
      </c>
      <c r="O1999">
        <v>3.9860000000000002</v>
      </c>
    </row>
    <row r="2000" spans="1:15" x14ac:dyDescent="0.3">
      <c r="A2000">
        <v>1.910538039</v>
      </c>
      <c r="B2000">
        <v>1.9930000000000001</v>
      </c>
      <c r="C2000">
        <v>3.988</v>
      </c>
      <c r="E2000">
        <v>1.7707425720000001</v>
      </c>
      <c r="F2000">
        <v>1.9930000000000001</v>
      </c>
      <c r="G2000">
        <v>3.988</v>
      </c>
      <c r="I2000">
        <v>1.796371741</v>
      </c>
      <c r="J2000">
        <v>1.9930000000000001</v>
      </c>
      <c r="K2000">
        <v>3.988</v>
      </c>
      <c r="M2000">
        <v>1.1556425210000001</v>
      </c>
      <c r="N2000">
        <v>1.9930000000000001</v>
      </c>
      <c r="O2000">
        <v>3.988</v>
      </c>
    </row>
    <row r="2001" spans="1:15" x14ac:dyDescent="0.3">
      <c r="A2001">
        <v>1.9221876609999999</v>
      </c>
      <c r="B2001">
        <v>1.994</v>
      </c>
      <c r="C2001">
        <v>3.99</v>
      </c>
      <c r="E2001">
        <v>1.787052044</v>
      </c>
      <c r="F2001">
        <v>1.994</v>
      </c>
      <c r="G2001">
        <v>3.99</v>
      </c>
      <c r="I2001">
        <v>1.803361515</v>
      </c>
      <c r="J2001">
        <v>1.994</v>
      </c>
      <c r="K2001">
        <v>3.99</v>
      </c>
      <c r="M2001">
        <v>1.1439928989999999</v>
      </c>
      <c r="N2001">
        <v>1.994</v>
      </c>
      <c r="O2001">
        <v>3.99</v>
      </c>
    </row>
    <row r="2002" spans="1:15" x14ac:dyDescent="0.3">
      <c r="A2002">
        <v>1.919857736</v>
      </c>
      <c r="B2002">
        <v>1.9950000000000001</v>
      </c>
      <c r="C2002">
        <v>3.992</v>
      </c>
      <c r="E2002">
        <v>1.7660827240000001</v>
      </c>
      <c r="F2002">
        <v>1.9950000000000001</v>
      </c>
      <c r="G2002">
        <v>3.992</v>
      </c>
      <c r="I2002">
        <v>1.784722119</v>
      </c>
      <c r="J2002">
        <v>1.9950000000000001</v>
      </c>
      <c r="K2002">
        <v>3.992</v>
      </c>
      <c r="M2002">
        <v>1.1393330500000001</v>
      </c>
      <c r="N2002">
        <v>1.9950000000000001</v>
      </c>
      <c r="O2002">
        <v>3.992</v>
      </c>
    </row>
    <row r="2003" spans="1:15" x14ac:dyDescent="0.3">
      <c r="A2003">
        <v>1.924517585</v>
      </c>
      <c r="B2003">
        <v>1.996</v>
      </c>
      <c r="C2003">
        <v>3.9940000000000002</v>
      </c>
      <c r="E2003">
        <v>1.756763026</v>
      </c>
      <c r="F2003">
        <v>1.996</v>
      </c>
      <c r="G2003">
        <v>3.9940000000000002</v>
      </c>
      <c r="I2003">
        <v>1.7917118919999999</v>
      </c>
      <c r="J2003">
        <v>1.996</v>
      </c>
      <c r="K2003">
        <v>3.9940000000000002</v>
      </c>
      <c r="M2003">
        <v>1.1416629739999999</v>
      </c>
      <c r="N2003">
        <v>1.996</v>
      </c>
      <c r="O2003">
        <v>3.9940000000000002</v>
      </c>
    </row>
    <row r="2004" spans="1:15" x14ac:dyDescent="0.3">
      <c r="A2004">
        <v>1.9221876609999999</v>
      </c>
      <c r="B2004">
        <v>1.9970000000000001</v>
      </c>
      <c r="C2004">
        <v>3.996</v>
      </c>
      <c r="E2004">
        <v>1.773072497</v>
      </c>
      <c r="F2004">
        <v>1.9970000000000001</v>
      </c>
      <c r="G2004">
        <v>3.996</v>
      </c>
      <c r="I2004">
        <v>1.812681212</v>
      </c>
      <c r="J2004">
        <v>1.9970000000000001</v>
      </c>
      <c r="K2004">
        <v>3.996</v>
      </c>
      <c r="M2004">
        <v>1.162632294</v>
      </c>
      <c r="N2004">
        <v>1.9970000000000001</v>
      </c>
      <c r="O2004">
        <v>3.996</v>
      </c>
    </row>
    <row r="2005" spans="1:15" x14ac:dyDescent="0.3">
      <c r="A2005">
        <v>1.924517585</v>
      </c>
      <c r="B2005">
        <v>1.998</v>
      </c>
      <c r="C2005">
        <v>3.9980000000000002</v>
      </c>
      <c r="E2005">
        <v>1.740453555</v>
      </c>
      <c r="F2005">
        <v>1.998</v>
      </c>
      <c r="G2005">
        <v>3.9980000000000002</v>
      </c>
      <c r="I2005">
        <v>1.824330835</v>
      </c>
      <c r="J2005">
        <v>1.998</v>
      </c>
      <c r="K2005">
        <v>3.9980000000000002</v>
      </c>
      <c r="M2005">
        <v>1.1719519920000001</v>
      </c>
      <c r="N2005">
        <v>1.998</v>
      </c>
      <c r="O2005">
        <v>3.9980000000000002</v>
      </c>
    </row>
    <row r="2006" spans="1:15" x14ac:dyDescent="0.3">
      <c r="A2006">
        <v>1.915197888</v>
      </c>
      <c r="B2006">
        <v>1.9990000000000001</v>
      </c>
      <c r="C2006">
        <v>4</v>
      </c>
      <c r="E2006">
        <v>1.7660827240000001</v>
      </c>
      <c r="F2006">
        <v>1.9990000000000001</v>
      </c>
      <c r="G2006">
        <v>4</v>
      </c>
      <c r="I2006">
        <v>1.803361515</v>
      </c>
      <c r="J2006">
        <v>1.9990000000000001</v>
      </c>
      <c r="K2006">
        <v>4</v>
      </c>
      <c r="M2006">
        <v>1.1719519920000001</v>
      </c>
      <c r="N2006">
        <v>1.9990000000000001</v>
      </c>
      <c r="O2006">
        <v>4</v>
      </c>
    </row>
    <row r="2007" spans="1:15" x14ac:dyDescent="0.3">
      <c r="A2007">
        <v>1.910538039</v>
      </c>
      <c r="B2007">
        <v>2</v>
      </c>
      <c r="C2007">
        <v>4.0019999999999998</v>
      </c>
      <c r="E2007">
        <v>1.7660827240000001</v>
      </c>
      <c r="F2007">
        <v>2</v>
      </c>
      <c r="G2007">
        <v>4.0019999999999998</v>
      </c>
      <c r="I2007">
        <v>1.789381968</v>
      </c>
      <c r="J2007">
        <v>2</v>
      </c>
      <c r="K2007">
        <v>4.0019999999999998</v>
      </c>
      <c r="M2007">
        <v>1.1952512360000001</v>
      </c>
      <c r="N2007">
        <v>2</v>
      </c>
      <c r="O2007">
        <v>4.0019999999999998</v>
      </c>
    </row>
    <row r="2008" spans="1:15" x14ac:dyDescent="0.3">
      <c r="A2008">
        <v>1.9175278120000001</v>
      </c>
      <c r="B2008">
        <v>2.0009999999999999</v>
      </c>
      <c r="C2008">
        <v>4.0039999999999996</v>
      </c>
      <c r="E2008">
        <v>1.7823921949999999</v>
      </c>
      <c r="F2008">
        <v>2.0009999999999999</v>
      </c>
      <c r="G2008">
        <v>4.0039999999999996</v>
      </c>
      <c r="I2008">
        <v>1.789381968</v>
      </c>
      <c r="J2008">
        <v>2.0009999999999999</v>
      </c>
      <c r="K2008">
        <v>4.0039999999999996</v>
      </c>
      <c r="M2008">
        <v>1.1836016140000001</v>
      </c>
      <c r="N2008">
        <v>2.0009999999999999</v>
      </c>
      <c r="O2008">
        <v>4.0039999999999996</v>
      </c>
    </row>
    <row r="2009" spans="1:15" x14ac:dyDescent="0.3">
      <c r="A2009">
        <v>1.919857736</v>
      </c>
      <c r="B2009">
        <v>2.0019999999999998</v>
      </c>
      <c r="C2009">
        <v>4.0060000000000002</v>
      </c>
      <c r="E2009">
        <v>1.789381968</v>
      </c>
      <c r="F2009">
        <v>2.0019999999999998</v>
      </c>
      <c r="G2009">
        <v>4.0060000000000002</v>
      </c>
      <c r="I2009">
        <v>1.7987016659999999</v>
      </c>
      <c r="J2009">
        <v>2.0019999999999998</v>
      </c>
      <c r="K2009">
        <v>4.0060000000000002</v>
      </c>
      <c r="M2009">
        <v>1.146322823</v>
      </c>
      <c r="N2009">
        <v>2.0019999999999998</v>
      </c>
      <c r="O2009">
        <v>4.0060000000000002</v>
      </c>
    </row>
    <row r="2010" spans="1:15" x14ac:dyDescent="0.3">
      <c r="A2010">
        <v>1.931507359</v>
      </c>
      <c r="B2010">
        <v>2.0030000000000001</v>
      </c>
      <c r="C2010">
        <v>4.008</v>
      </c>
      <c r="E2010">
        <v>1.7917118919999999</v>
      </c>
      <c r="F2010">
        <v>2.0030000000000001</v>
      </c>
      <c r="G2010">
        <v>4.008</v>
      </c>
      <c r="I2010">
        <v>1.80103159</v>
      </c>
      <c r="J2010">
        <v>2.0030000000000001</v>
      </c>
      <c r="K2010">
        <v>4.008</v>
      </c>
      <c r="M2010">
        <v>1.1486527479999999</v>
      </c>
      <c r="N2010">
        <v>2.0030000000000001</v>
      </c>
      <c r="O2010">
        <v>4.008</v>
      </c>
    </row>
    <row r="2011" spans="1:15" x14ac:dyDescent="0.3">
      <c r="A2011">
        <v>1.9291774340000001</v>
      </c>
      <c r="B2011">
        <v>2.004</v>
      </c>
      <c r="C2011">
        <v>4.01</v>
      </c>
      <c r="E2011">
        <v>1.7917118919999999</v>
      </c>
      <c r="F2011">
        <v>2.004</v>
      </c>
      <c r="G2011">
        <v>4.01</v>
      </c>
      <c r="I2011">
        <v>1.824330835</v>
      </c>
      <c r="J2011">
        <v>2.004</v>
      </c>
      <c r="K2011">
        <v>4.01</v>
      </c>
      <c r="M2011">
        <v>1.157972445</v>
      </c>
      <c r="N2011">
        <v>2.004</v>
      </c>
      <c r="O2011">
        <v>4.01</v>
      </c>
    </row>
    <row r="2012" spans="1:15" x14ac:dyDescent="0.3">
      <c r="A2012">
        <v>1.9221876609999999</v>
      </c>
      <c r="B2012">
        <v>2.0049999999999999</v>
      </c>
      <c r="C2012">
        <v>4.0119999999999996</v>
      </c>
      <c r="E2012">
        <v>1.7823921949999999</v>
      </c>
      <c r="F2012">
        <v>2.0049999999999999</v>
      </c>
      <c r="G2012">
        <v>4.0119999999999996</v>
      </c>
      <c r="I2012">
        <v>1.835980457</v>
      </c>
      <c r="J2012">
        <v>2.0049999999999999</v>
      </c>
      <c r="K2012">
        <v>4.0119999999999996</v>
      </c>
      <c r="M2012">
        <v>1.157972445</v>
      </c>
      <c r="N2012">
        <v>2.0049999999999999</v>
      </c>
      <c r="O2012">
        <v>4.0119999999999996</v>
      </c>
    </row>
    <row r="2013" spans="1:15" x14ac:dyDescent="0.3">
      <c r="A2013">
        <v>1.9128679630000001</v>
      </c>
      <c r="B2013">
        <v>2.0059999999999998</v>
      </c>
      <c r="C2013">
        <v>4.0140000000000002</v>
      </c>
      <c r="E2013">
        <v>1.7707425720000001</v>
      </c>
      <c r="F2013">
        <v>2.0059999999999998</v>
      </c>
      <c r="G2013">
        <v>4.0140000000000002</v>
      </c>
      <c r="I2013">
        <v>1.796371741</v>
      </c>
      <c r="J2013">
        <v>2.0059999999999998</v>
      </c>
      <c r="K2013">
        <v>4.0140000000000002</v>
      </c>
      <c r="M2013">
        <v>1.164962219</v>
      </c>
      <c r="N2013">
        <v>2.0059999999999998</v>
      </c>
      <c r="O2013">
        <v>4.0140000000000002</v>
      </c>
    </row>
    <row r="2014" spans="1:15" x14ac:dyDescent="0.3">
      <c r="A2014">
        <v>1.9361672080000001</v>
      </c>
      <c r="B2014">
        <v>2.0070000000000001</v>
      </c>
      <c r="C2014">
        <v>4.016</v>
      </c>
      <c r="E2014">
        <v>1.7590929500000001</v>
      </c>
      <c r="F2014">
        <v>2.0070000000000001</v>
      </c>
      <c r="G2014">
        <v>4.016</v>
      </c>
      <c r="I2014">
        <v>1.787052044</v>
      </c>
      <c r="J2014">
        <v>2.0070000000000001</v>
      </c>
      <c r="K2014">
        <v>4.016</v>
      </c>
      <c r="M2014">
        <v>1.1556425210000001</v>
      </c>
      <c r="N2014">
        <v>2.0070000000000001</v>
      </c>
      <c r="O2014">
        <v>4.016</v>
      </c>
    </row>
    <row r="2015" spans="1:15" x14ac:dyDescent="0.3">
      <c r="A2015">
        <v>1.9175278120000001</v>
      </c>
      <c r="B2015">
        <v>2.008</v>
      </c>
      <c r="C2015">
        <v>4.0179999999999998</v>
      </c>
      <c r="E2015">
        <v>1.7637527989999999</v>
      </c>
      <c r="F2015">
        <v>2.008</v>
      </c>
      <c r="G2015">
        <v>4.0179999999999998</v>
      </c>
      <c r="I2015">
        <v>1.787052044</v>
      </c>
      <c r="J2015">
        <v>2.008</v>
      </c>
      <c r="K2015">
        <v>4.0179999999999998</v>
      </c>
      <c r="M2015">
        <v>1.1393330500000001</v>
      </c>
      <c r="N2015">
        <v>2.008</v>
      </c>
      <c r="O2015">
        <v>4.0179999999999998</v>
      </c>
    </row>
    <row r="2016" spans="1:15" x14ac:dyDescent="0.3">
      <c r="A2016">
        <v>1.924517585</v>
      </c>
      <c r="B2016">
        <v>2.0089999999999999</v>
      </c>
      <c r="C2016">
        <v>4.0199999999999996</v>
      </c>
      <c r="E2016">
        <v>1.7823921949999999</v>
      </c>
      <c r="F2016">
        <v>2.0089999999999999</v>
      </c>
      <c r="G2016">
        <v>4.0199999999999996</v>
      </c>
      <c r="I2016">
        <v>1.7707425720000001</v>
      </c>
      <c r="J2016">
        <v>2.0089999999999999</v>
      </c>
      <c r="K2016">
        <v>4.0199999999999996</v>
      </c>
      <c r="M2016">
        <v>1.1556425210000001</v>
      </c>
      <c r="N2016">
        <v>2.0089999999999999</v>
      </c>
      <c r="O2016">
        <v>4.0199999999999996</v>
      </c>
    </row>
    <row r="2017" spans="1:15" x14ac:dyDescent="0.3">
      <c r="A2017">
        <v>1.919857736</v>
      </c>
      <c r="B2017">
        <v>2.0099999999999998</v>
      </c>
      <c r="C2017">
        <v>4.0220000000000002</v>
      </c>
      <c r="E2017">
        <v>1.7917118919999999</v>
      </c>
      <c r="F2017">
        <v>2.0099999999999998</v>
      </c>
      <c r="G2017">
        <v>4.0220000000000002</v>
      </c>
      <c r="I2017">
        <v>1.7940418170000001</v>
      </c>
      <c r="J2017">
        <v>2.0099999999999998</v>
      </c>
      <c r="K2017">
        <v>4.0220000000000002</v>
      </c>
      <c r="M2017">
        <v>1.162632294</v>
      </c>
      <c r="N2017">
        <v>2.0099999999999998</v>
      </c>
      <c r="O2017">
        <v>4.0220000000000002</v>
      </c>
    </row>
    <row r="2018" spans="1:15" x14ac:dyDescent="0.3">
      <c r="A2018">
        <v>1.9175278120000001</v>
      </c>
      <c r="B2018">
        <v>2.0110000000000001</v>
      </c>
      <c r="C2018">
        <v>4.024</v>
      </c>
      <c r="E2018">
        <v>1.787052044</v>
      </c>
      <c r="F2018">
        <v>2.0110000000000001</v>
      </c>
      <c r="G2018">
        <v>4.024</v>
      </c>
      <c r="I2018">
        <v>1.819670986</v>
      </c>
      <c r="J2018">
        <v>2.0110000000000001</v>
      </c>
      <c r="K2018">
        <v>4.024</v>
      </c>
      <c r="M2018">
        <v>1.1719519920000001</v>
      </c>
      <c r="N2018">
        <v>2.0110000000000001</v>
      </c>
      <c r="O2018">
        <v>4.024</v>
      </c>
    </row>
    <row r="2019" spans="1:15" x14ac:dyDescent="0.3">
      <c r="A2019">
        <v>1.9128679630000001</v>
      </c>
      <c r="B2019">
        <v>2.012</v>
      </c>
      <c r="C2019">
        <v>4.0259999999999998</v>
      </c>
      <c r="E2019">
        <v>1.789381968</v>
      </c>
      <c r="F2019">
        <v>2.012</v>
      </c>
      <c r="G2019">
        <v>4.0259999999999998</v>
      </c>
      <c r="I2019">
        <v>1.8056914390000001</v>
      </c>
      <c r="J2019">
        <v>2.012</v>
      </c>
      <c r="K2019">
        <v>4.0259999999999998</v>
      </c>
      <c r="M2019">
        <v>1.1719519920000001</v>
      </c>
      <c r="N2019">
        <v>2.012</v>
      </c>
      <c r="O2019">
        <v>4.0259999999999998</v>
      </c>
    </row>
    <row r="2020" spans="1:15" x14ac:dyDescent="0.3">
      <c r="A2020">
        <v>1.9524766790000001</v>
      </c>
      <c r="B2020">
        <v>2.0129999999999999</v>
      </c>
      <c r="C2020">
        <v>4.0279999999999996</v>
      </c>
      <c r="E2020">
        <v>1.7917118919999999</v>
      </c>
      <c r="F2020">
        <v>2.0129999999999999</v>
      </c>
      <c r="G2020">
        <v>4.0279999999999996</v>
      </c>
      <c r="I2020">
        <v>1.7987016659999999</v>
      </c>
      <c r="J2020">
        <v>2.0129999999999999</v>
      </c>
      <c r="K2020">
        <v>4.0279999999999996</v>
      </c>
      <c r="M2020">
        <v>1.1672921430000001</v>
      </c>
      <c r="N2020">
        <v>2.0129999999999999</v>
      </c>
      <c r="O2020">
        <v>4.0279999999999996</v>
      </c>
    </row>
    <row r="2021" spans="1:15" x14ac:dyDescent="0.3">
      <c r="A2021">
        <v>1.931507359</v>
      </c>
      <c r="B2021">
        <v>2.0139999999999998</v>
      </c>
      <c r="C2021">
        <v>4.03</v>
      </c>
      <c r="E2021">
        <v>1.80103159</v>
      </c>
      <c r="F2021">
        <v>2.0139999999999998</v>
      </c>
      <c r="G2021">
        <v>4.03</v>
      </c>
      <c r="I2021">
        <v>1.824330835</v>
      </c>
      <c r="J2021">
        <v>2.0139999999999998</v>
      </c>
      <c r="K2021">
        <v>4.03</v>
      </c>
      <c r="M2021">
        <v>1.1719519920000001</v>
      </c>
      <c r="N2021">
        <v>2.0139999999999998</v>
      </c>
      <c r="O2021">
        <v>4.03</v>
      </c>
    </row>
    <row r="2022" spans="1:15" x14ac:dyDescent="0.3">
      <c r="A2022">
        <v>1.9478168300000001</v>
      </c>
      <c r="B2022">
        <v>2.0150000000000001</v>
      </c>
      <c r="C2022">
        <v>4.032</v>
      </c>
      <c r="E2022">
        <v>1.8080213629999999</v>
      </c>
      <c r="F2022">
        <v>2.0150000000000001</v>
      </c>
      <c r="G2022">
        <v>4.032</v>
      </c>
      <c r="I2022">
        <v>1.812681212</v>
      </c>
      <c r="J2022">
        <v>2.0150000000000001</v>
      </c>
      <c r="K2022">
        <v>4.032</v>
      </c>
      <c r="M2022">
        <v>1.1672921430000001</v>
      </c>
      <c r="N2022">
        <v>2.0150000000000001</v>
      </c>
      <c r="O2022">
        <v>4.032</v>
      </c>
    </row>
    <row r="2023" spans="1:15" x14ac:dyDescent="0.3">
      <c r="A2023">
        <v>1.9478168300000001</v>
      </c>
      <c r="B2023">
        <v>2.016</v>
      </c>
      <c r="C2023">
        <v>4.0339999999999998</v>
      </c>
      <c r="E2023">
        <v>1.80103159</v>
      </c>
      <c r="F2023">
        <v>2.016</v>
      </c>
      <c r="G2023">
        <v>4.0339999999999998</v>
      </c>
      <c r="I2023">
        <v>1.8406403060000001</v>
      </c>
      <c r="J2023">
        <v>2.016</v>
      </c>
      <c r="K2023">
        <v>4.0339999999999998</v>
      </c>
      <c r="M2023">
        <v>1.174281916</v>
      </c>
      <c r="N2023">
        <v>2.016</v>
      </c>
      <c r="O2023">
        <v>4.0339999999999998</v>
      </c>
    </row>
    <row r="2024" spans="1:15" x14ac:dyDescent="0.3">
      <c r="A2024">
        <v>1.9338372829999999</v>
      </c>
      <c r="B2024">
        <v>2.0169999999999999</v>
      </c>
      <c r="C2024">
        <v>4.0359999999999996</v>
      </c>
      <c r="E2024">
        <v>1.789381968</v>
      </c>
      <c r="F2024">
        <v>2.0169999999999999</v>
      </c>
      <c r="G2024">
        <v>4.0359999999999996</v>
      </c>
      <c r="I2024">
        <v>1.828990683</v>
      </c>
      <c r="J2024">
        <v>2.0169999999999999</v>
      </c>
      <c r="K2024">
        <v>4.0359999999999996</v>
      </c>
      <c r="M2024">
        <v>1.18127169</v>
      </c>
      <c r="N2024">
        <v>2.0169999999999999</v>
      </c>
      <c r="O2024">
        <v>4.0359999999999996</v>
      </c>
    </row>
    <row r="2025" spans="1:15" x14ac:dyDescent="0.3">
      <c r="A2025">
        <v>1.9478168300000001</v>
      </c>
      <c r="B2025">
        <v>2.0179999999999998</v>
      </c>
      <c r="C2025">
        <v>4.0380000000000003</v>
      </c>
      <c r="E2025">
        <v>1.7660827240000001</v>
      </c>
      <c r="F2025">
        <v>2.0179999999999998</v>
      </c>
      <c r="G2025">
        <v>4.0380000000000003</v>
      </c>
      <c r="I2025">
        <v>1.819670986</v>
      </c>
      <c r="J2025">
        <v>2.0179999999999998</v>
      </c>
      <c r="K2025">
        <v>4.0380000000000003</v>
      </c>
      <c r="M2025">
        <v>1.1905913880000001</v>
      </c>
      <c r="N2025">
        <v>2.0179999999999998</v>
      </c>
      <c r="O2025">
        <v>4.0380000000000003</v>
      </c>
    </row>
    <row r="2026" spans="1:15" x14ac:dyDescent="0.3">
      <c r="A2026">
        <v>1.9454869050000001</v>
      </c>
      <c r="B2026">
        <v>2.0190000000000001</v>
      </c>
      <c r="C2026">
        <v>4.04</v>
      </c>
      <c r="E2026">
        <v>1.7357937059999999</v>
      </c>
      <c r="F2026">
        <v>2.0190000000000001</v>
      </c>
      <c r="G2026">
        <v>4.04</v>
      </c>
      <c r="I2026">
        <v>1.812681212</v>
      </c>
      <c r="J2026">
        <v>2.0190000000000001</v>
      </c>
      <c r="K2026">
        <v>4.04</v>
      </c>
      <c r="M2026">
        <v>1.1882614629999999</v>
      </c>
      <c r="N2026">
        <v>2.0190000000000001</v>
      </c>
      <c r="O2026">
        <v>4.04</v>
      </c>
    </row>
    <row r="2027" spans="1:15" x14ac:dyDescent="0.3">
      <c r="A2027">
        <v>1.9571365270000001</v>
      </c>
      <c r="B2027">
        <v>2.02</v>
      </c>
      <c r="C2027">
        <v>4.0419999999999998</v>
      </c>
      <c r="E2027">
        <v>1.7614228750000001</v>
      </c>
      <c r="F2027">
        <v>2.02</v>
      </c>
      <c r="G2027">
        <v>4.0419999999999998</v>
      </c>
      <c r="I2027">
        <v>1.80103159</v>
      </c>
      <c r="J2027">
        <v>2.02</v>
      </c>
      <c r="K2027">
        <v>4.0419999999999998</v>
      </c>
      <c r="M2027">
        <v>1.1882614629999999</v>
      </c>
      <c r="N2027">
        <v>2.02</v>
      </c>
      <c r="O2027">
        <v>4.0419999999999998</v>
      </c>
    </row>
    <row r="2028" spans="1:15" x14ac:dyDescent="0.3">
      <c r="A2028">
        <v>1.9617963759999999</v>
      </c>
      <c r="B2028">
        <v>2.0209999999999999</v>
      </c>
      <c r="C2028">
        <v>4.0439999999999996</v>
      </c>
      <c r="E2028">
        <v>1.7590929500000001</v>
      </c>
      <c r="F2028">
        <v>2.0209999999999999</v>
      </c>
      <c r="G2028">
        <v>4.0439999999999996</v>
      </c>
      <c r="I2028">
        <v>1.8080213629999999</v>
      </c>
      <c r="J2028">
        <v>2.0209999999999999</v>
      </c>
      <c r="K2028">
        <v>4.0439999999999996</v>
      </c>
      <c r="M2028">
        <v>1.174281916</v>
      </c>
      <c r="N2028">
        <v>2.0209999999999999</v>
      </c>
      <c r="O2028">
        <v>4.0439999999999996</v>
      </c>
    </row>
    <row r="2029" spans="1:15" x14ac:dyDescent="0.3">
      <c r="A2029">
        <v>1.9781058469999999</v>
      </c>
      <c r="B2029">
        <v>2.0219999999999998</v>
      </c>
      <c r="C2029">
        <v>4.0460000000000003</v>
      </c>
      <c r="E2029">
        <v>1.7660827240000001</v>
      </c>
      <c r="F2029">
        <v>2.0219999999999998</v>
      </c>
      <c r="G2029">
        <v>4.0460000000000003</v>
      </c>
      <c r="I2029">
        <v>1.845300154</v>
      </c>
      <c r="J2029">
        <v>2.0219999999999998</v>
      </c>
      <c r="K2029">
        <v>4.0460000000000003</v>
      </c>
      <c r="M2029">
        <v>1.1952512360000001</v>
      </c>
      <c r="N2029">
        <v>2.0219999999999998</v>
      </c>
      <c r="O2029">
        <v>4.0460000000000003</v>
      </c>
    </row>
    <row r="2030" spans="1:15" x14ac:dyDescent="0.3">
      <c r="A2030">
        <v>1.987425545</v>
      </c>
      <c r="B2030">
        <v>2.0230000000000001</v>
      </c>
      <c r="C2030">
        <v>4.048</v>
      </c>
      <c r="E2030">
        <v>1.789381968</v>
      </c>
      <c r="F2030">
        <v>2.0230000000000001</v>
      </c>
      <c r="G2030">
        <v>4.048</v>
      </c>
      <c r="I2030">
        <v>1.852289928</v>
      </c>
      <c r="J2030">
        <v>2.0230000000000001</v>
      </c>
      <c r="K2030">
        <v>4.048</v>
      </c>
      <c r="M2030">
        <v>1.2022410100000001</v>
      </c>
      <c r="N2030">
        <v>2.0230000000000001</v>
      </c>
      <c r="O2030">
        <v>4.048</v>
      </c>
    </row>
    <row r="2031" spans="1:15" x14ac:dyDescent="0.3">
      <c r="A2031">
        <v>1.973445999</v>
      </c>
      <c r="B2031">
        <v>2.024</v>
      </c>
      <c r="C2031">
        <v>4.05</v>
      </c>
      <c r="E2031">
        <v>1.7800622699999999</v>
      </c>
      <c r="F2031">
        <v>2.024</v>
      </c>
      <c r="G2031">
        <v>4.05</v>
      </c>
      <c r="I2031">
        <v>1.8662694740000001</v>
      </c>
      <c r="J2031">
        <v>2.024</v>
      </c>
      <c r="K2031">
        <v>4.05</v>
      </c>
      <c r="M2031">
        <v>1.2115607070000001</v>
      </c>
      <c r="N2031">
        <v>2.024</v>
      </c>
      <c r="O2031">
        <v>4.05</v>
      </c>
    </row>
    <row r="2032" spans="1:15" x14ac:dyDescent="0.3">
      <c r="A2032">
        <v>1.9641263010000001</v>
      </c>
      <c r="B2032">
        <v>2.0249999999999999</v>
      </c>
      <c r="C2032">
        <v>4.0519999999999996</v>
      </c>
      <c r="E2032">
        <v>1.8056914390000001</v>
      </c>
      <c r="F2032">
        <v>2.0249999999999999</v>
      </c>
      <c r="G2032">
        <v>4.0519999999999996</v>
      </c>
      <c r="I2032">
        <v>1.8616096259999999</v>
      </c>
      <c r="J2032">
        <v>2.0249999999999999</v>
      </c>
      <c r="K2032">
        <v>4.0519999999999996</v>
      </c>
      <c r="M2032">
        <v>1.1999110850000001</v>
      </c>
      <c r="N2032">
        <v>2.0249999999999999</v>
      </c>
      <c r="O2032">
        <v>4.0519999999999996</v>
      </c>
    </row>
    <row r="2033" spans="1:15" x14ac:dyDescent="0.3">
      <c r="A2033">
        <v>1.9687861499999999</v>
      </c>
      <c r="B2033">
        <v>2.0259999999999998</v>
      </c>
      <c r="C2033">
        <v>4.0540000000000003</v>
      </c>
      <c r="E2033">
        <v>1.812681212</v>
      </c>
      <c r="F2033">
        <v>2.0259999999999998</v>
      </c>
      <c r="G2033">
        <v>4.0540000000000003</v>
      </c>
      <c r="I2033">
        <v>1.8383103810000001</v>
      </c>
      <c r="J2033">
        <v>2.0259999999999998</v>
      </c>
      <c r="K2033">
        <v>4.0540000000000003</v>
      </c>
      <c r="M2033">
        <v>1.178941765</v>
      </c>
      <c r="N2033">
        <v>2.0259999999999998</v>
      </c>
      <c r="O2033">
        <v>4.0540000000000003</v>
      </c>
    </row>
    <row r="2034" spans="1:15" x14ac:dyDescent="0.3">
      <c r="A2034">
        <v>1.971116074</v>
      </c>
      <c r="B2034">
        <v>2.0270000000000001</v>
      </c>
      <c r="C2034">
        <v>4.056</v>
      </c>
      <c r="E2034">
        <v>1.8150111369999999</v>
      </c>
      <c r="F2034">
        <v>2.0270000000000001</v>
      </c>
      <c r="G2034">
        <v>4.056</v>
      </c>
      <c r="I2034">
        <v>1.8336505320000001</v>
      </c>
      <c r="J2034">
        <v>2.0270000000000001</v>
      </c>
      <c r="K2034">
        <v>4.056</v>
      </c>
      <c r="M2034">
        <v>1.1766118409999999</v>
      </c>
      <c r="N2034">
        <v>2.0270000000000001</v>
      </c>
      <c r="O2034">
        <v>4.056</v>
      </c>
    </row>
    <row r="2035" spans="1:15" x14ac:dyDescent="0.3">
      <c r="A2035">
        <v>1.973445999</v>
      </c>
      <c r="B2035">
        <v>2.028</v>
      </c>
      <c r="C2035">
        <v>4.0579999999999998</v>
      </c>
      <c r="E2035">
        <v>1.796371741</v>
      </c>
      <c r="F2035">
        <v>2.028</v>
      </c>
      <c r="G2035">
        <v>4.0579999999999998</v>
      </c>
      <c r="I2035">
        <v>1.8406403060000001</v>
      </c>
      <c r="J2035">
        <v>2.028</v>
      </c>
      <c r="K2035">
        <v>4.0579999999999998</v>
      </c>
      <c r="M2035">
        <v>1.146322823</v>
      </c>
      <c r="N2035">
        <v>2.028</v>
      </c>
      <c r="O2035">
        <v>4.0579999999999998</v>
      </c>
    </row>
    <row r="2036" spans="1:15" x14ac:dyDescent="0.3">
      <c r="A2036">
        <v>1.959466452</v>
      </c>
      <c r="B2036">
        <v>2.0289999999999999</v>
      </c>
      <c r="C2036">
        <v>4.0599999999999996</v>
      </c>
      <c r="E2036">
        <v>1.787052044</v>
      </c>
      <c r="F2036">
        <v>2.0289999999999999</v>
      </c>
      <c r="G2036">
        <v>4.0599999999999996</v>
      </c>
      <c r="I2036">
        <v>1.824330835</v>
      </c>
      <c r="J2036">
        <v>2.0289999999999999</v>
      </c>
      <c r="K2036">
        <v>4.0599999999999996</v>
      </c>
      <c r="M2036">
        <v>1.153312597</v>
      </c>
      <c r="N2036">
        <v>2.0289999999999999</v>
      </c>
      <c r="O2036">
        <v>4.0599999999999996</v>
      </c>
    </row>
    <row r="2037" spans="1:15" x14ac:dyDescent="0.3">
      <c r="A2037">
        <v>1.9664562249999999</v>
      </c>
      <c r="B2037">
        <v>2.0299999999999998</v>
      </c>
      <c r="C2037">
        <v>4.0620000000000003</v>
      </c>
      <c r="E2037">
        <v>1.7800622699999999</v>
      </c>
      <c r="F2037">
        <v>2.0299999999999998</v>
      </c>
      <c r="G2037">
        <v>4.0620000000000003</v>
      </c>
      <c r="I2037">
        <v>1.852289928</v>
      </c>
      <c r="J2037">
        <v>2.0299999999999998</v>
      </c>
      <c r="K2037">
        <v>4.0620000000000003</v>
      </c>
      <c r="M2037">
        <v>1.162632294</v>
      </c>
      <c r="N2037">
        <v>2.0299999999999998</v>
      </c>
      <c r="O2037">
        <v>4.0620000000000003</v>
      </c>
    </row>
    <row r="2038" spans="1:15" x14ac:dyDescent="0.3">
      <c r="A2038">
        <v>1.973445999</v>
      </c>
      <c r="B2038">
        <v>2.0310000000000001</v>
      </c>
      <c r="C2038">
        <v>4.0640000000000001</v>
      </c>
      <c r="E2038">
        <v>1.803361515</v>
      </c>
      <c r="F2038">
        <v>2.0310000000000001</v>
      </c>
      <c r="G2038">
        <v>4.0640000000000001</v>
      </c>
      <c r="I2038">
        <v>1.845300154</v>
      </c>
      <c r="J2038">
        <v>2.0310000000000001</v>
      </c>
      <c r="K2038">
        <v>4.0640000000000001</v>
      </c>
      <c r="M2038">
        <v>1.1882614629999999</v>
      </c>
      <c r="N2038">
        <v>2.0310000000000001</v>
      </c>
      <c r="O2038">
        <v>4.0640000000000001</v>
      </c>
    </row>
    <row r="2039" spans="1:15" x14ac:dyDescent="0.3">
      <c r="A2039">
        <v>1.9687861499999999</v>
      </c>
      <c r="B2039">
        <v>2.032</v>
      </c>
      <c r="C2039">
        <v>4.0659999999999998</v>
      </c>
      <c r="E2039">
        <v>1.824330835</v>
      </c>
      <c r="F2039">
        <v>2.032</v>
      </c>
      <c r="G2039">
        <v>4.0659999999999998</v>
      </c>
      <c r="I2039">
        <v>1.875589172</v>
      </c>
      <c r="J2039">
        <v>2.032</v>
      </c>
      <c r="K2039">
        <v>4.0659999999999998</v>
      </c>
      <c r="M2039">
        <v>1.2022410100000001</v>
      </c>
      <c r="N2039">
        <v>2.032</v>
      </c>
      <c r="O2039">
        <v>4.0659999999999998</v>
      </c>
    </row>
    <row r="2040" spans="1:15" x14ac:dyDescent="0.3">
      <c r="A2040">
        <v>1.971116074</v>
      </c>
      <c r="B2040">
        <v>2.0329999999999999</v>
      </c>
      <c r="C2040">
        <v>4.0679999999999996</v>
      </c>
      <c r="E2040">
        <v>1.824330835</v>
      </c>
      <c r="F2040">
        <v>2.0329999999999999</v>
      </c>
      <c r="G2040">
        <v>4.0679999999999996</v>
      </c>
      <c r="I2040">
        <v>1.8616096259999999</v>
      </c>
      <c r="J2040">
        <v>2.0329999999999999</v>
      </c>
      <c r="K2040">
        <v>4.0679999999999996</v>
      </c>
      <c r="M2040">
        <v>1.1766118409999999</v>
      </c>
      <c r="N2040">
        <v>2.0329999999999999</v>
      </c>
      <c r="O2040">
        <v>4.0679999999999996</v>
      </c>
    </row>
    <row r="2041" spans="1:15" x14ac:dyDescent="0.3">
      <c r="A2041">
        <v>1.9804357720000001</v>
      </c>
      <c r="B2041">
        <v>2.0339999999999998</v>
      </c>
      <c r="C2041">
        <v>4.07</v>
      </c>
      <c r="E2041">
        <v>1.8336505320000001</v>
      </c>
      <c r="F2041">
        <v>2.0339999999999998</v>
      </c>
      <c r="G2041">
        <v>4.07</v>
      </c>
      <c r="I2041">
        <v>1.8662694740000001</v>
      </c>
      <c r="J2041">
        <v>2.0339999999999998</v>
      </c>
      <c r="K2041">
        <v>4.07</v>
      </c>
      <c r="M2041">
        <v>1.209230783</v>
      </c>
      <c r="N2041">
        <v>2.0339999999999998</v>
      </c>
      <c r="O2041">
        <v>4.07</v>
      </c>
    </row>
    <row r="2042" spans="1:15" x14ac:dyDescent="0.3">
      <c r="A2042">
        <v>1.982765696</v>
      </c>
      <c r="B2042">
        <v>2.0350000000000001</v>
      </c>
      <c r="C2042">
        <v>4.0720000000000001</v>
      </c>
      <c r="E2042">
        <v>1.817341061</v>
      </c>
      <c r="F2042">
        <v>2.0350000000000001</v>
      </c>
      <c r="G2042">
        <v>4.0720000000000001</v>
      </c>
      <c r="I2042">
        <v>1.8709293229999999</v>
      </c>
      <c r="J2042">
        <v>2.0350000000000001</v>
      </c>
      <c r="K2042">
        <v>4.0720000000000001</v>
      </c>
      <c r="M2042">
        <v>1.1766118409999999</v>
      </c>
      <c r="N2042">
        <v>2.0350000000000001</v>
      </c>
      <c r="O2042">
        <v>4.0720000000000001</v>
      </c>
    </row>
    <row r="2043" spans="1:15" x14ac:dyDescent="0.3">
      <c r="A2043">
        <v>1.973445999</v>
      </c>
      <c r="B2043">
        <v>2.036</v>
      </c>
      <c r="C2043">
        <v>4.0739999999999998</v>
      </c>
      <c r="E2043">
        <v>1.8150111369999999</v>
      </c>
      <c r="F2043">
        <v>2.036</v>
      </c>
      <c r="G2043">
        <v>4.0739999999999998</v>
      </c>
      <c r="I2043">
        <v>1.8662694740000001</v>
      </c>
      <c r="J2043">
        <v>2.036</v>
      </c>
      <c r="K2043">
        <v>4.0739999999999998</v>
      </c>
      <c r="M2043">
        <v>1.197581161</v>
      </c>
      <c r="N2043">
        <v>2.036</v>
      </c>
      <c r="O2043">
        <v>4.0739999999999998</v>
      </c>
    </row>
    <row r="2044" spans="1:15" x14ac:dyDescent="0.3">
      <c r="A2044">
        <v>1.9687861499999999</v>
      </c>
      <c r="B2044">
        <v>2.0369999999999999</v>
      </c>
      <c r="C2044">
        <v>4.0759999999999996</v>
      </c>
      <c r="E2044">
        <v>1.7987016659999999</v>
      </c>
      <c r="F2044">
        <v>2.0369999999999999</v>
      </c>
      <c r="G2044">
        <v>4.0759999999999996</v>
      </c>
      <c r="I2044">
        <v>1.8336505320000001</v>
      </c>
      <c r="J2044">
        <v>2.0369999999999999</v>
      </c>
      <c r="K2044">
        <v>4.0759999999999996</v>
      </c>
      <c r="M2044">
        <v>1.197581161</v>
      </c>
      <c r="N2044">
        <v>2.0369999999999999</v>
      </c>
      <c r="O2044">
        <v>4.0759999999999996</v>
      </c>
    </row>
    <row r="2045" spans="1:15" x14ac:dyDescent="0.3">
      <c r="A2045">
        <v>1.959466452</v>
      </c>
      <c r="B2045">
        <v>2.0379999999999998</v>
      </c>
      <c r="C2045">
        <v>4.0780000000000003</v>
      </c>
      <c r="E2045">
        <v>1.8383103810000001</v>
      </c>
      <c r="F2045">
        <v>2.0379999999999998</v>
      </c>
      <c r="G2045">
        <v>4.0780000000000003</v>
      </c>
      <c r="I2045">
        <v>1.835980457</v>
      </c>
      <c r="J2045">
        <v>2.0379999999999998</v>
      </c>
      <c r="K2045">
        <v>4.0780000000000003</v>
      </c>
      <c r="M2045">
        <v>1.1905913880000001</v>
      </c>
      <c r="N2045">
        <v>2.0379999999999998</v>
      </c>
      <c r="O2045">
        <v>4.0780000000000003</v>
      </c>
    </row>
    <row r="2046" spans="1:15" x14ac:dyDescent="0.3">
      <c r="A2046">
        <v>1.9221876609999999</v>
      </c>
      <c r="B2046">
        <v>2.0390000000000001</v>
      </c>
      <c r="C2046">
        <v>4.08</v>
      </c>
      <c r="E2046">
        <v>1.8150111369999999</v>
      </c>
      <c r="F2046">
        <v>2.0390000000000001</v>
      </c>
      <c r="G2046">
        <v>4.08</v>
      </c>
      <c r="I2046">
        <v>1.831320608</v>
      </c>
      <c r="J2046">
        <v>2.0390000000000001</v>
      </c>
      <c r="K2046">
        <v>4.08</v>
      </c>
      <c r="M2046">
        <v>1.1836016140000001</v>
      </c>
      <c r="N2046">
        <v>2.0390000000000001</v>
      </c>
      <c r="O2046">
        <v>4.08</v>
      </c>
    </row>
    <row r="2047" spans="1:15" x14ac:dyDescent="0.3">
      <c r="A2047">
        <v>1.9221876609999999</v>
      </c>
      <c r="B2047">
        <v>2.04</v>
      </c>
      <c r="C2047">
        <v>4.0819999999999999</v>
      </c>
      <c r="E2047">
        <v>1.8616096259999999</v>
      </c>
      <c r="F2047">
        <v>2.04</v>
      </c>
      <c r="G2047">
        <v>4.0819999999999999</v>
      </c>
      <c r="I2047">
        <v>1.8336505320000001</v>
      </c>
      <c r="J2047">
        <v>2.04</v>
      </c>
      <c r="K2047">
        <v>4.0819999999999999</v>
      </c>
      <c r="M2047">
        <v>1.1905913880000001</v>
      </c>
      <c r="N2047">
        <v>2.04</v>
      </c>
      <c r="O2047">
        <v>4.0819999999999999</v>
      </c>
    </row>
    <row r="2048" spans="1:15" x14ac:dyDescent="0.3">
      <c r="A2048">
        <v>1.9128679630000001</v>
      </c>
      <c r="B2048">
        <v>2.0409999999999999</v>
      </c>
      <c r="C2048">
        <v>4.0839999999999996</v>
      </c>
      <c r="E2048">
        <v>1.831320608</v>
      </c>
      <c r="F2048">
        <v>2.0409999999999999</v>
      </c>
      <c r="G2048">
        <v>4.0839999999999996</v>
      </c>
      <c r="I2048">
        <v>1.8266607589999999</v>
      </c>
      <c r="J2048">
        <v>2.0409999999999999</v>
      </c>
      <c r="K2048">
        <v>4.0839999999999996</v>
      </c>
      <c r="M2048">
        <v>1.18127169</v>
      </c>
      <c r="N2048">
        <v>2.0409999999999999</v>
      </c>
      <c r="O2048">
        <v>4.0839999999999996</v>
      </c>
    </row>
    <row r="2049" spans="1:15" x14ac:dyDescent="0.3">
      <c r="A2049">
        <v>1.9221876609999999</v>
      </c>
      <c r="B2049">
        <v>2.0419999999999998</v>
      </c>
      <c r="C2049">
        <v>4.0860000000000003</v>
      </c>
      <c r="E2049">
        <v>1.8406403060000001</v>
      </c>
      <c r="F2049">
        <v>2.0419999999999998</v>
      </c>
      <c r="G2049">
        <v>4.0860000000000003</v>
      </c>
      <c r="I2049">
        <v>1.859279701</v>
      </c>
      <c r="J2049">
        <v>2.0419999999999998</v>
      </c>
      <c r="K2049">
        <v>4.0860000000000003</v>
      </c>
      <c r="M2049">
        <v>1.1905913880000001</v>
      </c>
      <c r="N2049">
        <v>2.0419999999999998</v>
      </c>
      <c r="O2049">
        <v>4.0860000000000003</v>
      </c>
    </row>
    <row r="2050" spans="1:15" x14ac:dyDescent="0.3">
      <c r="A2050">
        <v>1.919857736</v>
      </c>
      <c r="B2050">
        <v>2.0430000000000001</v>
      </c>
      <c r="C2050">
        <v>4.0880000000000001</v>
      </c>
      <c r="E2050">
        <v>1.8080213629999999</v>
      </c>
      <c r="F2050">
        <v>2.0430000000000001</v>
      </c>
      <c r="G2050">
        <v>4.0880000000000001</v>
      </c>
      <c r="I2050">
        <v>1.847630079</v>
      </c>
      <c r="J2050">
        <v>2.0430000000000001</v>
      </c>
      <c r="K2050">
        <v>4.0880000000000001</v>
      </c>
      <c r="M2050">
        <v>1.174281916</v>
      </c>
      <c r="N2050">
        <v>2.0430000000000001</v>
      </c>
      <c r="O2050">
        <v>4.0880000000000001</v>
      </c>
    </row>
    <row r="2051" spans="1:15" x14ac:dyDescent="0.3">
      <c r="A2051">
        <v>1.9221876609999999</v>
      </c>
      <c r="B2051">
        <v>2.044</v>
      </c>
      <c r="C2051">
        <v>4.09</v>
      </c>
      <c r="E2051">
        <v>1.803361515</v>
      </c>
      <c r="F2051">
        <v>2.044</v>
      </c>
      <c r="G2051">
        <v>4.09</v>
      </c>
      <c r="I2051">
        <v>1.8616096259999999</v>
      </c>
      <c r="J2051">
        <v>2.044</v>
      </c>
      <c r="K2051">
        <v>4.09</v>
      </c>
      <c r="M2051">
        <v>1.1882614629999999</v>
      </c>
      <c r="N2051">
        <v>2.044</v>
      </c>
      <c r="O2051">
        <v>4.09</v>
      </c>
    </row>
    <row r="2052" spans="1:15" x14ac:dyDescent="0.3">
      <c r="A2052">
        <v>1.92684751</v>
      </c>
      <c r="B2052">
        <v>2.0449999999999999</v>
      </c>
      <c r="C2052">
        <v>4.0919999999999996</v>
      </c>
      <c r="E2052">
        <v>1.7940418170000001</v>
      </c>
      <c r="F2052">
        <v>2.0449999999999999</v>
      </c>
      <c r="G2052">
        <v>4.0919999999999996</v>
      </c>
      <c r="I2052">
        <v>1.852289928</v>
      </c>
      <c r="J2052">
        <v>2.0449999999999999</v>
      </c>
      <c r="K2052">
        <v>4.0919999999999996</v>
      </c>
      <c r="M2052">
        <v>1.162632294</v>
      </c>
      <c r="N2052">
        <v>2.0449999999999999</v>
      </c>
      <c r="O2052">
        <v>4.0919999999999996</v>
      </c>
    </row>
    <row r="2053" spans="1:15" x14ac:dyDescent="0.3">
      <c r="A2053">
        <v>1.9687861499999999</v>
      </c>
      <c r="B2053">
        <v>2.0459999999999998</v>
      </c>
      <c r="C2053">
        <v>4.0940000000000003</v>
      </c>
      <c r="E2053">
        <v>1.824330835</v>
      </c>
      <c r="F2053">
        <v>2.0459999999999998</v>
      </c>
      <c r="G2053">
        <v>4.0940000000000003</v>
      </c>
      <c r="I2053">
        <v>1.847630079</v>
      </c>
      <c r="J2053">
        <v>2.0459999999999998</v>
      </c>
      <c r="K2053">
        <v>4.0940000000000003</v>
      </c>
      <c r="M2053">
        <v>1.1882614629999999</v>
      </c>
      <c r="N2053">
        <v>2.0459999999999998</v>
      </c>
      <c r="O2053">
        <v>4.0940000000000003</v>
      </c>
    </row>
    <row r="2054" spans="1:15" x14ac:dyDescent="0.3">
      <c r="A2054">
        <v>1.9804357720000001</v>
      </c>
      <c r="B2054">
        <v>2.0470000000000002</v>
      </c>
      <c r="C2054">
        <v>4.0960000000000001</v>
      </c>
      <c r="E2054">
        <v>1.845300154</v>
      </c>
      <c r="F2054">
        <v>2.0470000000000002</v>
      </c>
      <c r="G2054">
        <v>4.0960000000000001</v>
      </c>
      <c r="I2054">
        <v>1.859279701</v>
      </c>
      <c r="J2054">
        <v>2.0470000000000002</v>
      </c>
      <c r="K2054">
        <v>4.0960000000000001</v>
      </c>
      <c r="M2054">
        <v>1.2022410100000001</v>
      </c>
      <c r="N2054">
        <v>2.0470000000000002</v>
      </c>
      <c r="O2054">
        <v>4.0960000000000001</v>
      </c>
    </row>
    <row r="2055" spans="1:15" x14ac:dyDescent="0.3">
      <c r="A2055">
        <v>1.9944153179999999</v>
      </c>
      <c r="B2055">
        <v>2.048</v>
      </c>
      <c r="C2055">
        <v>4.0979999999999999</v>
      </c>
      <c r="E2055">
        <v>1.8220009100000001</v>
      </c>
      <c r="F2055">
        <v>2.048</v>
      </c>
      <c r="G2055">
        <v>4.0979999999999999</v>
      </c>
      <c r="I2055">
        <v>1.8662694740000001</v>
      </c>
      <c r="J2055">
        <v>2.048</v>
      </c>
      <c r="K2055">
        <v>4.0979999999999999</v>
      </c>
      <c r="M2055">
        <v>1.192921312</v>
      </c>
      <c r="N2055">
        <v>2.048</v>
      </c>
      <c r="O2055">
        <v>4.0979999999999999</v>
      </c>
    </row>
    <row r="2056" spans="1:15" x14ac:dyDescent="0.3">
      <c r="A2056">
        <v>2.006064941</v>
      </c>
      <c r="B2056">
        <v>2.0489999999999999</v>
      </c>
      <c r="C2056">
        <v>4.0999999999999996</v>
      </c>
      <c r="E2056">
        <v>1.835980457</v>
      </c>
      <c r="F2056">
        <v>2.0489999999999999</v>
      </c>
      <c r="G2056">
        <v>4.0999999999999996</v>
      </c>
      <c r="I2056">
        <v>1.8872387939999999</v>
      </c>
      <c r="J2056">
        <v>2.0489999999999999</v>
      </c>
      <c r="K2056">
        <v>4.0999999999999996</v>
      </c>
      <c r="M2056">
        <v>1.157972445</v>
      </c>
      <c r="N2056">
        <v>2.0489999999999999</v>
      </c>
      <c r="O2056">
        <v>4.0999999999999996</v>
      </c>
    </row>
    <row r="2057" spans="1:15" x14ac:dyDescent="0.3">
      <c r="A2057">
        <v>1.999075167</v>
      </c>
      <c r="B2057">
        <v>2.0499999999999998</v>
      </c>
      <c r="C2057">
        <v>4.1020000000000003</v>
      </c>
      <c r="E2057">
        <v>1.852289928</v>
      </c>
      <c r="F2057">
        <v>2.0499999999999998</v>
      </c>
      <c r="G2057">
        <v>4.1020000000000003</v>
      </c>
      <c r="I2057">
        <v>1.880249021</v>
      </c>
      <c r="J2057">
        <v>2.0499999999999998</v>
      </c>
      <c r="K2057">
        <v>4.1020000000000003</v>
      </c>
      <c r="M2057">
        <v>1.174281916</v>
      </c>
      <c r="N2057">
        <v>2.0499999999999998</v>
      </c>
      <c r="O2057">
        <v>4.1020000000000003</v>
      </c>
    </row>
    <row r="2058" spans="1:15" x14ac:dyDescent="0.3">
      <c r="A2058">
        <v>2.015384638</v>
      </c>
      <c r="B2058">
        <v>2.0510000000000002</v>
      </c>
      <c r="C2058">
        <v>4.1040000000000001</v>
      </c>
      <c r="E2058">
        <v>1.8336505320000001</v>
      </c>
      <c r="F2058">
        <v>2.0510000000000002</v>
      </c>
      <c r="G2058">
        <v>4.1040000000000001</v>
      </c>
      <c r="I2058">
        <v>1.8499600030000001</v>
      </c>
      <c r="J2058">
        <v>2.0510000000000002</v>
      </c>
      <c r="K2058">
        <v>4.1040000000000001</v>
      </c>
      <c r="M2058">
        <v>1.1719519920000001</v>
      </c>
      <c r="N2058">
        <v>2.0510000000000002</v>
      </c>
      <c r="O2058">
        <v>4.1040000000000001</v>
      </c>
    </row>
    <row r="2059" spans="1:15" x14ac:dyDescent="0.3">
      <c r="A2059">
        <v>1.982765696</v>
      </c>
      <c r="B2059">
        <v>2.052</v>
      </c>
      <c r="C2059">
        <v>4.1059999999999999</v>
      </c>
      <c r="E2059">
        <v>1.824330835</v>
      </c>
      <c r="F2059">
        <v>2.052</v>
      </c>
      <c r="G2059">
        <v>4.1059999999999999</v>
      </c>
      <c r="I2059">
        <v>1.8872387939999999</v>
      </c>
      <c r="J2059">
        <v>2.052</v>
      </c>
      <c r="K2059">
        <v>4.1059999999999999</v>
      </c>
      <c r="M2059">
        <v>1.18127169</v>
      </c>
      <c r="N2059">
        <v>2.052</v>
      </c>
      <c r="O2059">
        <v>4.1059999999999999</v>
      </c>
    </row>
    <row r="2060" spans="1:15" x14ac:dyDescent="0.3">
      <c r="A2060">
        <v>1.9664562249999999</v>
      </c>
      <c r="B2060">
        <v>2.0529999999999999</v>
      </c>
      <c r="C2060">
        <v>4.1079999999999997</v>
      </c>
      <c r="E2060">
        <v>1.8220009100000001</v>
      </c>
      <c r="F2060">
        <v>2.0529999999999999</v>
      </c>
      <c r="G2060">
        <v>4.1079999999999997</v>
      </c>
      <c r="I2060">
        <v>1.8732592480000001</v>
      </c>
      <c r="J2060">
        <v>2.0529999999999999</v>
      </c>
      <c r="K2060">
        <v>4.1079999999999997</v>
      </c>
      <c r="M2060">
        <v>1.178941765</v>
      </c>
      <c r="N2060">
        <v>2.0529999999999999</v>
      </c>
      <c r="O2060">
        <v>4.1079999999999997</v>
      </c>
    </row>
    <row r="2061" spans="1:15" x14ac:dyDescent="0.3">
      <c r="A2061">
        <v>1.987425545</v>
      </c>
      <c r="B2061">
        <v>2.0539999999999998</v>
      </c>
      <c r="C2061">
        <v>4.1100000000000003</v>
      </c>
      <c r="E2061">
        <v>1.8266607589999999</v>
      </c>
      <c r="F2061">
        <v>2.0539999999999998</v>
      </c>
      <c r="G2061">
        <v>4.1100000000000003</v>
      </c>
      <c r="I2061">
        <v>1.8825789449999999</v>
      </c>
      <c r="J2061">
        <v>2.0539999999999998</v>
      </c>
      <c r="K2061">
        <v>4.1100000000000003</v>
      </c>
      <c r="M2061">
        <v>1.1672921430000001</v>
      </c>
      <c r="N2061">
        <v>2.0539999999999998</v>
      </c>
      <c r="O2061">
        <v>4.1100000000000003</v>
      </c>
    </row>
    <row r="2062" spans="1:15" x14ac:dyDescent="0.3">
      <c r="A2062">
        <v>1.9781058469999999</v>
      </c>
      <c r="B2062">
        <v>2.0550000000000002</v>
      </c>
      <c r="C2062">
        <v>4.1120000000000001</v>
      </c>
      <c r="E2062">
        <v>1.817341061</v>
      </c>
      <c r="F2062">
        <v>2.0550000000000002</v>
      </c>
      <c r="G2062">
        <v>4.1120000000000001</v>
      </c>
      <c r="I2062">
        <v>1.8569497770000001</v>
      </c>
      <c r="J2062">
        <v>2.0550000000000002</v>
      </c>
      <c r="K2062">
        <v>4.1120000000000001</v>
      </c>
      <c r="M2062">
        <v>1.1672921430000001</v>
      </c>
      <c r="N2062">
        <v>2.0550000000000002</v>
      </c>
      <c r="O2062">
        <v>4.1120000000000001</v>
      </c>
    </row>
    <row r="2063" spans="1:15" x14ac:dyDescent="0.3">
      <c r="A2063">
        <v>1.982765696</v>
      </c>
      <c r="B2063">
        <v>2.056</v>
      </c>
      <c r="C2063">
        <v>4.1139999999999999</v>
      </c>
      <c r="E2063">
        <v>1.8220009100000001</v>
      </c>
      <c r="F2063">
        <v>2.056</v>
      </c>
      <c r="G2063">
        <v>4.1139999999999999</v>
      </c>
      <c r="I2063">
        <v>1.86393955</v>
      </c>
      <c r="J2063">
        <v>2.056</v>
      </c>
      <c r="K2063">
        <v>4.1139999999999999</v>
      </c>
      <c r="M2063">
        <v>1.1766118409999999</v>
      </c>
      <c r="N2063">
        <v>2.056</v>
      </c>
      <c r="O2063">
        <v>4.1139999999999999</v>
      </c>
    </row>
    <row r="2064" spans="1:15" x14ac:dyDescent="0.3">
      <c r="A2064">
        <v>1.987425545</v>
      </c>
      <c r="B2064">
        <v>2.0569999999999999</v>
      </c>
      <c r="C2064">
        <v>4.1159999999999997</v>
      </c>
      <c r="E2064">
        <v>1.824330835</v>
      </c>
      <c r="F2064">
        <v>2.0569999999999999</v>
      </c>
      <c r="G2064">
        <v>4.1159999999999997</v>
      </c>
      <c r="I2064">
        <v>1.8662694740000001</v>
      </c>
      <c r="J2064">
        <v>2.0569999999999999</v>
      </c>
      <c r="K2064">
        <v>4.1159999999999997</v>
      </c>
      <c r="M2064">
        <v>1.1766118409999999</v>
      </c>
      <c r="N2064">
        <v>2.0569999999999999</v>
      </c>
      <c r="O2064">
        <v>4.1159999999999997</v>
      </c>
    </row>
    <row r="2065" spans="1:15" x14ac:dyDescent="0.3">
      <c r="A2065">
        <v>1.954806603</v>
      </c>
      <c r="B2065">
        <v>2.0579999999999998</v>
      </c>
      <c r="C2065">
        <v>4.1180000000000003</v>
      </c>
      <c r="E2065">
        <v>1.8103512879999999</v>
      </c>
      <c r="F2065">
        <v>2.0579999999999998</v>
      </c>
      <c r="G2065">
        <v>4.1180000000000003</v>
      </c>
      <c r="I2065">
        <v>1.8872387939999999</v>
      </c>
      <c r="J2065">
        <v>2.0579999999999998</v>
      </c>
      <c r="K2065">
        <v>4.1180000000000003</v>
      </c>
      <c r="M2065">
        <v>1.1766118409999999</v>
      </c>
      <c r="N2065">
        <v>2.0579999999999998</v>
      </c>
      <c r="O2065">
        <v>4.1180000000000003</v>
      </c>
    </row>
    <row r="2066" spans="1:15" x14ac:dyDescent="0.3">
      <c r="A2066">
        <v>1.9920853940000001</v>
      </c>
      <c r="B2066">
        <v>2.0590000000000002</v>
      </c>
      <c r="C2066">
        <v>4.12</v>
      </c>
      <c r="E2066">
        <v>1.831320608</v>
      </c>
      <c r="F2066">
        <v>2.0590000000000002</v>
      </c>
      <c r="G2066">
        <v>4.12</v>
      </c>
      <c r="I2066">
        <v>1.8895687189999999</v>
      </c>
      <c r="J2066">
        <v>2.0590000000000002</v>
      </c>
      <c r="K2066">
        <v>4.12</v>
      </c>
      <c r="M2066">
        <v>1.192921312</v>
      </c>
      <c r="N2066">
        <v>2.0590000000000002</v>
      </c>
      <c r="O2066">
        <v>4.12</v>
      </c>
    </row>
    <row r="2067" spans="1:15" x14ac:dyDescent="0.3">
      <c r="A2067">
        <v>1.999075167</v>
      </c>
      <c r="B2067">
        <v>2.06</v>
      </c>
      <c r="C2067">
        <v>4.1219999999999999</v>
      </c>
      <c r="E2067">
        <v>1.835980457</v>
      </c>
      <c r="F2067">
        <v>2.06</v>
      </c>
      <c r="G2067">
        <v>4.1219999999999999</v>
      </c>
      <c r="I2067">
        <v>1.898888417</v>
      </c>
      <c r="J2067">
        <v>2.06</v>
      </c>
      <c r="K2067">
        <v>4.1219999999999999</v>
      </c>
      <c r="M2067">
        <v>1.1905913880000001</v>
      </c>
      <c r="N2067">
        <v>2.06</v>
      </c>
      <c r="O2067">
        <v>4.1219999999999999</v>
      </c>
    </row>
    <row r="2068" spans="1:15" x14ac:dyDescent="0.3">
      <c r="A2068">
        <v>1.975775923</v>
      </c>
      <c r="B2068">
        <v>2.0609999999999999</v>
      </c>
      <c r="C2068">
        <v>4.1239999999999997</v>
      </c>
      <c r="E2068">
        <v>1.8383103810000001</v>
      </c>
      <c r="F2068">
        <v>2.0609999999999999</v>
      </c>
      <c r="G2068">
        <v>4.1239999999999997</v>
      </c>
      <c r="I2068">
        <v>1.9058781899999999</v>
      </c>
      <c r="J2068">
        <v>2.0609999999999999</v>
      </c>
      <c r="K2068">
        <v>4.1239999999999997</v>
      </c>
      <c r="M2068">
        <v>1.1836016140000001</v>
      </c>
      <c r="N2068">
        <v>2.0609999999999999</v>
      </c>
      <c r="O2068">
        <v>4.1239999999999997</v>
      </c>
    </row>
    <row r="2069" spans="1:15" x14ac:dyDescent="0.3">
      <c r="A2069">
        <v>1.987425545</v>
      </c>
      <c r="B2069">
        <v>2.0619999999999998</v>
      </c>
      <c r="C2069">
        <v>4.1260000000000003</v>
      </c>
      <c r="E2069">
        <v>1.859279701</v>
      </c>
      <c r="F2069">
        <v>2.0619999999999998</v>
      </c>
      <c r="G2069">
        <v>4.1260000000000003</v>
      </c>
      <c r="I2069">
        <v>1.903548265</v>
      </c>
      <c r="J2069">
        <v>2.0619999999999998</v>
      </c>
      <c r="K2069">
        <v>4.1260000000000003</v>
      </c>
      <c r="M2069">
        <v>1.2115607070000001</v>
      </c>
      <c r="N2069">
        <v>2.0619999999999998</v>
      </c>
      <c r="O2069">
        <v>4.1260000000000003</v>
      </c>
    </row>
    <row r="2070" spans="1:15" x14ac:dyDescent="0.3">
      <c r="A2070">
        <v>1.9804357720000001</v>
      </c>
      <c r="B2070">
        <v>2.0630000000000002</v>
      </c>
      <c r="C2070">
        <v>4.1280000000000001</v>
      </c>
      <c r="E2070">
        <v>1.86393955</v>
      </c>
      <c r="F2070">
        <v>2.0630000000000002</v>
      </c>
      <c r="G2070">
        <v>4.1280000000000001</v>
      </c>
      <c r="I2070">
        <v>1.8872387939999999</v>
      </c>
      <c r="J2070">
        <v>2.0630000000000002</v>
      </c>
      <c r="K2070">
        <v>4.1280000000000001</v>
      </c>
      <c r="M2070">
        <v>1.2208804049999999</v>
      </c>
      <c r="N2070">
        <v>2.0630000000000002</v>
      </c>
      <c r="O2070">
        <v>4.1280000000000001</v>
      </c>
    </row>
    <row r="2071" spans="1:15" x14ac:dyDescent="0.3">
      <c r="A2071">
        <v>1.9524766790000001</v>
      </c>
      <c r="B2071">
        <v>2.0640000000000001</v>
      </c>
      <c r="C2071">
        <v>4.13</v>
      </c>
      <c r="E2071">
        <v>1.8546198519999999</v>
      </c>
      <c r="F2071">
        <v>2.0640000000000001</v>
      </c>
      <c r="G2071">
        <v>4.13</v>
      </c>
      <c r="I2071">
        <v>1.875589172</v>
      </c>
      <c r="J2071">
        <v>2.0640000000000001</v>
      </c>
      <c r="K2071">
        <v>4.13</v>
      </c>
      <c r="M2071">
        <v>1.2162205559999999</v>
      </c>
      <c r="N2071">
        <v>2.0640000000000001</v>
      </c>
      <c r="O2071">
        <v>4.13</v>
      </c>
    </row>
    <row r="2072" spans="1:15" x14ac:dyDescent="0.3">
      <c r="A2072">
        <v>1.943156981</v>
      </c>
      <c r="B2072">
        <v>2.0649999999999999</v>
      </c>
      <c r="C2072">
        <v>4.1319999999999997</v>
      </c>
      <c r="E2072">
        <v>1.8616096259999999</v>
      </c>
      <c r="F2072">
        <v>2.0649999999999999</v>
      </c>
      <c r="G2072">
        <v>4.1319999999999997</v>
      </c>
      <c r="I2072">
        <v>1.8872387939999999</v>
      </c>
      <c r="J2072">
        <v>2.0649999999999999</v>
      </c>
      <c r="K2072">
        <v>4.1319999999999997</v>
      </c>
      <c r="M2072">
        <v>1.2395198009999999</v>
      </c>
      <c r="N2072">
        <v>2.0649999999999999</v>
      </c>
      <c r="O2072">
        <v>4.1319999999999997</v>
      </c>
    </row>
    <row r="2073" spans="1:15" x14ac:dyDescent="0.3">
      <c r="A2073">
        <v>1.954806603</v>
      </c>
      <c r="B2073">
        <v>2.0659999999999998</v>
      </c>
      <c r="C2073">
        <v>4.1340000000000003</v>
      </c>
      <c r="E2073">
        <v>1.845300154</v>
      </c>
      <c r="F2073">
        <v>2.0659999999999998</v>
      </c>
      <c r="G2073">
        <v>4.1340000000000003</v>
      </c>
      <c r="I2073">
        <v>1.880249021</v>
      </c>
      <c r="J2073">
        <v>2.0659999999999998</v>
      </c>
      <c r="K2073">
        <v>4.1340000000000003</v>
      </c>
      <c r="M2073">
        <v>1.241849725</v>
      </c>
      <c r="N2073">
        <v>2.0659999999999998</v>
      </c>
      <c r="O2073">
        <v>4.1340000000000003</v>
      </c>
    </row>
    <row r="2074" spans="1:15" x14ac:dyDescent="0.3">
      <c r="A2074">
        <v>1.9687861499999999</v>
      </c>
      <c r="B2074">
        <v>2.0670000000000002</v>
      </c>
      <c r="C2074">
        <v>4.1360000000000001</v>
      </c>
      <c r="E2074">
        <v>1.859279701</v>
      </c>
      <c r="F2074">
        <v>2.0670000000000002</v>
      </c>
      <c r="G2074">
        <v>4.1360000000000001</v>
      </c>
      <c r="I2074">
        <v>1.852289928</v>
      </c>
      <c r="J2074">
        <v>2.0670000000000002</v>
      </c>
      <c r="K2074">
        <v>4.1360000000000001</v>
      </c>
      <c r="M2074">
        <v>1.2069008590000001</v>
      </c>
      <c r="N2074">
        <v>2.0670000000000002</v>
      </c>
      <c r="O2074">
        <v>4.1360000000000001</v>
      </c>
    </row>
    <row r="2075" spans="1:15" x14ac:dyDescent="0.3">
      <c r="A2075">
        <v>1.9920853940000001</v>
      </c>
      <c r="B2075">
        <v>2.0680000000000001</v>
      </c>
      <c r="C2075">
        <v>4.1379999999999999</v>
      </c>
      <c r="E2075">
        <v>1.875589172</v>
      </c>
      <c r="F2075">
        <v>2.0680000000000001</v>
      </c>
      <c r="G2075">
        <v>4.1379999999999999</v>
      </c>
      <c r="I2075">
        <v>1.8662694740000001</v>
      </c>
      <c r="J2075">
        <v>2.0680000000000001</v>
      </c>
      <c r="K2075">
        <v>4.1379999999999999</v>
      </c>
      <c r="M2075">
        <v>1.192921312</v>
      </c>
      <c r="N2075">
        <v>2.0680000000000001</v>
      </c>
      <c r="O2075">
        <v>4.1379999999999999</v>
      </c>
    </row>
    <row r="2076" spans="1:15" x14ac:dyDescent="0.3">
      <c r="A2076">
        <v>1.971116074</v>
      </c>
      <c r="B2076">
        <v>2.069</v>
      </c>
      <c r="C2076">
        <v>4.1399999999999997</v>
      </c>
      <c r="E2076">
        <v>1.859279701</v>
      </c>
      <c r="F2076">
        <v>2.069</v>
      </c>
      <c r="G2076">
        <v>4.1399999999999997</v>
      </c>
      <c r="I2076">
        <v>1.8825789449999999</v>
      </c>
      <c r="J2076">
        <v>2.069</v>
      </c>
      <c r="K2076">
        <v>4.1399999999999997</v>
      </c>
      <c r="M2076">
        <v>1.1719519920000001</v>
      </c>
      <c r="N2076">
        <v>2.069</v>
      </c>
      <c r="O2076">
        <v>4.1399999999999997</v>
      </c>
    </row>
    <row r="2077" spans="1:15" x14ac:dyDescent="0.3">
      <c r="A2077">
        <v>1.971116074</v>
      </c>
      <c r="B2077">
        <v>2.0699999999999998</v>
      </c>
      <c r="C2077">
        <v>4.1420000000000003</v>
      </c>
      <c r="E2077">
        <v>1.847630079</v>
      </c>
      <c r="F2077">
        <v>2.0699999999999998</v>
      </c>
      <c r="G2077">
        <v>4.1420000000000003</v>
      </c>
      <c r="I2077">
        <v>1.8872387939999999</v>
      </c>
      <c r="J2077">
        <v>2.0699999999999998</v>
      </c>
      <c r="K2077">
        <v>4.1420000000000003</v>
      </c>
      <c r="M2077">
        <v>1.1836016140000001</v>
      </c>
      <c r="N2077">
        <v>2.0699999999999998</v>
      </c>
      <c r="O2077">
        <v>4.1420000000000003</v>
      </c>
    </row>
    <row r="2078" spans="1:15" x14ac:dyDescent="0.3">
      <c r="A2078">
        <v>1.9920853940000001</v>
      </c>
      <c r="B2078">
        <v>2.0710000000000002</v>
      </c>
      <c r="C2078">
        <v>4.1440000000000001</v>
      </c>
      <c r="E2078">
        <v>1.847630079</v>
      </c>
      <c r="F2078">
        <v>2.0710000000000002</v>
      </c>
      <c r="G2078">
        <v>4.1440000000000001</v>
      </c>
      <c r="I2078">
        <v>1.9291774340000001</v>
      </c>
      <c r="J2078">
        <v>2.0710000000000002</v>
      </c>
      <c r="K2078">
        <v>4.1440000000000001</v>
      </c>
      <c r="M2078">
        <v>1.185931539</v>
      </c>
      <c r="N2078">
        <v>2.0710000000000002</v>
      </c>
      <c r="O2078">
        <v>4.1440000000000001</v>
      </c>
    </row>
    <row r="2079" spans="1:15" x14ac:dyDescent="0.3">
      <c r="A2079">
        <v>2.006064941</v>
      </c>
      <c r="B2079">
        <v>2.0720000000000001</v>
      </c>
      <c r="C2079">
        <v>4.1459999999999999</v>
      </c>
      <c r="E2079">
        <v>1.8383103810000001</v>
      </c>
      <c r="F2079">
        <v>2.0720000000000001</v>
      </c>
      <c r="G2079">
        <v>4.1459999999999999</v>
      </c>
      <c r="I2079">
        <v>1.903548265</v>
      </c>
      <c r="J2079">
        <v>2.0720000000000001</v>
      </c>
      <c r="K2079">
        <v>4.1459999999999999</v>
      </c>
      <c r="M2079">
        <v>1.225540254</v>
      </c>
      <c r="N2079">
        <v>2.0720000000000001</v>
      </c>
      <c r="O2079">
        <v>4.1459999999999999</v>
      </c>
    </row>
    <row r="2080" spans="1:15" x14ac:dyDescent="0.3">
      <c r="A2080">
        <v>1.9850956209999999</v>
      </c>
      <c r="B2080">
        <v>2.073</v>
      </c>
      <c r="C2080">
        <v>4.1479999999999997</v>
      </c>
      <c r="E2080">
        <v>1.8080213629999999</v>
      </c>
      <c r="F2080">
        <v>2.073</v>
      </c>
      <c r="G2080">
        <v>4.1479999999999997</v>
      </c>
      <c r="I2080">
        <v>1.880249021</v>
      </c>
      <c r="J2080">
        <v>2.073</v>
      </c>
      <c r="K2080">
        <v>4.1479999999999997</v>
      </c>
      <c r="M2080">
        <v>1.213890632</v>
      </c>
      <c r="N2080">
        <v>2.073</v>
      </c>
      <c r="O2080">
        <v>4.1479999999999997</v>
      </c>
    </row>
    <row r="2081" spans="1:15" x14ac:dyDescent="0.3">
      <c r="A2081">
        <v>2.006064941</v>
      </c>
      <c r="B2081">
        <v>2.0739999999999998</v>
      </c>
      <c r="C2081">
        <v>4.1500000000000004</v>
      </c>
      <c r="E2081">
        <v>1.812681212</v>
      </c>
      <c r="F2081">
        <v>2.0739999999999998</v>
      </c>
      <c r="G2081">
        <v>4.1500000000000004</v>
      </c>
      <c r="I2081">
        <v>1.9012183410000001</v>
      </c>
      <c r="J2081">
        <v>2.0739999999999998</v>
      </c>
      <c r="K2081">
        <v>4.1500000000000004</v>
      </c>
      <c r="M2081">
        <v>1.2185504810000001</v>
      </c>
      <c r="N2081">
        <v>2.0739999999999998</v>
      </c>
      <c r="O2081">
        <v>4.1500000000000004</v>
      </c>
    </row>
    <row r="2082" spans="1:15" x14ac:dyDescent="0.3">
      <c r="A2082">
        <v>1.9967452429999999</v>
      </c>
      <c r="B2082">
        <v>2.0750000000000002</v>
      </c>
      <c r="C2082">
        <v>4.1520000000000001</v>
      </c>
      <c r="E2082">
        <v>1.8383103810000001</v>
      </c>
      <c r="F2082">
        <v>2.0750000000000002</v>
      </c>
      <c r="G2082">
        <v>4.1520000000000001</v>
      </c>
      <c r="I2082">
        <v>1.891898643</v>
      </c>
      <c r="J2082">
        <v>2.0750000000000002</v>
      </c>
      <c r="K2082">
        <v>4.1520000000000001</v>
      </c>
      <c r="M2082">
        <v>1.241849725</v>
      </c>
      <c r="N2082">
        <v>2.0750000000000002</v>
      </c>
      <c r="O2082">
        <v>4.1520000000000001</v>
      </c>
    </row>
    <row r="2083" spans="1:15" x14ac:dyDescent="0.3">
      <c r="A2083">
        <v>2.031694109</v>
      </c>
      <c r="B2083">
        <v>2.0760000000000001</v>
      </c>
      <c r="C2083">
        <v>4.1539999999999999</v>
      </c>
      <c r="E2083">
        <v>1.852289928</v>
      </c>
      <c r="F2083">
        <v>2.0760000000000001</v>
      </c>
      <c r="G2083">
        <v>4.1539999999999999</v>
      </c>
      <c r="I2083">
        <v>1.903548265</v>
      </c>
      <c r="J2083">
        <v>2.0760000000000001</v>
      </c>
      <c r="K2083">
        <v>4.1539999999999999</v>
      </c>
      <c r="M2083">
        <v>1.258159196</v>
      </c>
      <c r="N2083">
        <v>2.0760000000000001</v>
      </c>
      <c r="O2083">
        <v>4.1539999999999999</v>
      </c>
    </row>
    <row r="2084" spans="1:15" x14ac:dyDescent="0.3">
      <c r="A2084">
        <v>2.0270342609999998</v>
      </c>
      <c r="B2084">
        <v>2.077</v>
      </c>
      <c r="C2084">
        <v>4.1559999999999997</v>
      </c>
      <c r="E2084">
        <v>1.868599399</v>
      </c>
      <c r="F2084">
        <v>2.077</v>
      </c>
      <c r="G2084">
        <v>4.1559999999999997</v>
      </c>
      <c r="I2084">
        <v>1.896558492</v>
      </c>
      <c r="J2084">
        <v>2.077</v>
      </c>
      <c r="K2084">
        <v>4.1559999999999997</v>
      </c>
      <c r="M2084">
        <v>1.2488394979999999</v>
      </c>
      <c r="N2084">
        <v>2.077</v>
      </c>
      <c r="O2084">
        <v>4.1559999999999997</v>
      </c>
    </row>
    <row r="2085" spans="1:15" x14ac:dyDescent="0.3">
      <c r="A2085">
        <v>2.0806225230000002</v>
      </c>
      <c r="B2085">
        <v>2.0779999999999998</v>
      </c>
      <c r="C2085">
        <v>4.1580000000000004</v>
      </c>
      <c r="E2085">
        <v>1.8849088700000001</v>
      </c>
      <c r="F2085">
        <v>2.0779999999999998</v>
      </c>
      <c r="G2085">
        <v>4.1580000000000004</v>
      </c>
      <c r="I2085">
        <v>1.9128679630000001</v>
      </c>
      <c r="J2085">
        <v>2.0779999999999998</v>
      </c>
      <c r="K2085">
        <v>4.1580000000000004</v>
      </c>
      <c r="M2085">
        <v>1.225540254</v>
      </c>
      <c r="N2085">
        <v>2.0779999999999998</v>
      </c>
      <c r="O2085">
        <v>4.1580000000000004</v>
      </c>
    </row>
    <row r="2086" spans="1:15" x14ac:dyDescent="0.3">
      <c r="A2086">
        <v>2.0829524469999998</v>
      </c>
      <c r="B2086">
        <v>2.0790000000000002</v>
      </c>
      <c r="C2086">
        <v>4.16</v>
      </c>
      <c r="E2086">
        <v>1.875589172</v>
      </c>
      <c r="F2086">
        <v>2.0790000000000002</v>
      </c>
      <c r="G2086">
        <v>4.16</v>
      </c>
      <c r="I2086">
        <v>1.8895687189999999</v>
      </c>
      <c r="J2086">
        <v>2.0790000000000002</v>
      </c>
      <c r="K2086">
        <v>4.16</v>
      </c>
      <c r="M2086">
        <v>1.1882614629999999</v>
      </c>
      <c r="N2086">
        <v>2.0790000000000002</v>
      </c>
      <c r="O2086">
        <v>4.16</v>
      </c>
    </row>
    <row r="2087" spans="1:15" x14ac:dyDescent="0.3">
      <c r="A2087">
        <v>2.061983127</v>
      </c>
      <c r="B2087">
        <v>2.08</v>
      </c>
      <c r="C2087">
        <v>4.1619999999999999</v>
      </c>
      <c r="E2087">
        <v>1.8616096259999999</v>
      </c>
      <c r="F2087">
        <v>2.08</v>
      </c>
      <c r="G2087">
        <v>4.1619999999999999</v>
      </c>
      <c r="I2087">
        <v>1.919857736</v>
      </c>
      <c r="J2087">
        <v>2.08</v>
      </c>
      <c r="K2087">
        <v>4.1619999999999999</v>
      </c>
      <c r="M2087">
        <v>1.2045709339999999</v>
      </c>
      <c r="N2087">
        <v>2.08</v>
      </c>
      <c r="O2087">
        <v>4.1619999999999999</v>
      </c>
    </row>
    <row r="2088" spans="1:15" x14ac:dyDescent="0.3">
      <c r="A2088">
        <v>2.0433437319999999</v>
      </c>
      <c r="B2088">
        <v>2.081</v>
      </c>
      <c r="C2088">
        <v>4.1639999999999997</v>
      </c>
      <c r="E2088">
        <v>1.868599399</v>
      </c>
      <c r="F2088">
        <v>2.081</v>
      </c>
      <c r="G2088">
        <v>4.1639999999999997</v>
      </c>
      <c r="I2088">
        <v>1.9454869050000001</v>
      </c>
      <c r="J2088">
        <v>2.081</v>
      </c>
      <c r="K2088">
        <v>4.1639999999999997</v>
      </c>
      <c r="M2088">
        <v>1.213890632</v>
      </c>
      <c r="N2088">
        <v>2.081</v>
      </c>
      <c r="O2088">
        <v>4.1639999999999997</v>
      </c>
    </row>
    <row r="2089" spans="1:15" x14ac:dyDescent="0.3">
      <c r="A2089">
        <v>2.0363539579999999</v>
      </c>
      <c r="B2089">
        <v>2.0819999999999999</v>
      </c>
      <c r="C2089">
        <v>4.1660000000000004</v>
      </c>
      <c r="E2089">
        <v>1.8499600030000001</v>
      </c>
      <c r="F2089">
        <v>2.0819999999999999</v>
      </c>
      <c r="G2089">
        <v>4.1660000000000004</v>
      </c>
      <c r="I2089">
        <v>1.9524766790000001</v>
      </c>
      <c r="J2089">
        <v>2.0819999999999999</v>
      </c>
      <c r="K2089">
        <v>4.1660000000000004</v>
      </c>
      <c r="M2089">
        <v>1.2348599520000001</v>
      </c>
      <c r="N2089">
        <v>2.0819999999999999</v>
      </c>
      <c r="O2089">
        <v>4.1660000000000004</v>
      </c>
    </row>
    <row r="2090" spans="1:15" x14ac:dyDescent="0.3">
      <c r="A2090">
        <v>2.0270342609999998</v>
      </c>
      <c r="B2090">
        <v>2.0830000000000002</v>
      </c>
      <c r="C2090">
        <v>4.1680000000000001</v>
      </c>
      <c r="E2090">
        <v>1.847630079</v>
      </c>
      <c r="F2090">
        <v>2.0830000000000002</v>
      </c>
      <c r="G2090">
        <v>4.1680000000000001</v>
      </c>
      <c r="I2090">
        <v>1.938497132</v>
      </c>
      <c r="J2090">
        <v>2.0830000000000002</v>
      </c>
      <c r="K2090">
        <v>4.1680000000000001</v>
      </c>
      <c r="M2090">
        <v>1.230200103</v>
      </c>
      <c r="N2090">
        <v>2.0830000000000002</v>
      </c>
      <c r="O2090">
        <v>4.1680000000000001</v>
      </c>
    </row>
    <row r="2091" spans="1:15" x14ac:dyDescent="0.3">
      <c r="A2091">
        <v>2.0130547139999999</v>
      </c>
      <c r="B2091">
        <v>2.0840000000000001</v>
      </c>
      <c r="C2091">
        <v>4.17</v>
      </c>
      <c r="E2091">
        <v>1.8336505320000001</v>
      </c>
      <c r="F2091">
        <v>2.0840000000000001</v>
      </c>
      <c r="G2091">
        <v>4.17</v>
      </c>
      <c r="I2091">
        <v>1.9291774340000001</v>
      </c>
      <c r="J2091">
        <v>2.0840000000000001</v>
      </c>
      <c r="K2091">
        <v>4.17</v>
      </c>
      <c r="M2091">
        <v>1.2045709339999999</v>
      </c>
      <c r="N2091">
        <v>2.0840000000000001</v>
      </c>
      <c r="O2091">
        <v>4.17</v>
      </c>
    </row>
    <row r="2092" spans="1:15" x14ac:dyDescent="0.3">
      <c r="A2092">
        <v>2.0247043360000001</v>
      </c>
      <c r="B2092">
        <v>2.085</v>
      </c>
      <c r="C2092">
        <v>4.1719999999999997</v>
      </c>
      <c r="E2092">
        <v>1.852289928</v>
      </c>
      <c r="F2092">
        <v>2.085</v>
      </c>
      <c r="G2092">
        <v>4.1719999999999997</v>
      </c>
      <c r="I2092">
        <v>1.9128679630000001</v>
      </c>
      <c r="J2092">
        <v>2.085</v>
      </c>
      <c r="K2092">
        <v>4.1719999999999997</v>
      </c>
      <c r="M2092">
        <v>1.209230783</v>
      </c>
      <c r="N2092">
        <v>2.085</v>
      </c>
      <c r="O2092">
        <v>4.1719999999999997</v>
      </c>
    </row>
    <row r="2093" spans="1:15" x14ac:dyDescent="0.3">
      <c r="A2093">
        <v>2.0247043360000001</v>
      </c>
      <c r="B2093">
        <v>2.0859999999999999</v>
      </c>
      <c r="C2093">
        <v>4.1740000000000004</v>
      </c>
      <c r="E2093">
        <v>1.8825789449999999</v>
      </c>
      <c r="F2093">
        <v>2.0859999999999999</v>
      </c>
      <c r="G2093">
        <v>4.1740000000000004</v>
      </c>
      <c r="I2093">
        <v>1.903548265</v>
      </c>
      <c r="J2093">
        <v>2.0859999999999999</v>
      </c>
      <c r="K2093">
        <v>4.1740000000000004</v>
      </c>
      <c r="M2093">
        <v>1.1999110850000001</v>
      </c>
      <c r="N2093">
        <v>2.0859999999999999</v>
      </c>
      <c r="O2093">
        <v>4.1740000000000004</v>
      </c>
    </row>
    <row r="2094" spans="1:15" x14ac:dyDescent="0.3">
      <c r="A2094">
        <v>2.0247043360000001</v>
      </c>
      <c r="B2094">
        <v>2.0870000000000002</v>
      </c>
      <c r="C2094">
        <v>4.1760000000000002</v>
      </c>
      <c r="E2094">
        <v>1.8849088700000001</v>
      </c>
      <c r="F2094">
        <v>2.0870000000000002</v>
      </c>
      <c r="G2094">
        <v>4.1760000000000002</v>
      </c>
      <c r="I2094">
        <v>1.9058781899999999</v>
      </c>
      <c r="J2094">
        <v>2.0870000000000002</v>
      </c>
      <c r="K2094">
        <v>4.1760000000000002</v>
      </c>
      <c r="M2094">
        <v>1.1999110850000001</v>
      </c>
      <c r="N2094">
        <v>2.0870000000000002</v>
      </c>
      <c r="O2094">
        <v>4.1760000000000002</v>
      </c>
    </row>
    <row r="2095" spans="1:15" x14ac:dyDescent="0.3">
      <c r="A2095">
        <v>2.0130547139999999</v>
      </c>
      <c r="B2095">
        <v>2.0880000000000001</v>
      </c>
      <c r="C2095">
        <v>4.1779999999999999</v>
      </c>
      <c r="E2095">
        <v>1.8732592480000001</v>
      </c>
      <c r="F2095">
        <v>2.0880000000000001</v>
      </c>
      <c r="G2095">
        <v>4.1779999999999999</v>
      </c>
      <c r="I2095">
        <v>1.910538039</v>
      </c>
      <c r="J2095">
        <v>2.0880000000000001</v>
      </c>
      <c r="K2095">
        <v>4.1779999999999999</v>
      </c>
      <c r="M2095">
        <v>1.2232103299999999</v>
      </c>
      <c r="N2095">
        <v>2.0880000000000001</v>
      </c>
      <c r="O2095">
        <v>4.1779999999999999</v>
      </c>
    </row>
    <row r="2096" spans="1:15" x14ac:dyDescent="0.3">
      <c r="A2096">
        <v>1.987425545</v>
      </c>
      <c r="B2096">
        <v>2.089</v>
      </c>
      <c r="C2096">
        <v>4.18</v>
      </c>
      <c r="E2096">
        <v>1.8546198519999999</v>
      </c>
      <c r="F2096">
        <v>2.089</v>
      </c>
      <c r="G2096">
        <v>4.18</v>
      </c>
      <c r="I2096">
        <v>1.908208114</v>
      </c>
      <c r="J2096">
        <v>2.089</v>
      </c>
      <c r="K2096">
        <v>4.18</v>
      </c>
      <c r="M2096">
        <v>1.2395198009999999</v>
      </c>
      <c r="N2096">
        <v>2.089</v>
      </c>
      <c r="O2096">
        <v>4.18</v>
      </c>
    </row>
    <row r="2097" spans="1:15" x14ac:dyDescent="0.3">
      <c r="A2097">
        <v>1.999075167</v>
      </c>
      <c r="B2097">
        <v>2.09</v>
      </c>
      <c r="C2097">
        <v>4.1820000000000004</v>
      </c>
      <c r="E2097">
        <v>1.8569497770000001</v>
      </c>
      <c r="F2097">
        <v>2.09</v>
      </c>
      <c r="G2097">
        <v>4.1820000000000004</v>
      </c>
      <c r="I2097">
        <v>1.9128679630000001</v>
      </c>
      <c r="J2097">
        <v>2.09</v>
      </c>
      <c r="K2097">
        <v>4.1820000000000004</v>
      </c>
      <c r="M2097">
        <v>1.2395198009999999</v>
      </c>
      <c r="N2097">
        <v>2.09</v>
      </c>
      <c r="O2097">
        <v>4.1820000000000004</v>
      </c>
    </row>
    <row r="2098" spans="1:15" x14ac:dyDescent="0.3">
      <c r="A2098">
        <v>2.0363539579999999</v>
      </c>
      <c r="B2098">
        <v>2.0910000000000002</v>
      </c>
      <c r="C2098">
        <v>4.1840000000000002</v>
      </c>
      <c r="E2098">
        <v>1.8429702299999999</v>
      </c>
      <c r="F2098">
        <v>2.0910000000000002</v>
      </c>
      <c r="G2098">
        <v>4.1840000000000002</v>
      </c>
      <c r="I2098">
        <v>1.8942285679999999</v>
      </c>
      <c r="J2098">
        <v>2.0910000000000002</v>
      </c>
      <c r="K2098">
        <v>4.1840000000000002</v>
      </c>
      <c r="M2098">
        <v>1.230200103</v>
      </c>
      <c r="N2098">
        <v>2.0910000000000002</v>
      </c>
      <c r="O2098">
        <v>4.1840000000000002</v>
      </c>
    </row>
    <row r="2099" spans="1:15" x14ac:dyDescent="0.3">
      <c r="A2099">
        <v>2.054993354</v>
      </c>
      <c r="B2099">
        <v>2.0920000000000001</v>
      </c>
      <c r="C2099">
        <v>4.1859999999999999</v>
      </c>
      <c r="E2099">
        <v>1.845300154</v>
      </c>
      <c r="F2099">
        <v>2.0920000000000001</v>
      </c>
      <c r="G2099">
        <v>4.1859999999999999</v>
      </c>
      <c r="I2099">
        <v>1.9012183410000001</v>
      </c>
      <c r="J2099">
        <v>2.0920000000000001</v>
      </c>
      <c r="K2099">
        <v>4.1859999999999999</v>
      </c>
      <c r="M2099">
        <v>1.2162205559999999</v>
      </c>
      <c r="N2099">
        <v>2.0920000000000001</v>
      </c>
      <c r="O2099">
        <v>4.1859999999999999</v>
      </c>
    </row>
    <row r="2100" spans="1:15" x14ac:dyDescent="0.3">
      <c r="A2100">
        <v>2.061983127</v>
      </c>
      <c r="B2100">
        <v>2.093</v>
      </c>
      <c r="C2100">
        <v>4.1879999999999997</v>
      </c>
      <c r="E2100">
        <v>1.831320608</v>
      </c>
      <c r="F2100">
        <v>2.093</v>
      </c>
      <c r="G2100">
        <v>4.1879999999999997</v>
      </c>
      <c r="I2100">
        <v>1.9175278120000001</v>
      </c>
      <c r="J2100">
        <v>2.093</v>
      </c>
      <c r="K2100">
        <v>4.1879999999999997</v>
      </c>
      <c r="M2100">
        <v>1.2069008590000001</v>
      </c>
      <c r="N2100">
        <v>2.093</v>
      </c>
      <c r="O2100">
        <v>4.1879999999999997</v>
      </c>
    </row>
    <row r="2101" spans="1:15" x14ac:dyDescent="0.3">
      <c r="A2101">
        <v>2.0806225230000002</v>
      </c>
      <c r="B2101">
        <v>2.0939999999999999</v>
      </c>
      <c r="C2101">
        <v>4.1900000000000004</v>
      </c>
      <c r="E2101">
        <v>1.80103159</v>
      </c>
      <c r="F2101">
        <v>2.0939999999999999</v>
      </c>
      <c r="G2101">
        <v>4.1900000000000004</v>
      </c>
      <c r="I2101">
        <v>1.896558492</v>
      </c>
      <c r="J2101">
        <v>2.0939999999999999</v>
      </c>
      <c r="K2101">
        <v>4.1900000000000004</v>
      </c>
      <c r="M2101">
        <v>1.209230783</v>
      </c>
      <c r="N2101">
        <v>2.0939999999999999</v>
      </c>
      <c r="O2101">
        <v>4.1900000000000004</v>
      </c>
    </row>
    <row r="2102" spans="1:15" x14ac:dyDescent="0.3">
      <c r="A2102">
        <v>2.0573232780000001</v>
      </c>
      <c r="B2102">
        <v>2.0950000000000002</v>
      </c>
      <c r="C2102">
        <v>4.1920000000000002</v>
      </c>
      <c r="E2102">
        <v>1.8056914390000001</v>
      </c>
      <c r="F2102">
        <v>2.0950000000000002</v>
      </c>
      <c r="G2102">
        <v>4.1920000000000002</v>
      </c>
      <c r="I2102">
        <v>1.931507359</v>
      </c>
      <c r="J2102">
        <v>2.0950000000000002</v>
      </c>
      <c r="K2102">
        <v>4.1920000000000002</v>
      </c>
      <c r="M2102">
        <v>1.1999110850000001</v>
      </c>
      <c r="N2102">
        <v>2.0950000000000002</v>
      </c>
      <c r="O2102">
        <v>4.1920000000000002</v>
      </c>
    </row>
    <row r="2103" spans="1:15" x14ac:dyDescent="0.3">
      <c r="A2103">
        <v>2.045673656</v>
      </c>
      <c r="B2103">
        <v>2.0960000000000001</v>
      </c>
      <c r="C2103">
        <v>4.194</v>
      </c>
      <c r="E2103">
        <v>1.8266607589999999</v>
      </c>
      <c r="F2103">
        <v>2.0960000000000001</v>
      </c>
      <c r="G2103">
        <v>4.194</v>
      </c>
      <c r="I2103">
        <v>1.9291774340000001</v>
      </c>
      <c r="J2103">
        <v>2.0960000000000001</v>
      </c>
      <c r="K2103">
        <v>4.194</v>
      </c>
      <c r="M2103">
        <v>1.192921312</v>
      </c>
      <c r="N2103">
        <v>2.0960000000000001</v>
      </c>
      <c r="O2103">
        <v>4.194</v>
      </c>
    </row>
    <row r="2104" spans="1:15" x14ac:dyDescent="0.3">
      <c r="A2104">
        <v>2.0596532029999999</v>
      </c>
      <c r="B2104">
        <v>2.097</v>
      </c>
      <c r="C2104">
        <v>4.1959999999999997</v>
      </c>
      <c r="E2104">
        <v>1.8499600030000001</v>
      </c>
      <c r="F2104">
        <v>2.097</v>
      </c>
      <c r="G2104">
        <v>4.1959999999999997</v>
      </c>
      <c r="I2104">
        <v>1.9454869050000001</v>
      </c>
      <c r="J2104">
        <v>2.097</v>
      </c>
      <c r="K2104">
        <v>4.1959999999999997</v>
      </c>
      <c r="M2104">
        <v>1.1999110850000001</v>
      </c>
      <c r="N2104">
        <v>2.097</v>
      </c>
      <c r="O2104">
        <v>4.1959999999999997</v>
      </c>
    </row>
    <row r="2105" spans="1:15" x14ac:dyDescent="0.3">
      <c r="A2105">
        <v>2.0596532029999999</v>
      </c>
      <c r="B2105">
        <v>2.0979999999999999</v>
      </c>
      <c r="C2105">
        <v>4.1980000000000004</v>
      </c>
      <c r="E2105">
        <v>1.8709293229999999</v>
      </c>
      <c r="F2105">
        <v>2.0979999999999999</v>
      </c>
      <c r="G2105">
        <v>4.1980000000000004</v>
      </c>
      <c r="I2105">
        <v>1.931507359</v>
      </c>
      <c r="J2105">
        <v>2.0979999999999999</v>
      </c>
      <c r="K2105">
        <v>4.1980000000000004</v>
      </c>
      <c r="M2105">
        <v>1.1836016140000001</v>
      </c>
      <c r="N2105">
        <v>2.0979999999999999</v>
      </c>
      <c r="O2105">
        <v>4.1980000000000004</v>
      </c>
    </row>
    <row r="2106" spans="1:15" x14ac:dyDescent="0.3">
      <c r="A2106">
        <v>2.0573232780000001</v>
      </c>
      <c r="B2106">
        <v>2.0990000000000002</v>
      </c>
      <c r="C2106">
        <v>4.2</v>
      </c>
      <c r="E2106">
        <v>1.8872387939999999</v>
      </c>
      <c r="F2106">
        <v>2.0990000000000002</v>
      </c>
      <c r="G2106">
        <v>4.2</v>
      </c>
      <c r="I2106">
        <v>1.9408270560000001</v>
      </c>
      <c r="J2106">
        <v>2.0990000000000002</v>
      </c>
      <c r="K2106">
        <v>4.2</v>
      </c>
      <c r="M2106">
        <v>1.185931539</v>
      </c>
      <c r="N2106">
        <v>2.0990000000000002</v>
      </c>
      <c r="O2106">
        <v>4.2</v>
      </c>
    </row>
    <row r="2107" spans="1:15" x14ac:dyDescent="0.3">
      <c r="A2107">
        <v>2.0363539579999999</v>
      </c>
      <c r="B2107">
        <v>2.1</v>
      </c>
      <c r="C2107">
        <v>4.202</v>
      </c>
      <c r="E2107">
        <v>1.8942285679999999</v>
      </c>
      <c r="F2107">
        <v>2.1</v>
      </c>
      <c r="G2107">
        <v>4.202</v>
      </c>
      <c r="I2107">
        <v>1.9478168300000001</v>
      </c>
      <c r="J2107">
        <v>2.1</v>
      </c>
      <c r="K2107">
        <v>4.202</v>
      </c>
      <c r="M2107">
        <v>1.225540254</v>
      </c>
      <c r="N2107">
        <v>2.1</v>
      </c>
      <c r="O2107">
        <v>4.202</v>
      </c>
    </row>
    <row r="2108" spans="1:15" x14ac:dyDescent="0.3">
      <c r="A2108">
        <v>2.0410138070000001</v>
      </c>
      <c r="B2108">
        <v>2.101</v>
      </c>
      <c r="C2108">
        <v>4.2039999999999997</v>
      </c>
      <c r="E2108">
        <v>1.9012183410000001</v>
      </c>
      <c r="F2108">
        <v>2.101</v>
      </c>
      <c r="G2108">
        <v>4.2039999999999997</v>
      </c>
      <c r="I2108">
        <v>1.915197888</v>
      </c>
      <c r="J2108">
        <v>2.101</v>
      </c>
      <c r="K2108">
        <v>4.2039999999999997</v>
      </c>
      <c r="M2108">
        <v>1.24417965</v>
      </c>
      <c r="N2108">
        <v>2.101</v>
      </c>
      <c r="O2108">
        <v>4.2039999999999997</v>
      </c>
    </row>
    <row r="2109" spans="1:15" x14ac:dyDescent="0.3">
      <c r="A2109">
        <v>2.0876122960000001</v>
      </c>
      <c r="B2109">
        <v>2.1019999999999999</v>
      </c>
      <c r="C2109">
        <v>4.2060000000000004</v>
      </c>
      <c r="E2109">
        <v>1.8569497770000001</v>
      </c>
      <c r="F2109">
        <v>2.1019999999999999</v>
      </c>
      <c r="G2109">
        <v>4.2060000000000004</v>
      </c>
      <c r="I2109">
        <v>1.910538039</v>
      </c>
      <c r="J2109">
        <v>2.1019999999999999</v>
      </c>
      <c r="K2109">
        <v>4.2060000000000004</v>
      </c>
      <c r="M2109">
        <v>1.237189876</v>
      </c>
      <c r="N2109">
        <v>2.1019999999999999</v>
      </c>
      <c r="O2109">
        <v>4.2060000000000004</v>
      </c>
    </row>
    <row r="2110" spans="1:15" x14ac:dyDescent="0.3">
      <c r="A2110">
        <v>2.0666429759999998</v>
      </c>
      <c r="B2110">
        <v>2.1030000000000002</v>
      </c>
      <c r="C2110">
        <v>4.2080000000000002</v>
      </c>
      <c r="E2110">
        <v>1.868599399</v>
      </c>
      <c r="F2110">
        <v>2.1030000000000002</v>
      </c>
      <c r="G2110">
        <v>4.2080000000000002</v>
      </c>
      <c r="I2110">
        <v>1.924517585</v>
      </c>
      <c r="J2110">
        <v>2.1030000000000002</v>
      </c>
      <c r="K2110">
        <v>4.2080000000000002</v>
      </c>
      <c r="M2110">
        <v>1.209230783</v>
      </c>
      <c r="N2110">
        <v>2.1030000000000002</v>
      </c>
      <c r="O2110">
        <v>4.2080000000000002</v>
      </c>
    </row>
    <row r="2111" spans="1:15" x14ac:dyDescent="0.3">
      <c r="A2111">
        <v>2.0363539579999999</v>
      </c>
      <c r="B2111">
        <v>2.1040000000000001</v>
      </c>
      <c r="C2111">
        <v>4.21</v>
      </c>
      <c r="E2111">
        <v>1.8709293229999999</v>
      </c>
      <c r="F2111">
        <v>2.1040000000000001</v>
      </c>
      <c r="G2111">
        <v>4.21</v>
      </c>
      <c r="I2111">
        <v>1.9338372829999999</v>
      </c>
      <c r="J2111">
        <v>2.1040000000000001</v>
      </c>
      <c r="K2111">
        <v>4.21</v>
      </c>
      <c r="M2111">
        <v>1.2208804049999999</v>
      </c>
      <c r="N2111">
        <v>2.1040000000000001</v>
      </c>
      <c r="O2111">
        <v>4.21</v>
      </c>
    </row>
    <row r="2112" spans="1:15" x14ac:dyDescent="0.3">
      <c r="A2112">
        <v>2.022374412</v>
      </c>
      <c r="B2112">
        <v>2.105</v>
      </c>
      <c r="C2112">
        <v>4.2119999999999997</v>
      </c>
      <c r="E2112">
        <v>1.8546198519999999</v>
      </c>
      <c r="F2112">
        <v>2.105</v>
      </c>
      <c r="G2112">
        <v>4.2119999999999997</v>
      </c>
      <c r="I2112">
        <v>1.919857736</v>
      </c>
      <c r="J2112">
        <v>2.105</v>
      </c>
      <c r="K2112">
        <v>4.2119999999999997</v>
      </c>
      <c r="M2112">
        <v>1.24417965</v>
      </c>
      <c r="N2112">
        <v>2.105</v>
      </c>
      <c r="O2112">
        <v>4.2119999999999997</v>
      </c>
    </row>
    <row r="2113" spans="1:15" x14ac:dyDescent="0.3">
      <c r="A2113">
        <v>2.045673656</v>
      </c>
      <c r="B2113">
        <v>2.1059999999999999</v>
      </c>
      <c r="C2113">
        <v>4.2140000000000004</v>
      </c>
      <c r="E2113">
        <v>1.880249021</v>
      </c>
      <c r="F2113">
        <v>2.1059999999999999</v>
      </c>
      <c r="G2113">
        <v>4.2140000000000004</v>
      </c>
      <c r="I2113">
        <v>1.919857736</v>
      </c>
      <c r="J2113">
        <v>2.1059999999999999</v>
      </c>
      <c r="K2113">
        <v>4.2140000000000004</v>
      </c>
      <c r="M2113">
        <v>1.2465095740000001</v>
      </c>
      <c r="N2113">
        <v>2.1059999999999999</v>
      </c>
      <c r="O2113">
        <v>4.2140000000000004</v>
      </c>
    </row>
    <row r="2114" spans="1:15" x14ac:dyDescent="0.3">
      <c r="A2114">
        <v>2.0340240340000002</v>
      </c>
      <c r="B2114">
        <v>2.1070000000000002</v>
      </c>
      <c r="C2114">
        <v>4.2160000000000002</v>
      </c>
      <c r="E2114">
        <v>1.8779190969999999</v>
      </c>
      <c r="F2114">
        <v>2.1070000000000002</v>
      </c>
      <c r="G2114">
        <v>4.2160000000000002</v>
      </c>
      <c r="I2114">
        <v>1.9338372829999999</v>
      </c>
      <c r="J2114">
        <v>2.1070000000000002</v>
      </c>
      <c r="K2114">
        <v>4.2160000000000002</v>
      </c>
      <c r="M2114">
        <v>1.258159196</v>
      </c>
      <c r="N2114">
        <v>2.1070000000000002</v>
      </c>
      <c r="O2114">
        <v>4.2160000000000002</v>
      </c>
    </row>
    <row r="2115" spans="1:15" x14ac:dyDescent="0.3">
      <c r="A2115">
        <v>2.0852823709999999</v>
      </c>
      <c r="B2115">
        <v>2.1080000000000001</v>
      </c>
      <c r="C2115">
        <v>4.218</v>
      </c>
      <c r="E2115">
        <v>1.847630079</v>
      </c>
      <c r="F2115">
        <v>2.1080000000000001</v>
      </c>
      <c r="G2115">
        <v>4.218</v>
      </c>
      <c r="I2115">
        <v>1.9338372829999999</v>
      </c>
      <c r="J2115">
        <v>2.1080000000000001</v>
      </c>
      <c r="K2115">
        <v>4.218</v>
      </c>
      <c r="M2115">
        <v>1.2185504810000001</v>
      </c>
      <c r="N2115">
        <v>2.1080000000000001</v>
      </c>
      <c r="O2115">
        <v>4.218</v>
      </c>
    </row>
    <row r="2116" spans="1:15" x14ac:dyDescent="0.3">
      <c r="A2116">
        <v>2.0759626739999999</v>
      </c>
      <c r="B2116">
        <v>2.109</v>
      </c>
      <c r="C2116">
        <v>4.22</v>
      </c>
      <c r="E2116">
        <v>1.86393955</v>
      </c>
      <c r="F2116">
        <v>2.109</v>
      </c>
      <c r="G2116">
        <v>4.22</v>
      </c>
      <c r="I2116">
        <v>1.9571365270000001</v>
      </c>
      <c r="J2116">
        <v>2.109</v>
      </c>
      <c r="K2116">
        <v>4.22</v>
      </c>
      <c r="M2116">
        <v>1.230200103</v>
      </c>
      <c r="N2116">
        <v>2.109</v>
      </c>
      <c r="O2116">
        <v>4.22</v>
      </c>
    </row>
    <row r="2117" spans="1:15" x14ac:dyDescent="0.3">
      <c r="A2117">
        <v>2.0666429759999998</v>
      </c>
      <c r="B2117">
        <v>2.11</v>
      </c>
      <c r="C2117">
        <v>4.2220000000000004</v>
      </c>
      <c r="E2117">
        <v>1.86393955</v>
      </c>
      <c r="F2117">
        <v>2.11</v>
      </c>
      <c r="G2117">
        <v>4.2220000000000004</v>
      </c>
      <c r="I2117">
        <v>1.9408270560000001</v>
      </c>
      <c r="J2117">
        <v>2.11</v>
      </c>
      <c r="K2117">
        <v>4.2220000000000004</v>
      </c>
      <c r="M2117">
        <v>1.237189876</v>
      </c>
      <c r="N2117">
        <v>2.11</v>
      </c>
      <c r="O2117">
        <v>4.2220000000000004</v>
      </c>
    </row>
    <row r="2118" spans="1:15" x14ac:dyDescent="0.3">
      <c r="A2118">
        <v>2.0643130520000001</v>
      </c>
      <c r="B2118">
        <v>2.1110000000000002</v>
      </c>
      <c r="C2118">
        <v>4.2240000000000002</v>
      </c>
      <c r="E2118">
        <v>1.852289928</v>
      </c>
      <c r="F2118">
        <v>2.1110000000000002</v>
      </c>
      <c r="G2118">
        <v>4.2240000000000002</v>
      </c>
      <c r="I2118">
        <v>1.9338372829999999</v>
      </c>
      <c r="J2118">
        <v>2.1110000000000002</v>
      </c>
      <c r="K2118">
        <v>4.2240000000000002</v>
      </c>
      <c r="M2118">
        <v>1.26514897</v>
      </c>
      <c r="N2118">
        <v>2.1110000000000002</v>
      </c>
      <c r="O2118">
        <v>4.2240000000000002</v>
      </c>
    </row>
    <row r="2119" spans="1:15" x14ac:dyDescent="0.3">
      <c r="A2119">
        <v>2.0689728999999999</v>
      </c>
      <c r="B2119">
        <v>2.1120000000000001</v>
      </c>
      <c r="C2119">
        <v>4.226</v>
      </c>
      <c r="E2119">
        <v>1.8732592480000001</v>
      </c>
      <c r="F2119">
        <v>2.1120000000000001</v>
      </c>
      <c r="G2119">
        <v>4.226</v>
      </c>
      <c r="I2119">
        <v>1.924517585</v>
      </c>
      <c r="J2119">
        <v>2.1120000000000001</v>
      </c>
      <c r="K2119">
        <v>4.226</v>
      </c>
      <c r="M2119">
        <v>1.260489121</v>
      </c>
      <c r="N2119">
        <v>2.1120000000000001</v>
      </c>
      <c r="O2119">
        <v>4.226</v>
      </c>
    </row>
    <row r="2120" spans="1:15" x14ac:dyDescent="0.3">
      <c r="A2120">
        <v>2.0503335049999998</v>
      </c>
      <c r="B2120">
        <v>2.113</v>
      </c>
      <c r="C2120">
        <v>4.2279999999999998</v>
      </c>
      <c r="E2120">
        <v>1.8662694740000001</v>
      </c>
      <c r="F2120">
        <v>2.113</v>
      </c>
      <c r="G2120">
        <v>4.2279999999999998</v>
      </c>
      <c r="I2120">
        <v>1.9058781899999999</v>
      </c>
      <c r="J2120">
        <v>2.113</v>
      </c>
      <c r="K2120">
        <v>4.2279999999999998</v>
      </c>
      <c r="M2120">
        <v>1.260489121</v>
      </c>
      <c r="N2120">
        <v>2.113</v>
      </c>
      <c r="O2120">
        <v>4.2279999999999998</v>
      </c>
    </row>
    <row r="2121" spans="1:15" x14ac:dyDescent="0.3">
      <c r="A2121">
        <v>2.0829524469999998</v>
      </c>
      <c r="B2121">
        <v>2.1139999999999999</v>
      </c>
      <c r="C2121">
        <v>4.2300000000000004</v>
      </c>
      <c r="E2121">
        <v>1.86393955</v>
      </c>
      <c r="F2121">
        <v>2.1139999999999999</v>
      </c>
      <c r="G2121">
        <v>4.2300000000000004</v>
      </c>
      <c r="I2121">
        <v>1.9128679630000001</v>
      </c>
      <c r="J2121">
        <v>2.1139999999999999</v>
      </c>
      <c r="K2121">
        <v>4.2300000000000004</v>
      </c>
      <c r="M2121">
        <v>1.26514897</v>
      </c>
      <c r="N2121">
        <v>2.1139999999999999</v>
      </c>
      <c r="O2121">
        <v>4.2300000000000004</v>
      </c>
    </row>
    <row r="2122" spans="1:15" x14ac:dyDescent="0.3">
      <c r="A2122">
        <v>2.0713028250000001</v>
      </c>
      <c r="B2122">
        <v>2.1150000000000002</v>
      </c>
      <c r="C2122">
        <v>4.2320000000000002</v>
      </c>
      <c r="E2122">
        <v>1.859279701</v>
      </c>
      <c r="F2122">
        <v>2.1150000000000002</v>
      </c>
      <c r="G2122">
        <v>4.2320000000000002</v>
      </c>
      <c r="I2122">
        <v>1.9128679630000001</v>
      </c>
      <c r="J2122">
        <v>2.1150000000000002</v>
      </c>
      <c r="K2122">
        <v>4.2320000000000002</v>
      </c>
      <c r="M2122">
        <v>1.2628190450000001</v>
      </c>
      <c r="N2122">
        <v>2.1150000000000002</v>
      </c>
      <c r="O2122">
        <v>4.2320000000000002</v>
      </c>
    </row>
    <row r="2123" spans="1:15" x14ac:dyDescent="0.3">
      <c r="A2123">
        <v>2.061983127</v>
      </c>
      <c r="B2123">
        <v>2.1160000000000001</v>
      </c>
      <c r="C2123">
        <v>4.234</v>
      </c>
      <c r="E2123">
        <v>1.852289928</v>
      </c>
      <c r="F2123">
        <v>2.1160000000000001</v>
      </c>
      <c r="G2123">
        <v>4.234</v>
      </c>
      <c r="I2123">
        <v>1.919857736</v>
      </c>
      <c r="J2123">
        <v>2.1160000000000001</v>
      </c>
      <c r="K2123">
        <v>4.234</v>
      </c>
      <c r="M2123">
        <v>1.241849725</v>
      </c>
      <c r="N2123">
        <v>2.1160000000000001</v>
      </c>
      <c r="O2123">
        <v>4.234</v>
      </c>
    </row>
    <row r="2124" spans="1:15" x14ac:dyDescent="0.3">
      <c r="A2124">
        <v>2.031694109</v>
      </c>
      <c r="B2124">
        <v>2.117</v>
      </c>
      <c r="C2124">
        <v>4.2359999999999998</v>
      </c>
      <c r="E2124">
        <v>1.828990683</v>
      </c>
      <c r="F2124">
        <v>2.117</v>
      </c>
      <c r="G2124">
        <v>4.2359999999999998</v>
      </c>
      <c r="I2124">
        <v>1.915197888</v>
      </c>
      <c r="J2124">
        <v>2.117</v>
      </c>
      <c r="K2124">
        <v>4.2359999999999998</v>
      </c>
      <c r="M2124">
        <v>1.24417965</v>
      </c>
      <c r="N2124">
        <v>2.117</v>
      </c>
      <c r="O2124">
        <v>4.2359999999999998</v>
      </c>
    </row>
    <row r="2125" spans="1:15" x14ac:dyDescent="0.3">
      <c r="A2125">
        <v>2.0503335049999998</v>
      </c>
      <c r="B2125">
        <v>2.1179999999999999</v>
      </c>
      <c r="C2125">
        <v>4.2380000000000004</v>
      </c>
      <c r="E2125">
        <v>1.7987016659999999</v>
      </c>
      <c r="F2125">
        <v>2.1179999999999999</v>
      </c>
      <c r="G2125">
        <v>4.2380000000000004</v>
      </c>
      <c r="I2125">
        <v>1.9128679630000001</v>
      </c>
      <c r="J2125">
        <v>2.1179999999999999</v>
      </c>
      <c r="K2125">
        <v>4.2380000000000004</v>
      </c>
      <c r="M2125">
        <v>1.2628190450000001</v>
      </c>
      <c r="N2125">
        <v>2.1179999999999999</v>
      </c>
      <c r="O2125">
        <v>4.2380000000000004</v>
      </c>
    </row>
    <row r="2126" spans="1:15" x14ac:dyDescent="0.3">
      <c r="A2126">
        <v>2.0573232780000001</v>
      </c>
      <c r="B2126">
        <v>2.1190000000000002</v>
      </c>
      <c r="C2126">
        <v>4.24</v>
      </c>
      <c r="E2126">
        <v>1.80103159</v>
      </c>
      <c r="F2126">
        <v>2.1190000000000002</v>
      </c>
      <c r="G2126">
        <v>4.24</v>
      </c>
      <c r="I2126">
        <v>1.92684751</v>
      </c>
      <c r="J2126">
        <v>2.1190000000000002</v>
      </c>
      <c r="K2126">
        <v>4.24</v>
      </c>
      <c r="M2126">
        <v>1.2511694229999999</v>
      </c>
      <c r="N2126">
        <v>2.1190000000000002</v>
      </c>
      <c r="O2126">
        <v>4.24</v>
      </c>
    </row>
    <row r="2127" spans="1:15" x14ac:dyDescent="0.3">
      <c r="A2127">
        <v>2.0806225230000002</v>
      </c>
      <c r="B2127">
        <v>2.12</v>
      </c>
      <c r="C2127">
        <v>4.242</v>
      </c>
      <c r="E2127">
        <v>1.803361515</v>
      </c>
      <c r="F2127">
        <v>2.12</v>
      </c>
      <c r="G2127">
        <v>4.242</v>
      </c>
      <c r="I2127">
        <v>1.9361672080000001</v>
      </c>
      <c r="J2127">
        <v>2.12</v>
      </c>
      <c r="K2127">
        <v>4.242</v>
      </c>
      <c r="M2127">
        <v>1.2325300269999999</v>
      </c>
      <c r="N2127">
        <v>2.12</v>
      </c>
      <c r="O2127">
        <v>4.242</v>
      </c>
    </row>
    <row r="2128" spans="1:15" x14ac:dyDescent="0.3">
      <c r="A2128">
        <v>2.0713028250000001</v>
      </c>
      <c r="B2128">
        <v>2.121</v>
      </c>
      <c r="C2128">
        <v>4.2439999999999998</v>
      </c>
      <c r="E2128">
        <v>1.8220009100000001</v>
      </c>
      <c r="F2128">
        <v>2.121</v>
      </c>
      <c r="G2128">
        <v>4.2439999999999998</v>
      </c>
      <c r="I2128">
        <v>1.943156981</v>
      </c>
      <c r="J2128">
        <v>2.121</v>
      </c>
      <c r="K2128">
        <v>4.2439999999999998</v>
      </c>
      <c r="M2128">
        <v>1.2232103299999999</v>
      </c>
      <c r="N2128">
        <v>2.121</v>
      </c>
      <c r="O2128">
        <v>4.2439999999999998</v>
      </c>
    </row>
    <row r="2129" spans="1:15" x14ac:dyDescent="0.3">
      <c r="A2129">
        <v>2.0736327490000002</v>
      </c>
      <c r="B2129">
        <v>2.1219999999999999</v>
      </c>
      <c r="C2129">
        <v>4.2460000000000004</v>
      </c>
      <c r="E2129">
        <v>1.828990683</v>
      </c>
      <c r="F2129">
        <v>2.1219999999999999</v>
      </c>
      <c r="G2129">
        <v>4.2460000000000004</v>
      </c>
      <c r="I2129">
        <v>1.9408270560000001</v>
      </c>
      <c r="J2129">
        <v>2.1219999999999999</v>
      </c>
      <c r="K2129">
        <v>4.2460000000000004</v>
      </c>
      <c r="M2129">
        <v>1.2162205559999999</v>
      </c>
      <c r="N2129">
        <v>2.1219999999999999</v>
      </c>
      <c r="O2129">
        <v>4.2460000000000004</v>
      </c>
    </row>
    <row r="2130" spans="1:15" x14ac:dyDescent="0.3">
      <c r="A2130">
        <v>2.045673656</v>
      </c>
      <c r="B2130">
        <v>2.1230000000000002</v>
      </c>
      <c r="C2130">
        <v>4.2480000000000002</v>
      </c>
      <c r="E2130">
        <v>1.8383103810000001</v>
      </c>
      <c r="F2130">
        <v>2.1230000000000002</v>
      </c>
      <c r="G2130">
        <v>4.2480000000000002</v>
      </c>
      <c r="I2130">
        <v>1.9454869050000001</v>
      </c>
      <c r="J2130">
        <v>2.1230000000000002</v>
      </c>
      <c r="K2130">
        <v>4.2480000000000002</v>
      </c>
      <c r="M2130">
        <v>1.2348599520000001</v>
      </c>
      <c r="N2130">
        <v>2.1230000000000002</v>
      </c>
      <c r="O2130">
        <v>4.2480000000000002</v>
      </c>
    </row>
    <row r="2131" spans="1:15" x14ac:dyDescent="0.3">
      <c r="A2131">
        <v>2.0410138070000001</v>
      </c>
      <c r="B2131">
        <v>2.1240000000000001</v>
      </c>
      <c r="C2131">
        <v>4.25</v>
      </c>
      <c r="E2131">
        <v>1.824330835</v>
      </c>
      <c r="F2131">
        <v>2.1240000000000001</v>
      </c>
      <c r="G2131">
        <v>4.25</v>
      </c>
      <c r="I2131">
        <v>1.9454869050000001</v>
      </c>
      <c r="J2131">
        <v>2.1240000000000001</v>
      </c>
      <c r="K2131">
        <v>4.25</v>
      </c>
      <c r="M2131">
        <v>1.2465095740000001</v>
      </c>
      <c r="N2131">
        <v>2.1240000000000001</v>
      </c>
      <c r="O2131">
        <v>4.25</v>
      </c>
    </row>
    <row r="2132" spans="1:15" x14ac:dyDescent="0.3">
      <c r="A2132">
        <v>2.0573232780000001</v>
      </c>
      <c r="B2132">
        <v>2.125</v>
      </c>
      <c r="C2132">
        <v>4.2519999999999998</v>
      </c>
      <c r="E2132">
        <v>1.819670986</v>
      </c>
      <c r="F2132">
        <v>2.125</v>
      </c>
      <c r="G2132">
        <v>4.2519999999999998</v>
      </c>
      <c r="I2132">
        <v>1.9338372829999999</v>
      </c>
      <c r="J2132">
        <v>2.125</v>
      </c>
      <c r="K2132">
        <v>4.2519999999999998</v>
      </c>
      <c r="M2132">
        <v>1.258159196</v>
      </c>
      <c r="N2132">
        <v>2.125</v>
      </c>
      <c r="O2132">
        <v>4.2519999999999998</v>
      </c>
    </row>
    <row r="2133" spans="1:15" x14ac:dyDescent="0.3">
      <c r="A2133">
        <v>2.094602069</v>
      </c>
      <c r="B2133">
        <v>2.1259999999999999</v>
      </c>
      <c r="C2133">
        <v>4.2539999999999996</v>
      </c>
      <c r="E2133">
        <v>1.8056914390000001</v>
      </c>
      <c r="F2133">
        <v>2.1259999999999999</v>
      </c>
      <c r="G2133">
        <v>4.2539999999999996</v>
      </c>
      <c r="I2133">
        <v>1.9221876609999999</v>
      </c>
      <c r="J2133">
        <v>2.1259999999999999</v>
      </c>
      <c r="K2133">
        <v>4.2539999999999996</v>
      </c>
      <c r="M2133">
        <v>1.258159196</v>
      </c>
      <c r="N2133">
        <v>2.1259999999999999</v>
      </c>
      <c r="O2133">
        <v>4.2539999999999996</v>
      </c>
    </row>
    <row r="2134" spans="1:15" x14ac:dyDescent="0.3">
      <c r="A2134">
        <v>2.0829524469999998</v>
      </c>
      <c r="B2134">
        <v>2.1269999999999998</v>
      </c>
      <c r="C2134">
        <v>4.2560000000000002</v>
      </c>
      <c r="E2134">
        <v>1.7917118919999999</v>
      </c>
      <c r="F2134">
        <v>2.1269999999999998</v>
      </c>
      <c r="G2134">
        <v>4.2560000000000002</v>
      </c>
      <c r="I2134">
        <v>1.919857736</v>
      </c>
      <c r="J2134">
        <v>2.1269999999999998</v>
      </c>
      <c r="K2134">
        <v>4.2560000000000002</v>
      </c>
      <c r="M2134">
        <v>1.269808818</v>
      </c>
      <c r="N2134">
        <v>2.1269999999999998</v>
      </c>
      <c r="O2134">
        <v>4.2560000000000002</v>
      </c>
    </row>
    <row r="2135" spans="1:15" x14ac:dyDescent="0.3">
      <c r="A2135">
        <v>2.0852823709999999</v>
      </c>
      <c r="B2135">
        <v>2.1280000000000001</v>
      </c>
      <c r="C2135">
        <v>4.258</v>
      </c>
      <c r="E2135">
        <v>1.8103512879999999</v>
      </c>
      <c r="F2135">
        <v>2.1280000000000001</v>
      </c>
      <c r="G2135">
        <v>4.258</v>
      </c>
      <c r="I2135">
        <v>1.9175278120000001</v>
      </c>
      <c r="J2135">
        <v>2.1280000000000001</v>
      </c>
      <c r="K2135">
        <v>4.258</v>
      </c>
      <c r="M2135">
        <v>1.2488394979999999</v>
      </c>
      <c r="N2135">
        <v>2.1280000000000001</v>
      </c>
      <c r="O2135">
        <v>4.258</v>
      </c>
    </row>
    <row r="2136" spans="1:15" x14ac:dyDescent="0.3">
      <c r="A2136">
        <v>2.0410138070000001</v>
      </c>
      <c r="B2136">
        <v>2.129</v>
      </c>
      <c r="C2136">
        <v>4.26</v>
      </c>
      <c r="E2136">
        <v>1.8056914390000001</v>
      </c>
      <c r="F2136">
        <v>2.129</v>
      </c>
      <c r="G2136">
        <v>4.26</v>
      </c>
      <c r="I2136">
        <v>1.9291774340000001</v>
      </c>
      <c r="J2136">
        <v>2.129</v>
      </c>
      <c r="K2136">
        <v>4.26</v>
      </c>
      <c r="M2136">
        <v>1.2395198009999999</v>
      </c>
      <c r="N2136">
        <v>2.129</v>
      </c>
      <c r="O2136">
        <v>4.26</v>
      </c>
    </row>
    <row r="2137" spans="1:15" x14ac:dyDescent="0.3">
      <c r="A2137">
        <v>2.0689728999999999</v>
      </c>
      <c r="B2137">
        <v>2.13</v>
      </c>
      <c r="C2137">
        <v>4.2619999999999996</v>
      </c>
      <c r="E2137">
        <v>1.7800622699999999</v>
      </c>
      <c r="F2137">
        <v>2.13</v>
      </c>
      <c r="G2137">
        <v>4.2619999999999996</v>
      </c>
      <c r="I2137">
        <v>1.924517585</v>
      </c>
      <c r="J2137">
        <v>2.13</v>
      </c>
      <c r="K2137">
        <v>4.2619999999999996</v>
      </c>
      <c r="M2137">
        <v>1.286118289</v>
      </c>
      <c r="N2137">
        <v>2.13</v>
      </c>
      <c r="O2137">
        <v>4.2619999999999996</v>
      </c>
    </row>
    <row r="2138" spans="1:15" x14ac:dyDescent="0.3">
      <c r="A2138">
        <v>2.0759626739999999</v>
      </c>
      <c r="B2138">
        <v>2.1309999999999998</v>
      </c>
      <c r="C2138">
        <v>4.2640000000000002</v>
      </c>
      <c r="E2138">
        <v>1.7707425720000001</v>
      </c>
      <c r="F2138">
        <v>2.1309999999999998</v>
      </c>
      <c r="G2138">
        <v>4.2640000000000002</v>
      </c>
      <c r="I2138">
        <v>1.92684751</v>
      </c>
      <c r="J2138">
        <v>2.1309999999999998</v>
      </c>
      <c r="K2138">
        <v>4.2640000000000002</v>
      </c>
      <c r="M2138">
        <v>1.276798592</v>
      </c>
      <c r="N2138">
        <v>2.1309999999999998</v>
      </c>
      <c r="O2138">
        <v>4.2640000000000002</v>
      </c>
    </row>
    <row r="2139" spans="1:15" x14ac:dyDescent="0.3">
      <c r="A2139">
        <v>2.0829524469999998</v>
      </c>
      <c r="B2139">
        <v>2.1320000000000001</v>
      </c>
      <c r="C2139">
        <v>4.266</v>
      </c>
      <c r="E2139">
        <v>1.756763026</v>
      </c>
      <c r="F2139">
        <v>2.1320000000000001</v>
      </c>
      <c r="G2139">
        <v>4.266</v>
      </c>
      <c r="I2139">
        <v>1.931507359</v>
      </c>
      <c r="J2139">
        <v>2.1320000000000001</v>
      </c>
      <c r="K2139">
        <v>4.266</v>
      </c>
      <c r="M2139">
        <v>1.2744686670000001</v>
      </c>
      <c r="N2139">
        <v>2.1320000000000001</v>
      </c>
      <c r="O2139">
        <v>4.266</v>
      </c>
    </row>
    <row r="2140" spans="1:15" x14ac:dyDescent="0.3">
      <c r="A2140">
        <v>2.1202312380000001</v>
      </c>
      <c r="B2140">
        <v>2.133</v>
      </c>
      <c r="C2140">
        <v>4.2679999999999998</v>
      </c>
      <c r="E2140">
        <v>1.7637527989999999</v>
      </c>
      <c r="F2140">
        <v>2.133</v>
      </c>
      <c r="G2140">
        <v>4.2679999999999998</v>
      </c>
      <c r="I2140">
        <v>1.924517585</v>
      </c>
      <c r="J2140">
        <v>2.133</v>
      </c>
      <c r="K2140">
        <v>4.2679999999999998</v>
      </c>
      <c r="M2140">
        <v>1.276798592</v>
      </c>
      <c r="N2140">
        <v>2.133</v>
      </c>
      <c r="O2140">
        <v>4.2679999999999998</v>
      </c>
    </row>
    <row r="2141" spans="1:15" x14ac:dyDescent="0.3">
      <c r="A2141">
        <v>2.1039217670000001</v>
      </c>
      <c r="B2141">
        <v>2.1339999999999999</v>
      </c>
      <c r="C2141">
        <v>4.2699999999999996</v>
      </c>
      <c r="E2141">
        <v>1.787052044</v>
      </c>
      <c r="F2141">
        <v>2.1339999999999999</v>
      </c>
      <c r="G2141">
        <v>4.2699999999999996</v>
      </c>
      <c r="I2141">
        <v>1.92684751</v>
      </c>
      <c r="J2141">
        <v>2.1339999999999999</v>
      </c>
      <c r="K2141">
        <v>4.2699999999999996</v>
      </c>
      <c r="M2141">
        <v>1.2674788939999999</v>
      </c>
      <c r="N2141">
        <v>2.1339999999999999</v>
      </c>
      <c r="O2141">
        <v>4.2699999999999996</v>
      </c>
    </row>
    <row r="2142" spans="1:15" x14ac:dyDescent="0.3">
      <c r="A2142">
        <v>2.1155713889999999</v>
      </c>
      <c r="B2142">
        <v>2.1349999999999998</v>
      </c>
      <c r="C2142">
        <v>4.2720000000000002</v>
      </c>
      <c r="E2142">
        <v>1.7800622699999999</v>
      </c>
      <c r="F2142">
        <v>2.1349999999999998</v>
      </c>
      <c r="G2142">
        <v>4.2720000000000002</v>
      </c>
      <c r="I2142">
        <v>1.9338372829999999</v>
      </c>
      <c r="J2142">
        <v>2.1349999999999998</v>
      </c>
      <c r="K2142">
        <v>4.2720000000000002</v>
      </c>
      <c r="M2142">
        <v>1.241849725</v>
      </c>
      <c r="N2142">
        <v>2.1349999999999998</v>
      </c>
      <c r="O2142">
        <v>4.2720000000000002</v>
      </c>
    </row>
    <row r="2143" spans="1:15" x14ac:dyDescent="0.3">
      <c r="A2143">
        <v>2.0922721449999999</v>
      </c>
      <c r="B2143">
        <v>2.1360000000000001</v>
      </c>
      <c r="C2143">
        <v>4.274</v>
      </c>
      <c r="E2143">
        <v>1.7590929500000001</v>
      </c>
      <c r="F2143">
        <v>2.1360000000000001</v>
      </c>
      <c r="G2143">
        <v>4.274</v>
      </c>
      <c r="I2143">
        <v>1.9524766790000001</v>
      </c>
      <c r="J2143">
        <v>2.1360000000000001</v>
      </c>
      <c r="K2143">
        <v>4.274</v>
      </c>
      <c r="M2143">
        <v>1.253499347</v>
      </c>
      <c r="N2143">
        <v>2.1360000000000001</v>
      </c>
      <c r="O2143">
        <v>4.274</v>
      </c>
    </row>
    <row r="2144" spans="1:15" x14ac:dyDescent="0.3">
      <c r="A2144">
        <v>2.1202312380000001</v>
      </c>
      <c r="B2144">
        <v>2.137</v>
      </c>
      <c r="C2144">
        <v>4.2759999999999998</v>
      </c>
      <c r="E2144">
        <v>1.7637527989999999</v>
      </c>
      <c r="F2144">
        <v>2.137</v>
      </c>
      <c r="G2144">
        <v>4.2759999999999998</v>
      </c>
      <c r="I2144">
        <v>1.959466452</v>
      </c>
      <c r="J2144">
        <v>2.137</v>
      </c>
      <c r="K2144">
        <v>4.2759999999999998</v>
      </c>
      <c r="M2144">
        <v>1.272138743</v>
      </c>
      <c r="N2144">
        <v>2.137</v>
      </c>
      <c r="O2144">
        <v>4.2759999999999998</v>
      </c>
    </row>
    <row r="2145" spans="1:15" x14ac:dyDescent="0.3">
      <c r="A2145">
        <v>2.094602069</v>
      </c>
      <c r="B2145">
        <v>2.1379999999999999</v>
      </c>
      <c r="C2145">
        <v>4.2779999999999996</v>
      </c>
      <c r="E2145">
        <v>1.7637527989999999</v>
      </c>
      <c r="F2145">
        <v>2.1379999999999999</v>
      </c>
      <c r="G2145">
        <v>4.2779999999999996</v>
      </c>
      <c r="I2145">
        <v>1.943156981</v>
      </c>
      <c r="J2145">
        <v>2.1379999999999999</v>
      </c>
      <c r="K2145">
        <v>4.2779999999999996</v>
      </c>
      <c r="M2145">
        <v>1.253499347</v>
      </c>
      <c r="N2145">
        <v>2.1379999999999999</v>
      </c>
      <c r="O2145">
        <v>4.2779999999999996</v>
      </c>
    </row>
    <row r="2146" spans="1:15" x14ac:dyDescent="0.3">
      <c r="A2146">
        <v>2.1039217670000001</v>
      </c>
      <c r="B2146">
        <v>2.1389999999999998</v>
      </c>
      <c r="C2146">
        <v>4.28</v>
      </c>
      <c r="E2146">
        <v>1.740453555</v>
      </c>
      <c r="F2146">
        <v>2.1389999999999998</v>
      </c>
      <c r="G2146">
        <v>4.28</v>
      </c>
      <c r="I2146">
        <v>1.938497132</v>
      </c>
      <c r="J2146">
        <v>2.1389999999999998</v>
      </c>
      <c r="K2146">
        <v>4.28</v>
      </c>
      <c r="M2146">
        <v>1.253499347</v>
      </c>
      <c r="N2146">
        <v>2.1389999999999998</v>
      </c>
      <c r="O2146">
        <v>4.28</v>
      </c>
    </row>
    <row r="2147" spans="1:15" x14ac:dyDescent="0.3">
      <c r="A2147">
        <v>2.0876122960000001</v>
      </c>
      <c r="B2147">
        <v>2.14</v>
      </c>
      <c r="C2147">
        <v>4.282</v>
      </c>
      <c r="E2147">
        <v>1.7637527989999999</v>
      </c>
      <c r="F2147">
        <v>2.14</v>
      </c>
      <c r="G2147">
        <v>4.282</v>
      </c>
      <c r="I2147">
        <v>1.9524766790000001</v>
      </c>
      <c r="J2147">
        <v>2.14</v>
      </c>
      <c r="K2147">
        <v>4.282</v>
      </c>
      <c r="M2147">
        <v>1.227870179</v>
      </c>
      <c r="N2147">
        <v>2.14</v>
      </c>
      <c r="O2147">
        <v>4.282</v>
      </c>
    </row>
    <row r="2148" spans="1:15" x14ac:dyDescent="0.3">
      <c r="A2148">
        <v>2.0806225230000002</v>
      </c>
      <c r="B2148">
        <v>2.141</v>
      </c>
      <c r="C2148">
        <v>4.2839999999999998</v>
      </c>
      <c r="E2148">
        <v>1.787052044</v>
      </c>
      <c r="F2148">
        <v>2.141</v>
      </c>
      <c r="G2148">
        <v>4.2839999999999998</v>
      </c>
      <c r="I2148">
        <v>1.982765696</v>
      </c>
      <c r="J2148">
        <v>2.141</v>
      </c>
      <c r="K2148">
        <v>4.2839999999999998</v>
      </c>
      <c r="M2148">
        <v>1.258159196</v>
      </c>
      <c r="N2148">
        <v>2.141</v>
      </c>
      <c r="O2148">
        <v>4.2839999999999998</v>
      </c>
    </row>
    <row r="2149" spans="1:15" x14ac:dyDescent="0.3">
      <c r="A2149">
        <v>2.0573232780000001</v>
      </c>
      <c r="B2149">
        <v>2.1419999999999999</v>
      </c>
      <c r="C2149">
        <v>4.2859999999999996</v>
      </c>
      <c r="E2149">
        <v>1.768412648</v>
      </c>
      <c r="F2149">
        <v>2.1419999999999999</v>
      </c>
      <c r="G2149">
        <v>4.2859999999999996</v>
      </c>
      <c r="I2149">
        <v>1.9664562249999999</v>
      </c>
      <c r="J2149">
        <v>2.1419999999999999</v>
      </c>
      <c r="K2149">
        <v>4.2859999999999996</v>
      </c>
      <c r="M2149">
        <v>1.2744686670000001</v>
      </c>
      <c r="N2149">
        <v>2.1419999999999999</v>
      </c>
      <c r="O2149">
        <v>4.2859999999999996</v>
      </c>
    </row>
    <row r="2150" spans="1:15" x14ac:dyDescent="0.3">
      <c r="A2150">
        <v>2.0736327490000002</v>
      </c>
      <c r="B2150">
        <v>2.1429999999999998</v>
      </c>
      <c r="C2150">
        <v>4.2880000000000003</v>
      </c>
      <c r="E2150">
        <v>1.73812363</v>
      </c>
      <c r="F2150">
        <v>2.1429999999999998</v>
      </c>
      <c r="G2150">
        <v>4.2880000000000003</v>
      </c>
      <c r="I2150">
        <v>2.0037350159999998</v>
      </c>
      <c r="J2150">
        <v>2.1429999999999998</v>
      </c>
      <c r="K2150">
        <v>4.2880000000000003</v>
      </c>
      <c r="M2150">
        <v>1.2791285160000001</v>
      </c>
      <c r="N2150">
        <v>2.1429999999999998</v>
      </c>
      <c r="O2150">
        <v>4.2880000000000003</v>
      </c>
    </row>
    <row r="2151" spans="1:15" x14ac:dyDescent="0.3">
      <c r="A2151">
        <v>2.094602069</v>
      </c>
      <c r="B2151">
        <v>2.1440000000000001</v>
      </c>
      <c r="C2151">
        <v>4.29</v>
      </c>
      <c r="E2151">
        <v>1.7311338570000001</v>
      </c>
      <c r="F2151">
        <v>2.1440000000000001</v>
      </c>
      <c r="G2151">
        <v>4.29</v>
      </c>
      <c r="I2151">
        <v>1.9781058469999999</v>
      </c>
      <c r="J2151">
        <v>2.1440000000000001</v>
      </c>
      <c r="K2151">
        <v>4.29</v>
      </c>
      <c r="M2151">
        <v>1.2814584410000001</v>
      </c>
      <c r="N2151">
        <v>2.1440000000000001</v>
      </c>
      <c r="O2151">
        <v>4.29</v>
      </c>
    </row>
    <row r="2152" spans="1:15" x14ac:dyDescent="0.3">
      <c r="A2152">
        <v>2.101591843</v>
      </c>
      <c r="B2152">
        <v>2.145</v>
      </c>
      <c r="C2152">
        <v>4.2919999999999998</v>
      </c>
      <c r="E2152">
        <v>1.733463781</v>
      </c>
      <c r="F2152">
        <v>2.145</v>
      </c>
      <c r="G2152">
        <v>4.2919999999999998</v>
      </c>
      <c r="I2152">
        <v>1.9571365270000001</v>
      </c>
      <c r="J2152">
        <v>2.145</v>
      </c>
      <c r="K2152">
        <v>4.2919999999999998</v>
      </c>
      <c r="M2152">
        <v>1.2837883649999999</v>
      </c>
      <c r="N2152">
        <v>2.145</v>
      </c>
      <c r="O2152">
        <v>4.2919999999999998</v>
      </c>
    </row>
    <row r="2153" spans="1:15" x14ac:dyDescent="0.3">
      <c r="A2153">
        <v>2.1085816159999999</v>
      </c>
      <c r="B2153">
        <v>2.1459999999999999</v>
      </c>
      <c r="C2153">
        <v>4.2939999999999996</v>
      </c>
      <c r="E2153">
        <v>1.7590929500000001</v>
      </c>
      <c r="F2153">
        <v>2.1459999999999999</v>
      </c>
      <c r="G2153">
        <v>4.2939999999999996</v>
      </c>
      <c r="I2153">
        <v>1.975775923</v>
      </c>
      <c r="J2153">
        <v>2.1459999999999999</v>
      </c>
      <c r="K2153">
        <v>4.2939999999999996</v>
      </c>
      <c r="M2153">
        <v>1.2837883649999999</v>
      </c>
      <c r="N2153">
        <v>2.1459999999999999</v>
      </c>
      <c r="O2153">
        <v>4.2939999999999996</v>
      </c>
    </row>
    <row r="2154" spans="1:15" x14ac:dyDescent="0.3">
      <c r="A2154">
        <v>2.0922721449999999</v>
      </c>
      <c r="B2154">
        <v>2.1469999999999998</v>
      </c>
      <c r="C2154">
        <v>4.2960000000000003</v>
      </c>
      <c r="E2154">
        <v>1.7800622699999999</v>
      </c>
      <c r="F2154">
        <v>2.1469999999999998</v>
      </c>
      <c r="G2154">
        <v>4.2960000000000003</v>
      </c>
      <c r="I2154">
        <v>1.9804357720000001</v>
      </c>
      <c r="J2154">
        <v>2.1469999999999998</v>
      </c>
      <c r="K2154">
        <v>4.2960000000000003</v>
      </c>
      <c r="M2154">
        <v>1.2814584410000001</v>
      </c>
      <c r="N2154">
        <v>2.1469999999999998</v>
      </c>
      <c r="O2154">
        <v>4.2960000000000003</v>
      </c>
    </row>
    <row r="2155" spans="1:15" x14ac:dyDescent="0.3">
      <c r="A2155">
        <v>2.1085816159999999</v>
      </c>
      <c r="B2155">
        <v>2.1480000000000001</v>
      </c>
      <c r="C2155">
        <v>4.298</v>
      </c>
      <c r="E2155">
        <v>1.789381968</v>
      </c>
      <c r="F2155">
        <v>2.1480000000000001</v>
      </c>
      <c r="G2155">
        <v>4.298</v>
      </c>
      <c r="I2155">
        <v>1.98975547</v>
      </c>
      <c r="J2155">
        <v>2.1480000000000001</v>
      </c>
      <c r="K2155">
        <v>4.298</v>
      </c>
      <c r="M2155">
        <v>1.2628190450000001</v>
      </c>
      <c r="N2155">
        <v>2.1480000000000001</v>
      </c>
      <c r="O2155">
        <v>4.298</v>
      </c>
    </row>
    <row r="2156" spans="1:15" x14ac:dyDescent="0.3">
      <c r="A2156">
        <v>2.1295509359999998</v>
      </c>
      <c r="B2156">
        <v>2.149</v>
      </c>
      <c r="C2156">
        <v>4.3</v>
      </c>
      <c r="E2156">
        <v>1.7800622699999999</v>
      </c>
      <c r="F2156">
        <v>2.149</v>
      </c>
      <c r="G2156">
        <v>4.3</v>
      </c>
      <c r="I2156">
        <v>1.9781058469999999</v>
      </c>
      <c r="J2156">
        <v>2.149</v>
      </c>
      <c r="K2156">
        <v>4.3</v>
      </c>
      <c r="M2156">
        <v>1.2744686670000001</v>
      </c>
      <c r="N2156">
        <v>2.149</v>
      </c>
      <c r="O2156">
        <v>4.3</v>
      </c>
    </row>
    <row r="2157" spans="1:15" x14ac:dyDescent="0.3">
      <c r="A2157">
        <v>2.1318808599999999</v>
      </c>
      <c r="B2157">
        <v>2.15</v>
      </c>
      <c r="C2157">
        <v>4.3019999999999996</v>
      </c>
      <c r="E2157">
        <v>1.7660827240000001</v>
      </c>
      <c r="F2157">
        <v>2.15</v>
      </c>
      <c r="G2157">
        <v>4.3019999999999996</v>
      </c>
      <c r="I2157">
        <v>1.9617963759999999</v>
      </c>
      <c r="J2157">
        <v>2.15</v>
      </c>
      <c r="K2157">
        <v>4.3019999999999996</v>
      </c>
      <c r="M2157">
        <v>1.2558292719999999</v>
      </c>
      <c r="N2157">
        <v>2.15</v>
      </c>
      <c r="O2157">
        <v>4.3019999999999996</v>
      </c>
    </row>
    <row r="2158" spans="1:15" x14ac:dyDescent="0.3">
      <c r="A2158">
        <v>2.0969319940000002</v>
      </c>
      <c r="B2158">
        <v>2.1509999999999998</v>
      </c>
      <c r="C2158">
        <v>4.3040000000000003</v>
      </c>
      <c r="E2158">
        <v>1.787052044</v>
      </c>
      <c r="F2158">
        <v>2.1509999999999998</v>
      </c>
      <c r="G2158">
        <v>4.3040000000000003</v>
      </c>
      <c r="I2158">
        <v>1.987425545</v>
      </c>
      <c r="J2158">
        <v>2.1509999999999998</v>
      </c>
      <c r="K2158">
        <v>4.3040000000000003</v>
      </c>
      <c r="M2158">
        <v>1.241849725</v>
      </c>
      <c r="N2158">
        <v>2.1509999999999998</v>
      </c>
      <c r="O2158">
        <v>4.3040000000000003</v>
      </c>
    </row>
    <row r="2159" spans="1:15" x14ac:dyDescent="0.3">
      <c r="A2159">
        <v>2.0876122960000001</v>
      </c>
      <c r="B2159">
        <v>2.1520000000000001</v>
      </c>
      <c r="C2159">
        <v>4.306</v>
      </c>
      <c r="E2159">
        <v>1.789381968</v>
      </c>
      <c r="F2159">
        <v>2.1520000000000001</v>
      </c>
      <c r="G2159">
        <v>4.306</v>
      </c>
      <c r="I2159">
        <v>1.971116074</v>
      </c>
      <c r="J2159">
        <v>2.1520000000000001</v>
      </c>
      <c r="K2159">
        <v>4.306</v>
      </c>
      <c r="M2159">
        <v>1.2628190450000001</v>
      </c>
      <c r="N2159">
        <v>2.1520000000000001</v>
      </c>
      <c r="O2159">
        <v>4.306</v>
      </c>
    </row>
    <row r="2160" spans="1:15" x14ac:dyDescent="0.3">
      <c r="A2160">
        <v>2.094602069</v>
      </c>
      <c r="B2160">
        <v>2.153</v>
      </c>
      <c r="C2160">
        <v>4.3079999999999998</v>
      </c>
      <c r="E2160">
        <v>1.80103159</v>
      </c>
      <c r="F2160">
        <v>2.153</v>
      </c>
      <c r="G2160">
        <v>4.3079999999999998</v>
      </c>
      <c r="I2160">
        <v>1.999075167</v>
      </c>
      <c r="J2160">
        <v>2.153</v>
      </c>
      <c r="K2160">
        <v>4.3079999999999998</v>
      </c>
      <c r="M2160">
        <v>1.2628190450000001</v>
      </c>
      <c r="N2160">
        <v>2.153</v>
      </c>
      <c r="O2160">
        <v>4.3079999999999998</v>
      </c>
    </row>
    <row r="2161" spans="1:15" x14ac:dyDescent="0.3">
      <c r="A2161">
        <v>2.0992619179999998</v>
      </c>
      <c r="B2161">
        <v>2.1539999999999999</v>
      </c>
      <c r="C2161">
        <v>4.3099999999999996</v>
      </c>
      <c r="E2161">
        <v>1.8150111369999999</v>
      </c>
      <c r="F2161">
        <v>2.1539999999999999</v>
      </c>
      <c r="G2161">
        <v>4.3099999999999996</v>
      </c>
      <c r="I2161">
        <v>1.9920853940000001</v>
      </c>
      <c r="J2161">
        <v>2.1539999999999999</v>
      </c>
      <c r="K2161">
        <v>4.3099999999999996</v>
      </c>
      <c r="M2161">
        <v>1.2814584410000001</v>
      </c>
      <c r="N2161">
        <v>2.1539999999999999</v>
      </c>
      <c r="O2161">
        <v>4.3099999999999996</v>
      </c>
    </row>
    <row r="2162" spans="1:15" x14ac:dyDescent="0.3">
      <c r="A2162">
        <v>2.0992619179999998</v>
      </c>
      <c r="B2162">
        <v>2.1549999999999998</v>
      </c>
      <c r="C2162">
        <v>4.3120000000000003</v>
      </c>
      <c r="E2162">
        <v>1.817341061</v>
      </c>
      <c r="F2162">
        <v>2.1549999999999998</v>
      </c>
      <c r="G2162">
        <v>4.3120000000000003</v>
      </c>
      <c r="I2162">
        <v>1.987425545</v>
      </c>
      <c r="J2162">
        <v>2.1549999999999998</v>
      </c>
      <c r="K2162">
        <v>4.3120000000000003</v>
      </c>
      <c r="M2162">
        <v>1.258159196</v>
      </c>
      <c r="N2162">
        <v>2.1549999999999998</v>
      </c>
      <c r="O2162">
        <v>4.3120000000000003</v>
      </c>
    </row>
    <row r="2163" spans="1:15" x14ac:dyDescent="0.3">
      <c r="A2163">
        <v>2.1155713889999999</v>
      </c>
      <c r="B2163">
        <v>2.1560000000000001</v>
      </c>
      <c r="C2163">
        <v>4.3140000000000001</v>
      </c>
      <c r="E2163">
        <v>1.796371741</v>
      </c>
      <c r="F2163">
        <v>2.1560000000000001</v>
      </c>
      <c r="G2163">
        <v>4.3140000000000001</v>
      </c>
      <c r="I2163">
        <v>1.9687861499999999</v>
      </c>
      <c r="J2163">
        <v>2.1560000000000001</v>
      </c>
      <c r="K2163">
        <v>4.3140000000000001</v>
      </c>
      <c r="M2163">
        <v>1.2628190450000001</v>
      </c>
      <c r="N2163">
        <v>2.1560000000000001</v>
      </c>
      <c r="O2163">
        <v>4.3140000000000001</v>
      </c>
    </row>
    <row r="2164" spans="1:15" x14ac:dyDescent="0.3">
      <c r="A2164">
        <v>2.1155713889999999</v>
      </c>
      <c r="B2164">
        <v>2.157</v>
      </c>
      <c r="C2164">
        <v>4.3159999999999998</v>
      </c>
      <c r="E2164">
        <v>1.787052044</v>
      </c>
      <c r="F2164">
        <v>2.157</v>
      </c>
      <c r="G2164">
        <v>4.3159999999999998</v>
      </c>
      <c r="I2164">
        <v>1.973445999</v>
      </c>
      <c r="J2164">
        <v>2.157</v>
      </c>
      <c r="K2164">
        <v>4.3159999999999998</v>
      </c>
      <c r="M2164">
        <v>1.2744686670000001</v>
      </c>
      <c r="N2164">
        <v>2.157</v>
      </c>
      <c r="O2164">
        <v>4.3159999999999998</v>
      </c>
    </row>
    <row r="2165" spans="1:15" x14ac:dyDescent="0.3">
      <c r="A2165">
        <v>2.11091154</v>
      </c>
      <c r="B2165">
        <v>2.1579999999999999</v>
      </c>
      <c r="C2165">
        <v>4.3179999999999996</v>
      </c>
      <c r="E2165">
        <v>1.7917118919999999</v>
      </c>
      <c r="F2165">
        <v>2.1579999999999999</v>
      </c>
      <c r="G2165">
        <v>4.3179999999999996</v>
      </c>
      <c r="I2165">
        <v>1.9641263010000001</v>
      </c>
      <c r="J2165">
        <v>2.1579999999999999</v>
      </c>
      <c r="K2165">
        <v>4.3179999999999996</v>
      </c>
      <c r="M2165">
        <v>1.2814584410000001</v>
      </c>
      <c r="N2165">
        <v>2.1579999999999999</v>
      </c>
      <c r="O2165">
        <v>4.3179999999999996</v>
      </c>
    </row>
    <row r="2166" spans="1:15" x14ac:dyDescent="0.3">
      <c r="A2166">
        <v>2.0969319940000002</v>
      </c>
      <c r="B2166">
        <v>2.1589999999999998</v>
      </c>
      <c r="C2166">
        <v>4.32</v>
      </c>
      <c r="E2166">
        <v>1.7940418170000001</v>
      </c>
      <c r="F2166">
        <v>2.1589999999999998</v>
      </c>
      <c r="G2166">
        <v>4.32</v>
      </c>
      <c r="I2166">
        <v>1.9804357720000001</v>
      </c>
      <c r="J2166">
        <v>2.1589999999999998</v>
      </c>
      <c r="K2166">
        <v>4.32</v>
      </c>
      <c r="M2166">
        <v>1.269808818</v>
      </c>
      <c r="N2166">
        <v>2.1589999999999998</v>
      </c>
      <c r="O2166">
        <v>4.32</v>
      </c>
    </row>
    <row r="2167" spans="1:15" x14ac:dyDescent="0.3">
      <c r="A2167">
        <v>2.11091154</v>
      </c>
      <c r="B2167">
        <v>2.16</v>
      </c>
      <c r="C2167">
        <v>4.3220000000000001</v>
      </c>
      <c r="E2167">
        <v>1.80103159</v>
      </c>
      <c r="F2167">
        <v>2.16</v>
      </c>
      <c r="G2167">
        <v>4.3220000000000001</v>
      </c>
      <c r="I2167">
        <v>2.0014050920000002</v>
      </c>
      <c r="J2167">
        <v>2.16</v>
      </c>
      <c r="K2167">
        <v>4.3220000000000001</v>
      </c>
      <c r="M2167">
        <v>1.2674788939999999</v>
      </c>
      <c r="N2167">
        <v>2.16</v>
      </c>
      <c r="O2167">
        <v>4.3220000000000001</v>
      </c>
    </row>
    <row r="2168" spans="1:15" x14ac:dyDescent="0.3">
      <c r="A2168">
        <v>2.1505202560000001</v>
      </c>
      <c r="B2168">
        <v>2.161</v>
      </c>
      <c r="C2168">
        <v>4.3239999999999998</v>
      </c>
      <c r="E2168">
        <v>1.80103159</v>
      </c>
      <c r="F2168">
        <v>2.161</v>
      </c>
      <c r="G2168">
        <v>4.3239999999999998</v>
      </c>
      <c r="I2168">
        <v>1.9781058469999999</v>
      </c>
      <c r="J2168">
        <v>2.161</v>
      </c>
      <c r="K2168">
        <v>4.3239999999999998</v>
      </c>
      <c r="M2168">
        <v>1.2558292719999999</v>
      </c>
      <c r="N2168">
        <v>2.161</v>
      </c>
      <c r="O2168">
        <v>4.3239999999999998</v>
      </c>
    </row>
    <row r="2169" spans="1:15" x14ac:dyDescent="0.3">
      <c r="A2169">
        <v>2.1621698779999998</v>
      </c>
      <c r="B2169">
        <v>2.1619999999999999</v>
      </c>
      <c r="C2169">
        <v>4.3259999999999996</v>
      </c>
      <c r="E2169">
        <v>1.8080213629999999</v>
      </c>
      <c r="F2169">
        <v>2.1619999999999999</v>
      </c>
      <c r="G2169">
        <v>4.3259999999999996</v>
      </c>
      <c r="I2169">
        <v>1.9967452429999999</v>
      </c>
      <c r="J2169">
        <v>2.1619999999999999</v>
      </c>
      <c r="K2169">
        <v>4.3259999999999996</v>
      </c>
      <c r="M2169">
        <v>1.2488394979999999</v>
      </c>
      <c r="N2169">
        <v>2.1619999999999999</v>
      </c>
      <c r="O2169">
        <v>4.3259999999999996</v>
      </c>
    </row>
    <row r="2170" spans="1:15" x14ac:dyDescent="0.3">
      <c r="A2170">
        <v>2.1668297270000001</v>
      </c>
      <c r="B2170">
        <v>2.1629999999999998</v>
      </c>
      <c r="C2170">
        <v>4.3280000000000003</v>
      </c>
      <c r="E2170">
        <v>1.803361515</v>
      </c>
      <c r="F2170">
        <v>2.1629999999999998</v>
      </c>
      <c r="G2170">
        <v>4.3280000000000003</v>
      </c>
      <c r="I2170">
        <v>1.9850956209999999</v>
      </c>
      <c r="J2170">
        <v>2.1629999999999998</v>
      </c>
      <c r="K2170">
        <v>4.3280000000000003</v>
      </c>
      <c r="M2170">
        <v>1.237189876</v>
      </c>
      <c r="N2170">
        <v>2.1629999999999998</v>
      </c>
      <c r="O2170">
        <v>4.3280000000000003</v>
      </c>
    </row>
    <row r="2171" spans="1:15" x14ac:dyDescent="0.3">
      <c r="A2171">
        <v>2.1365407090000001</v>
      </c>
      <c r="B2171">
        <v>2.1640000000000001</v>
      </c>
      <c r="C2171">
        <v>4.33</v>
      </c>
      <c r="E2171">
        <v>1.8383103810000001</v>
      </c>
      <c r="F2171">
        <v>2.1640000000000001</v>
      </c>
      <c r="G2171">
        <v>4.33</v>
      </c>
      <c r="I2171">
        <v>1.9967452429999999</v>
      </c>
      <c r="J2171">
        <v>2.1640000000000001</v>
      </c>
      <c r="K2171">
        <v>4.33</v>
      </c>
      <c r="M2171">
        <v>1.258159196</v>
      </c>
      <c r="N2171">
        <v>2.1640000000000001</v>
      </c>
      <c r="O2171">
        <v>4.33</v>
      </c>
    </row>
    <row r="2172" spans="1:15" x14ac:dyDescent="0.3">
      <c r="A2172">
        <v>2.1202312380000001</v>
      </c>
      <c r="B2172">
        <v>2.165</v>
      </c>
      <c r="C2172">
        <v>4.3319999999999999</v>
      </c>
      <c r="E2172">
        <v>1.819670986</v>
      </c>
      <c r="F2172">
        <v>2.165</v>
      </c>
      <c r="G2172">
        <v>4.3319999999999999</v>
      </c>
      <c r="I2172">
        <v>1.987425545</v>
      </c>
      <c r="J2172">
        <v>2.165</v>
      </c>
      <c r="K2172">
        <v>4.3319999999999999</v>
      </c>
      <c r="M2172">
        <v>1.2907781380000001</v>
      </c>
      <c r="N2172">
        <v>2.165</v>
      </c>
      <c r="O2172">
        <v>4.3319999999999999</v>
      </c>
    </row>
    <row r="2173" spans="1:15" x14ac:dyDescent="0.3">
      <c r="A2173">
        <v>2.1132414650000002</v>
      </c>
      <c r="B2173">
        <v>2.1659999999999999</v>
      </c>
      <c r="C2173">
        <v>4.3339999999999996</v>
      </c>
      <c r="E2173">
        <v>1.828990683</v>
      </c>
      <c r="F2173">
        <v>2.1659999999999999</v>
      </c>
      <c r="G2173">
        <v>4.3339999999999996</v>
      </c>
      <c r="I2173">
        <v>1.9804357720000001</v>
      </c>
      <c r="J2173">
        <v>2.1659999999999999</v>
      </c>
      <c r="K2173">
        <v>4.3339999999999996</v>
      </c>
      <c r="M2173">
        <v>1.276798592</v>
      </c>
      <c r="N2173">
        <v>2.1659999999999999</v>
      </c>
      <c r="O2173">
        <v>4.3339999999999996</v>
      </c>
    </row>
    <row r="2174" spans="1:15" x14ac:dyDescent="0.3">
      <c r="A2174">
        <v>2.1342107850000001</v>
      </c>
      <c r="B2174">
        <v>2.1669999999999998</v>
      </c>
      <c r="C2174">
        <v>4.3360000000000003</v>
      </c>
      <c r="E2174">
        <v>1.8406403060000001</v>
      </c>
      <c r="F2174">
        <v>2.1669999999999998</v>
      </c>
      <c r="G2174">
        <v>4.3360000000000003</v>
      </c>
      <c r="I2174">
        <v>1.9804357720000001</v>
      </c>
      <c r="J2174">
        <v>2.1669999999999998</v>
      </c>
      <c r="K2174">
        <v>4.3360000000000003</v>
      </c>
      <c r="M2174">
        <v>1.269808818</v>
      </c>
      <c r="N2174">
        <v>2.1669999999999998</v>
      </c>
      <c r="O2174">
        <v>4.3360000000000003</v>
      </c>
    </row>
    <row r="2175" spans="1:15" x14ac:dyDescent="0.3">
      <c r="A2175">
        <v>2.141200558</v>
      </c>
      <c r="B2175">
        <v>2.1680000000000001</v>
      </c>
      <c r="C2175">
        <v>4.3380000000000001</v>
      </c>
      <c r="E2175">
        <v>1.831320608</v>
      </c>
      <c r="F2175">
        <v>2.1680000000000001</v>
      </c>
      <c r="G2175">
        <v>4.3380000000000001</v>
      </c>
      <c r="I2175">
        <v>1.98975547</v>
      </c>
      <c r="J2175">
        <v>2.1680000000000001</v>
      </c>
      <c r="K2175">
        <v>4.3380000000000001</v>
      </c>
      <c r="M2175">
        <v>1.269808818</v>
      </c>
      <c r="N2175">
        <v>2.1680000000000001</v>
      </c>
      <c r="O2175">
        <v>4.3380000000000001</v>
      </c>
    </row>
    <row r="2176" spans="1:15" x14ac:dyDescent="0.3">
      <c r="A2176">
        <v>2.1388706339999999</v>
      </c>
      <c r="B2176">
        <v>2.169</v>
      </c>
      <c r="C2176">
        <v>4.34</v>
      </c>
      <c r="E2176">
        <v>1.831320608</v>
      </c>
      <c r="F2176">
        <v>2.169</v>
      </c>
      <c r="G2176">
        <v>4.34</v>
      </c>
      <c r="I2176">
        <v>2.0083948650000001</v>
      </c>
      <c r="J2176">
        <v>2.169</v>
      </c>
      <c r="K2176">
        <v>4.34</v>
      </c>
      <c r="M2176">
        <v>1.258159196</v>
      </c>
      <c r="N2176">
        <v>2.169</v>
      </c>
      <c r="O2176">
        <v>4.34</v>
      </c>
    </row>
    <row r="2177" spans="1:15" x14ac:dyDescent="0.3">
      <c r="A2177">
        <v>2.1435304820000001</v>
      </c>
      <c r="B2177">
        <v>2.17</v>
      </c>
      <c r="C2177">
        <v>4.3419999999999996</v>
      </c>
      <c r="E2177">
        <v>1.8266607589999999</v>
      </c>
      <c r="F2177">
        <v>2.17</v>
      </c>
      <c r="G2177">
        <v>4.3419999999999996</v>
      </c>
      <c r="I2177">
        <v>1.9967452429999999</v>
      </c>
      <c r="J2177">
        <v>2.17</v>
      </c>
      <c r="K2177">
        <v>4.3419999999999996</v>
      </c>
      <c r="M2177">
        <v>1.2954379869999999</v>
      </c>
      <c r="N2177">
        <v>2.17</v>
      </c>
      <c r="O2177">
        <v>4.3419999999999996</v>
      </c>
    </row>
    <row r="2178" spans="1:15" x14ac:dyDescent="0.3">
      <c r="A2178">
        <v>2.1342107850000001</v>
      </c>
      <c r="B2178">
        <v>2.1709999999999998</v>
      </c>
      <c r="C2178">
        <v>4.3440000000000003</v>
      </c>
      <c r="E2178">
        <v>1.8383103810000001</v>
      </c>
      <c r="F2178">
        <v>2.1709999999999998</v>
      </c>
      <c r="G2178">
        <v>4.3440000000000003</v>
      </c>
      <c r="I2178">
        <v>2.0037350159999998</v>
      </c>
      <c r="J2178">
        <v>2.1709999999999998</v>
      </c>
      <c r="K2178">
        <v>4.3440000000000003</v>
      </c>
      <c r="M2178">
        <v>1.2628190450000001</v>
      </c>
      <c r="N2178">
        <v>2.1709999999999998</v>
      </c>
      <c r="O2178">
        <v>4.3440000000000003</v>
      </c>
    </row>
    <row r="2179" spans="1:15" x14ac:dyDescent="0.3">
      <c r="A2179">
        <v>2.1505202560000001</v>
      </c>
      <c r="B2179">
        <v>2.1720000000000002</v>
      </c>
      <c r="C2179">
        <v>4.3460000000000001</v>
      </c>
      <c r="E2179">
        <v>1.80103159</v>
      </c>
      <c r="F2179">
        <v>2.1720000000000002</v>
      </c>
      <c r="G2179">
        <v>4.3460000000000001</v>
      </c>
      <c r="I2179">
        <v>1.9967452429999999</v>
      </c>
      <c r="J2179">
        <v>2.1720000000000002</v>
      </c>
      <c r="K2179">
        <v>4.3460000000000001</v>
      </c>
      <c r="M2179">
        <v>1.3070876090000001</v>
      </c>
      <c r="N2179">
        <v>2.1720000000000002</v>
      </c>
      <c r="O2179">
        <v>4.3460000000000001</v>
      </c>
    </row>
    <row r="2180" spans="1:15" x14ac:dyDescent="0.3">
      <c r="A2180">
        <v>2.141200558</v>
      </c>
      <c r="B2180">
        <v>2.173</v>
      </c>
      <c r="C2180">
        <v>4.3479999999999999</v>
      </c>
      <c r="E2180">
        <v>1.819670986</v>
      </c>
      <c r="F2180">
        <v>2.173</v>
      </c>
      <c r="G2180">
        <v>4.3479999999999999</v>
      </c>
      <c r="I2180">
        <v>2.0200444869999998</v>
      </c>
      <c r="J2180">
        <v>2.173</v>
      </c>
      <c r="K2180">
        <v>4.3479999999999999</v>
      </c>
      <c r="M2180">
        <v>1.288448214</v>
      </c>
      <c r="N2180">
        <v>2.173</v>
      </c>
      <c r="O2180">
        <v>4.3479999999999999</v>
      </c>
    </row>
    <row r="2181" spans="1:15" x14ac:dyDescent="0.3">
      <c r="A2181">
        <v>2.1388706339999999</v>
      </c>
      <c r="B2181">
        <v>2.1739999999999999</v>
      </c>
      <c r="C2181">
        <v>4.3499999999999996</v>
      </c>
      <c r="E2181">
        <v>1.817341061</v>
      </c>
      <c r="F2181">
        <v>2.1739999999999999</v>
      </c>
      <c r="G2181">
        <v>4.3499999999999996</v>
      </c>
      <c r="I2181">
        <v>2.015384638</v>
      </c>
      <c r="J2181">
        <v>2.1739999999999999</v>
      </c>
      <c r="K2181">
        <v>4.3499999999999996</v>
      </c>
      <c r="M2181">
        <v>1.269808818</v>
      </c>
      <c r="N2181">
        <v>2.1739999999999999</v>
      </c>
      <c r="O2181">
        <v>4.3499999999999996</v>
      </c>
    </row>
    <row r="2182" spans="1:15" x14ac:dyDescent="0.3">
      <c r="A2182">
        <v>2.1551801049999999</v>
      </c>
      <c r="B2182">
        <v>2.1749999999999998</v>
      </c>
      <c r="C2182">
        <v>4.3520000000000003</v>
      </c>
      <c r="E2182">
        <v>1.8103512879999999</v>
      </c>
      <c r="F2182">
        <v>2.1749999999999998</v>
      </c>
      <c r="G2182">
        <v>4.3520000000000003</v>
      </c>
      <c r="I2182">
        <v>1.999075167</v>
      </c>
      <c r="J2182">
        <v>2.1749999999999998</v>
      </c>
      <c r="K2182">
        <v>4.3520000000000003</v>
      </c>
      <c r="M2182">
        <v>1.24417965</v>
      </c>
      <c r="N2182">
        <v>2.1749999999999998</v>
      </c>
      <c r="O2182">
        <v>4.3520000000000003</v>
      </c>
    </row>
    <row r="2183" spans="1:15" x14ac:dyDescent="0.3">
      <c r="A2183">
        <v>2.1481903309999999</v>
      </c>
      <c r="B2183">
        <v>2.1760000000000002</v>
      </c>
      <c r="C2183">
        <v>4.3540000000000001</v>
      </c>
      <c r="E2183">
        <v>1.8429702299999999</v>
      </c>
      <c r="F2183">
        <v>2.1760000000000002</v>
      </c>
      <c r="G2183">
        <v>4.3540000000000001</v>
      </c>
      <c r="I2183">
        <v>2.0247043360000001</v>
      </c>
      <c r="J2183">
        <v>2.1760000000000002</v>
      </c>
      <c r="K2183">
        <v>4.3540000000000001</v>
      </c>
      <c r="M2183">
        <v>1.2558292719999999</v>
      </c>
      <c r="N2183">
        <v>2.1760000000000002</v>
      </c>
      <c r="O2183">
        <v>4.3540000000000001</v>
      </c>
    </row>
    <row r="2184" spans="1:15" x14ac:dyDescent="0.3">
      <c r="A2184">
        <v>2.1435304820000001</v>
      </c>
      <c r="B2184">
        <v>2.177</v>
      </c>
      <c r="C2184">
        <v>4.3559999999999999</v>
      </c>
      <c r="E2184">
        <v>1.8499600030000001</v>
      </c>
      <c r="F2184">
        <v>2.177</v>
      </c>
      <c r="G2184">
        <v>4.3559999999999999</v>
      </c>
      <c r="I2184">
        <v>2.0107247899999998</v>
      </c>
      <c r="J2184">
        <v>2.177</v>
      </c>
      <c r="K2184">
        <v>4.3559999999999999</v>
      </c>
      <c r="M2184">
        <v>1.288448214</v>
      </c>
      <c r="N2184">
        <v>2.177</v>
      </c>
      <c r="O2184">
        <v>4.3559999999999999</v>
      </c>
    </row>
    <row r="2185" spans="1:15" x14ac:dyDescent="0.3">
      <c r="A2185">
        <v>2.124891087</v>
      </c>
      <c r="B2185">
        <v>2.1779999999999999</v>
      </c>
      <c r="C2185">
        <v>4.3579999999999997</v>
      </c>
      <c r="E2185">
        <v>1.8825789449999999</v>
      </c>
      <c r="F2185">
        <v>2.1779999999999999</v>
      </c>
      <c r="G2185">
        <v>4.3579999999999997</v>
      </c>
      <c r="I2185">
        <v>2.038683883</v>
      </c>
      <c r="J2185">
        <v>2.1779999999999999</v>
      </c>
      <c r="K2185">
        <v>4.3579999999999997</v>
      </c>
      <c r="M2185">
        <v>1.288448214</v>
      </c>
      <c r="N2185">
        <v>2.1779999999999999</v>
      </c>
      <c r="O2185">
        <v>4.3579999999999997</v>
      </c>
    </row>
    <row r="2186" spans="1:15" x14ac:dyDescent="0.3">
      <c r="A2186">
        <v>2.1365407090000001</v>
      </c>
      <c r="B2186">
        <v>2.1789999999999998</v>
      </c>
      <c r="C2186">
        <v>4.3600000000000003</v>
      </c>
      <c r="E2186">
        <v>1.8779190969999999</v>
      </c>
      <c r="F2186">
        <v>2.1789999999999998</v>
      </c>
      <c r="G2186">
        <v>4.3600000000000003</v>
      </c>
      <c r="I2186">
        <v>2.0689728999999999</v>
      </c>
      <c r="J2186">
        <v>2.1789999999999998</v>
      </c>
      <c r="K2186">
        <v>4.3600000000000003</v>
      </c>
      <c r="M2186">
        <v>1.276798592</v>
      </c>
      <c r="N2186">
        <v>2.1789999999999998</v>
      </c>
      <c r="O2186">
        <v>4.3600000000000003</v>
      </c>
    </row>
    <row r="2187" spans="1:15" x14ac:dyDescent="0.3">
      <c r="A2187">
        <v>2.1877990469999999</v>
      </c>
      <c r="B2187">
        <v>2.1800000000000002</v>
      </c>
      <c r="C2187">
        <v>4.3620000000000001</v>
      </c>
      <c r="E2187">
        <v>1.8942285679999999</v>
      </c>
      <c r="F2187">
        <v>2.1800000000000002</v>
      </c>
      <c r="G2187">
        <v>4.3620000000000001</v>
      </c>
      <c r="I2187">
        <v>2.0410138070000001</v>
      </c>
      <c r="J2187">
        <v>2.1800000000000002</v>
      </c>
      <c r="K2187">
        <v>4.3620000000000001</v>
      </c>
      <c r="M2187">
        <v>1.26514897</v>
      </c>
      <c r="N2187">
        <v>2.1800000000000002</v>
      </c>
      <c r="O2187">
        <v>4.3620000000000001</v>
      </c>
    </row>
    <row r="2188" spans="1:15" x14ac:dyDescent="0.3">
      <c r="A2188">
        <v>2.1924588960000002</v>
      </c>
      <c r="B2188">
        <v>2.181</v>
      </c>
      <c r="C2188">
        <v>4.3639999999999999</v>
      </c>
      <c r="E2188">
        <v>1.8825789449999999</v>
      </c>
      <c r="F2188">
        <v>2.181</v>
      </c>
      <c r="G2188">
        <v>4.3639999999999999</v>
      </c>
      <c r="I2188">
        <v>2.04800358</v>
      </c>
      <c r="J2188">
        <v>2.181</v>
      </c>
      <c r="K2188">
        <v>4.3639999999999999</v>
      </c>
      <c r="M2188">
        <v>1.2744686670000001</v>
      </c>
      <c r="N2188">
        <v>2.181</v>
      </c>
      <c r="O2188">
        <v>4.3639999999999999</v>
      </c>
    </row>
    <row r="2189" spans="1:15" x14ac:dyDescent="0.3">
      <c r="A2189">
        <v>2.1738195</v>
      </c>
      <c r="B2189">
        <v>2.1819999999999999</v>
      </c>
      <c r="C2189">
        <v>4.3659999999999997</v>
      </c>
      <c r="E2189">
        <v>1.868599399</v>
      </c>
      <c r="F2189">
        <v>2.1819999999999999</v>
      </c>
      <c r="G2189">
        <v>4.3659999999999997</v>
      </c>
      <c r="I2189">
        <v>2.061983127</v>
      </c>
      <c r="J2189">
        <v>2.1819999999999999</v>
      </c>
      <c r="K2189">
        <v>4.3659999999999997</v>
      </c>
      <c r="M2189">
        <v>1.2791285160000001</v>
      </c>
      <c r="N2189">
        <v>2.1819999999999999</v>
      </c>
      <c r="O2189">
        <v>4.3659999999999997</v>
      </c>
    </row>
    <row r="2190" spans="1:15" x14ac:dyDescent="0.3">
      <c r="A2190">
        <v>2.1738195</v>
      </c>
      <c r="B2190">
        <v>2.1829999999999998</v>
      </c>
      <c r="C2190">
        <v>4.3680000000000003</v>
      </c>
      <c r="E2190">
        <v>1.859279701</v>
      </c>
      <c r="F2190">
        <v>2.1829999999999998</v>
      </c>
      <c r="G2190">
        <v>4.3680000000000003</v>
      </c>
      <c r="I2190">
        <v>2.045673656</v>
      </c>
      <c r="J2190">
        <v>2.1829999999999998</v>
      </c>
      <c r="K2190">
        <v>4.3680000000000003</v>
      </c>
      <c r="M2190">
        <v>1.2814584410000001</v>
      </c>
      <c r="N2190">
        <v>2.1829999999999998</v>
      </c>
      <c r="O2190">
        <v>4.3680000000000003</v>
      </c>
    </row>
    <row r="2191" spans="1:15" x14ac:dyDescent="0.3">
      <c r="A2191">
        <v>2.1668297270000001</v>
      </c>
      <c r="B2191">
        <v>2.1840000000000002</v>
      </c>
      <c r="C2191">
        <v>4.37</v>
      </c>
      <c r="E2191">
        <v>1.824330835</v>
      </c>
      <c r="F2191">
        <v>2.1840000000000002</v>
      </c>
      <c r="G2191">
        <v>4.37</v>
      </c>
      <c r="I2191">
        <v>2.0526634289999999</v>
      </c>
      <c r="J2191">
        <v>2.1840000000000002</v>
      </c>
      <c r="K2191">
        <v>4.37</v>
      </c>
      <c r="M2191">
        <v>1.272138743</v>
      </c>
      <c r="N2191">
        <v>2.1840000000000002</v>
      </c>
      <c r="O2191">
        <v>4.37</v>
      </c>
    </row>
    <row r="2192" spans="1:15" x14ac:dyDescent="0.3">
      <c r="A2192">
        <v>2.1458604069999998</v>
      </c>
      <c r="B2192">
        <v>2.1850000000000001</v>
      </c>
      <c r="C2192">
        <v>4.3719999999999999</v>
      </c>
      <c r="E2192">
        <v>1.824330835</v>
      </c>
      <c r="F2192">
        <v>2.1850000000000001</v>
      </c>
      <c r="G2192">
        <v>4.3719999999999999</v>
      </c>
      <c r="I2192">
        <v>2.045673656</v>
      </c>
      <c r="J2192">
        <v>2.1850000000000001</v>
      </c>
      <c r="K2192">
        <v>4.3719999999999999</v>
      </c>
      <c r="M2192">
        <v>1.2954379869999999</v>
      </c>
      <c r="N2192">
        <v>2.1850000000000001</v>
      </c>
      <c r="O2192">
        <v>4.3719999999999999</v>
      </c>
    </row>
    <row r="2193" spans="1:15" x14ac:dyDescent="0.3">
      <c r="A2193">
        <v>2.1808092729999999</v>
      </c>
      <c r="B2193">
        <v>2.1859999999999999</v>
      </c>
      <c r="C2193">
        <v>4.3739999999999997</v>
      </c>
      <c r="E2193">
        <v>1.819670986</v>
      </c>
      <c r="F2193">
        <v>2.1859999999999999</v>
      </c>
      <c r="G2193">
        <v>4.3739999999999997</v>
      </c>
      <c r="I2193">
        <v>2.0200444869999998</v>
      </c>
      <c r="J2193">
        <v>2.1859999999999999</v>
      </c>
      <c r="K2193">
        <v>4.3739999999999997</v>
      </c>
      <c r="M2193">
        <v>1.2814584410000001</v>
      </c>
      <c r="N2193">
        <v>2.1859999999999999</v>
      </c>
      <c r="O2193">
        <v>4.3739999999999997</v>
      </c>
    </row>
    <row r="2194" spans="1:15" x14ac:dyDescent="0.3">
      <c r="A2194">
        <v>2.1854691220000002</v>
      </c>
      <c r="B2194">
        <v>2.1869999999999998</v>
      </c>
      <c r="C2194">
        <v>4.3760000000000003</v>
      </c>
      <c r="E2194">
        <v>1.8499600030000001</v>
      </c>
      <c r="F2194">
        <v>2.1869999999999998</v>
      </c>
      <c r="G2194">
        <v>4.3760000000000003</v>
      </c>
      <c r="I2194">
        <v>2.015384638</v>
      </c>
      <c r="J2194">
        <v>2.1869999999999998</v>
      </c>
      <c r="K2194">
        <v>4.3760000000000003</v>
      </c>
      <c r="M2194">
        <v>1.272138743</v>
      </c>
      <c r="N2194">
        <v>2.1869999999999998</v>
      </c>
      <c r="O2194">
        <v>4.3760000000000003</v>
      </c>
    </row>
    <row r="2195" spans="1:15" x14ac:dyDescent="0.3">
      <c r="A2195">
        <v>2.1738195</v>
      </c>
      <c r="B2195">
        <v>2.1880000000000002</v>
      </c>
      <c r="C2195">
        <v>4.3780000000000001</v>
      </c>
      <c r="E2195">
        <v>1.8872387939999999</v>
      </c>
      <c r="F2195">
        <v>2.1880000000000002</v>
      </c>
      <c r="G2195">
        <v>4.3780000000000001</v>
      </c>
      <c r="I2195">
        <v>2.0410138070000001</v>
      </c>
      <c r="J2195">
        <v>2.1880000000000002</v>
      </c>
      <c r="K2195">
        <v>4.3780000000000001</v>
      </c>
      <c r="M2195">
        <v>1.2744686670000001</v>
      </c>
      <c r="N2195">
        <v>2.1880000000000002</v>
      </c>
      <c r="O2195">
        <v>4.3780000000000001</v>
      </c>
    </row>
    <row r="2196" spans="1:15" x14ac:dyDescent="0.3">
      <c r="A2196">
        <v>2.1691596510000002</v>
      </c>
      <c r="B2196">
        <v>2.1890000000000001</v>
      </c>
      <c r="C2196">
        <v>4.38</v>
      </c>
      <c r="E2196">
        <v>1.891898643</v>
      </c>
      <c r="F2196">
        <v>2.1890000000000001</v>
      </c>
      <c r="G2196">
        <v>4.38</v>
      </c>
      <c r="I2196">
        <v>2.0247043360000001</v>
      </c>
      <c r="J2196">
        <v>2.1890000000000001</v>
      </c>
      <c r="K2196">
        <v>4.38</v>
      </c>
      <c r="M2196">
        <v>1.2558292719999999</v>
      </c>
      <c r="N2196">
        <v>2.1890000000000001</v>
      </c>
      <c r="O2196">
        <v>4.38</v>
      </c>
    </row>
    <row r="2197" spans="1:15" x14ac:dyDescent="0.3">
      <c r="A2197">
        <v>2.1668297270000001</v>
      </c>
      <c r="B2197">
        <v>2.19</v>
      </c>
      <c r="C2197">
        <v>4.3819999999999997</v>
      </c>
      <c r="E2197">
        <v>1.8872387939999999</v>
      </c>
      <c r="F2197">
        <v>2.19</v>
      </c>
      <c r="G2197">
        <v>4.3819999999999997</v>
      </c>
      <c r="I2197">
        <v>2.031694109</v>
      </c>
      <c r="J2197">
        <v>2.19</v>
      </c>
      <c r="K2197">
        <v>4.3819999999999997</v>
      </c>
      <c r="M2197">
        <v>1.293108063</v>
      </c>
      <c r="N2197">
        <v>2.19</v>
      </c>
      <c r="O2197">
        <v>4.3819999999999997</v>
      </c>
    </row>
    <row r="2198" spans="1:15" x14ac:dyDescent="0.3">
      <c r="A2198">
        <v>2.1784793489999998</v>
      </c>
      <c r="B2198">
        <v>2.1909999999999998</v>
      </c>
      <c r="C2198">
        <v>4.3840000000000003</v>
      </c>
      <c r="E2198">
        <v>1.8569497770000001</v>
      </c>
      <c r="F2198">
        <v>2.1909999999999998</v>
      </c>
      <c r="G2198">
        <v>4.3840000000000003</v>
      </c>
      <c r="I2198">
        <v>2.0340240340000002</v>
      </c>
      <c r="J2198">
        <v>2.1909999999999998</v>
      </c>
      <c r="K2198">
        <v>4.3840000000000003</v>
      </c>
      <c r="M2198">
        <v>1.3070876090000001</v>
      </c>
      <c r="N2198">
        <v>2.1909999999999998</v>
      </c>
      <c r="O2198">
        <v>4.3840000000000003</v>
      </c>
    </row>
    <row r="2199" spans="1:15" x14ac:dyDescent="0.3">
      <c r="A2199">
        <v>2.1854691220000002</v>
      </c>
      <c r="B2199">
        <v>2.1920000000000002</v>
      </c>
      <c r="C2199">
        <v>4.3860000000000001</v>
      </c>
      <c r="E2199">
        <v>1.8546198519999999</v>
      </c>
      <c r="F2199">
        <v>2.1920000000000002</v>
      </c>
      <c r="G2199">
        <v>4.3860000000000001</v>
      </c>
      <c r="I2199">
        <v>2.031694109</v>
      </c>
      <c r="J2199">
        <v>2.1920000000000002</v>
      </c>
      <c r="K2199">
        <v>4.3860000000000001</v>
      </c>
      <c r="M2199">
        <v>1.300097836</v>
      </c>
      <c r="N2199">
        <v>2.1920000000000002</v>
      </c>
      <c r="O2199">
        <v>4.3860000000000001</v>
      </c>
    </row>
    <row r="2200" spans="1:15" x14ac:dyDescent="0.3">
      <c r="A2200">
        <v>2.1924588960000002</v>
      </c>
      <c r="B2200">
        <v>2.1930000000000001</v>
      </c>
      <c r="C2200">
        <v>4.3879999999999999</v>
      </c>
      <c r="E2200">
        <v>1.847630079</v>
      </c>
      <c r="F2200">
        <v>2.1930000000000001</v>
      </c>
      <c r="G2200">
        <v>4.3879999999999999</v>
      </c>
      <c r="I2200">
        <v>2.031694109</v>
      </c>
      <c r="J2200">
        <v>2.1930000000000001</v>
      </c>
      <c r="K2200">
        <v>4.3879999999999999</v>
      </c>
      <c r="M2200">
        <v>1.3187372319999999</v>
      </c>
      <c r="N2200">
        <v>2.1930000000000001</v>
      </c>
      <c r="O2200">
        <v>4.3879999999999999</v>
      </c>
    </row>
    <row r="2201" spans="1:15" x14ac:dyDescent="0.3">
      <c r="A2201">
        <v>2.1924588960000002</v>
      </c>
      <c r="B2201">
        <v>2.194</v>
      </c>
      <c r="C2201">
        <v>4.3899999999999997</v>
      </c>
      <c r="E2201">
        <v>1.86393955</v>
      </c>
      <c r="F2201">
        <v>2.194</v>
      </c>
      <c r="G2201">
        <v>4.3899999999999997</v>
      </c>
      <c r="I2201">
        <v>2.0433437319999999</v>
      </c>
      <c r="J2201">
        <v>2.194</v>
      </c>
      <c r="K2201">
        <v>4.3899999999999997</v>
      </c>
      <c r="M2201">
        <v>1.288448214</v>
      </c>
      <c r="N2201">
        <v>2.194</v>
      </c>
      <c r="O2201">
        <v>4.3899999999999997</v>
      </c>
    </row>
    <row r="2202" spans="1:15" x14ac:dyDescent="0.3">
      <c r="A2202">
        <v>2.190128971</v>
      </c>
      <c r="B2202">
        <v>2.1949999999999998</v>
      </c>
      <c r="C2202">
        <v>4.3920000000000003</v>
      </c>
      <c r="E2202">
        <v>1.8825789449999999</v>
      </c>
      <c r="F2202">
        <v>2.1949999999999998</v>
      </c>
      <c r="G2202">
        <v>4.3920000000000003</v>
      </c>
      <c r="I2202">
        <v>2.0573232780000001</v>
      </c>
      <c r="J2202">
        <v>2.1949999999999998</v>
      </c>
      <c r="K2202">
        <v>4.3920000000000003</v>
      </c>
      <c r="M2202">
        <v>1.3187372319999999</v>
      </c>
      <c r="N2202">
        <v>2.1949999999999998</v>
      </c>
      <c r="O2202">
        <v>4.3920000000000003</v>
      </c>
    </row>
    <row r="2203" spans="1:15" x14ac:dyDescent="0.3">
      <c r="A2203">
        <v>2.220417989</v>
      </c>
      <c r="B2203">
        <v>2.1960000000000002</v>
      </c>
      <c r="C2203">
        <v>4.3940000000000001</v>
      </c>
      <c r="E2203">
        <v>1.8872387939999999</v>
      </c>
      <c r="F2203">
        <v>2.1960000000000002</v>
      </c>
      <c r="G2203">
        <v>4.3940000000000001</v>
      </c>
      <c r="I2203">
        <v>2.0526634289999999</v>
      </c>
      <c r="J2203">
        <v>2.1960000000000002</v>
      </c>
      <c r="K2203">
        <v>4.3940000000000001</v>
      </c>
      <c r="M2203">
        <v>1.3280569289999999</v>
      </c>
      <c r="N2203">
        <v>2.1960000000000002</v>
      </c>
      <c r="O2203">
        <v>4.3940000000000001</v>
      </c>
    </row>
    <row r="2204" spans="1:15" x14ac:dyDescent="0.3">
      <c r="A2204">
        <v>2.1994486690000001</v>
      </c>
      <c r="B2204">
        <v>2.1970000000000001</v>
      </c>
      <c r="C2204">
        <v>4.3959999999999999</v>
      </c>
      <c r="E2204">
        <v>1.8825789449999999</v>
      </c>
      <c r="F2204">
        <v>2.1970000000000001</v>
      </c>
      <c r="G2204">
        <v>4.3959999999999999</v>
      </c>
      <c r="I2204">
        <v>2.0573232780000001</v>
      </c>
      <c r="J2204">
        <v>2.1970000000000001</v>
      </c>
      <c r="K2204">
        <v>4.3959999999999999</v>
      </c>
      <c r="M2204">
        <v>1.3024277609999999</v>
      </c>
      <c r="N2204">
        <v>2.1970000000000001</v>
      </c>
      <c r="O2204">
        <v>4.3959999999999999</v>
      </c>
    </row>
    <row r="2205" spans="1:15" x14ac:dyDescent="0.3">
      <c r="A2205">
        <v>2.2017785929999998</v>
      </c>
      <c r="B2205">
        <v>2.198</v>
      </c>
      <c r="C2205">
        <v>4.3979999999999997</v>
      </c>
      <c r="E2205">
        <v>1.845300154</v>
      </c>
      <c r="F2205">
        <v>2.198</v>
      </c>
      <c r="G2205">
        <v>4.3979999999999997</v>
      </c>
      <c r="I2205">
        <v>2.0713028250000001</v>
      </c>
      <c r="J2205">
        <v>2.198</v>
      </c>
      <c r="K2205">
        <v>4.3979999999999997</v>
      </c>
      <c r="M2205">
        <v>1.3280569289999999</v>
      </c>
      <c r="N2205">
        <v>2.198</v>
      </c>
      <c r="O2205">
        <v>4.3979999999999997</v>
      </c>
    </row>
    <row r="2206" spans="1:15" x14ac:dyDescent="0.3">
      <c r="A2206">
        <v>2.190128971</v>
      </c>
      <c r="B2206">
        <v>2.1989999999999998</v>
      </c>
      <c r="C2206">
        <v>4.4000000000000004</v>
      </c>
      <c r="E2206">
        <v>1.847630079</v>
      </c>
      <c r="F2206">
        <v>2.1989999999999998</v>
      </c>
      <c r="G2206">
        <v>4.4000000000000004</v>
      </c>
      <c r="I2206">
        <v>2.061983127</v>
      </c>
      <c r="J2206">
        <v>2.1989999999999998</v>
      </c>
      <c r="K2206">
        <v>4.4000000000000004</v>
      </c>
      <c r="M2206">
        <v>1.3257270050000001</v>
      </c>
      <c r="N2206">
        <v>2.1989999999999998</v>
      </c>
      <c r="O2206">
        <v>4.4000000000000004</v>
      </c>
    </row>
    <row r="2207" spans="1:15" x14ac:dyDescent="0.3">
      <c r="A2207">
        <v>2.2110982909999999</v>
      </c>
      <c r="B2207">
        <v>2.2000000000000002</v>
      </c>
      <c r="C2207">
        <v>4.4020000000000001</v>
      </c>
      <c r="E2207">
        <v>1.86393955</v>
      </c>
      <c r="F2207">
        <v>2.2000000000000002</v>
      </c>
      <c r="G2207">
        <v>4.4020000000000001</v>
      </c>
      <c r="I2207">
        <v>2.0713028250000001</v>
      </c>
      <c r="J2207">
        <v>2.2000000000000002</v>
      </c>
      <c r="K2207">
        <v>4.4020000000000001</v>
      </c>
      <c r="M2207">
        <v>1.3280569289999999</v>
      </c>
      <c r="N2207">
        <v>2.2000000000000002</v>
      </c>
      <c r="O2207">
        <v>4.4020000000000001</v>
      </c>
    </row>
    <row r="2208" spans="1:15" x14ac:dyDescent="0.3">
      <c r="A2208">
        <v>2.197118744</v>
      </c>
      <c r="B2208">
        <v>2.2010000000000001</v>
      </c>
      <c r="C2208">
        <v>4.4039999999999999</v>
      </c>
      <c r="E2208">
        <v>1.868599399</v>
      </c>
      <c r="F2208">
        <v>2.2010000000000001</v>
      </c>
      <c r="G2208">
        <v>4.4039999999999999</v>
      </c>
      <c r="I2208">
        <v>2.0666429759999998</v>
      </c>
      <c r="J2208">
        <v>2.2010000000000001</v>
      </c>
      <c r="K2208">
        <v>4.4039999999999999</v>
      </c>
      <c r="M2208">
        <v>1.309417534</v>
      </c>
      <c r="N2208">
        <v>2.2010000000000001</v>
      </c>
      <c r="O2208">
        <v>4.4039999999999999</v>
      </c>
    </row>
    <row r="2209" spans="1:15" x14ac:dyDescent="0.3">
      <c r="A2209">
        <v>2.1714895759999999</v>
      </c>
      <c r="B2209">
        <v>2.202</v>
      </c>
      <c r="C2209">
        <v>4.4059999999999997</v>
      </c>
      <c r="E2209">
        <v>1.868599399</v>
      </c>
      <c r="F2209">
        <v>2.202</v>
      </c>
      <c r="G2209">
        <v>4.4059999999999997</v>
      </c>
      <c r="I2209">
        <v>2.0526634289999999</v>
      </c>
      <c r="J2209">
        <v>2.202</v>
      </c>
      <c r="K2209">
        <v>4.4059999999999997</v>
      </c>
      <c r="M2209">
        <v>1.3117474579999999</v>
      </c>
      <c r="N2209">
        <v>2.202</v>
      </c>
      <c r="O2209">
        <v>4.4059999999999997</v>
      </c>
    </row>
    <row r="2210" spans="1:15" x14ac:dyDescent="0.3">
      <c r="A2210">
        <v>2.1738195</v>
      </c>
      <c r="B2210">
        <v>2.2029999999999998</v>
      </c>
      <c r="C2210">
        <v>4.4080000000000004</v>
      </c>
      <c r="E2210">
        <v>1.8336505320000001</v>
      </c>
      <c r="F2210">
        <v>2.2029999999999998</v>
      </c>
      <c r="G2210">
        <v>4.4080000000000004</v>
      </c>
      <c r="I2210">
        <v>2.054993354</v>
      </c>
      <c r="J2210">
        <v>2.2029999999999998</v>
      </c>
      <c r="K2210">
        <v>4.4080000000000004</v>
      </c>
      <c r="M2210">
        <v>1.3070876090000001</v>
      </c>
      <c r="N2210">
        <v>2.2029999999999998</v>
      </c>
      <c r="O2210">
        <v>4.4080000000000004</v>
      </c>
    </row>
    <row r="2211" spans="1:15" x14ac:dyDescent="0.3">
      <c r="A2211">
        <v>2.190128971</v>
      </c>
      <c r="B2211">
        <v>2.2040000000000002</v>
      </c>
      <c r="C2211">
        <v>4.41</v>
      </c>
      <c r="E2211">
        <v>1.8383103810000001</v>
      </c>
      <c r="F2211">
        <v>2.2040000000000002</v>
      </c>
      <c r="G2211">
        <v>4.41</v>
      </c>
      <c r="I2211">
        <v>2.054993354</v>
      </c>
      <c r="J2211">
        <v>2.2040000000000002</v>
      </c>
      <c r="K2211">
        <v>4.41</v>
      </c>
      <c r="M2211">
        <v>1.3117474579999999</v>
      </c>
      <c r="N2211">
        <v>2.2040000000000002</v>
      </c>
      <c r="O2211">
        <v>4.41</v>
      </c>
    </row>
    <row r="2212" spans="1:15" x14ac:dyDescent="0.3">
      <c r="A2212">
        <v>2.1808092729999999</v>
      </c>
      <c r="B2212">
        <v>2.2050000000000001</v>
      </c>
      <c r="C2212">
        <v>4.4119999999999999</v>
      </c>
      <c r="E2212">
        <v>1.859279701</v>
      </c>
      <c r="F2212">
        <v>2.2050000000000001</v>
      </c>
      <c r="G2212">
        <v>4.4119999999999999</v>
      </c>
      <c r="I2212">
        <v>2.0526634289999999</v>
      </c>
      <c r="J2212">
        <v>2.2050000000000001</v>
      </c>
      <c r="K2212">
        <v>4.4119999999999999</v>
      </c>
      <c r="M2212">
        <v>1.2954379869999999</v>
      </c>
      <c r="N2212">
        <v>2.2050000000000001</v>
      </c>
      <c r="O2212">
        <v>4.4119999999999999</v>
      </c>
    </row>
    <row r="2213" spans="1:15" x14ac:dyDescent="0.3">
      <c r="A2213">
        <v>2.1598399530000001</v>
      </c>
      <c r="B2213">
        <v>2.206</v>
      </c>
      <c r="C2213">
        <v>4.4139999999999997</v>
      </c>
      <c r="E2213">
        <v>1.8709293229999999</v>
      </c>
      <c r="F2213">
        <v>2.206</v>
      </c>
      <c r="G2213">
        <v>4.4139999999999997</v>
      </c>
      <c r="I2213">
        <v>2.0363539579999999</v>
      </c>
      <c r="J2213">
        <v>2.206</v>
      </c>
      <c r="K2213">
        <v>4.4139999999999997</v>
      </c>
      <c r="M2213">
        <v>1.276798592</v>
      </c>
      <c r="N2213">
        <v>2.206</v>
      </c>
      <c r="O2213">
        <v>4.4139999999999997</v>
      </c>
    </row>
    <row r="2214" spans="1:15" x14ac:dyDescent="0.3">
      <c r="A2214">
        <v>2.1784793489999998</v>
      </c>
      <c r="B2214">
        <v>2.2069999999999999</v>
      </c>
      <c r="C2214">
        <v>4.4160000000000004</v>
      </c>
      <c r="E2214">
        <v>1.896558492</v>
      </c>
      <c r="F2214">
        <v>2.2069999999999999</v>
      </c>
      <c r="G2214">
        <v>4.4160000000000004</v>
      </c>
      <c r="I2214">
        <v>2.031694109</v>
      </c>
      <c r="J2214">
        <v>2.2069999999999999</v>
      </c>
      <c r="K2214">
        <v>4.4160000000000004</v>
      </c>
      <c r="M2214">
        <v>1.260489121</v>
      </c>
      <c r="N2214">
        <v>2.2069999999999999</v>
      </c>
      <c r="O2214">
        <v>4.4160000000000004</v>
      </c>
    </row>
    <row r="2215" spans="1:15" x14ac:dyDescent="0.3">
      <c r="A2215">
        <v>2.1831391980000001</v>
      </c>
      <c r="B2215">
        <v>2.2080000000000002</v>
      </c>
      <c r="C2215">
        <v>4.4180000000000001</v>
      </c>
      <c r="E2215">
        <v>1.8569497770000001</v>
      </c>
      <c r="F2215">
        <v>2.2080000000000002</v>
      </c>
      <c r="G2215">
        <v>4.4180000000000001</v>
      </c>
      <c r="I2215">
        <v>2.061983127</v>
      </c>
      <c r="J2215">
        <v>2.2080000000000002</v>
      </c>
      <c r="K2215">
        <v>4.4180000000000001</v>
      </c>
      <c r="M2215">
        <v>1.237189876</v>
      </c>
      <c r="N2215">
        <v>2.2080000000000002</v>
      </c>
      <c r="O2215">
        <v>4.4180000000000001</v>
      </c>
    </row>
    <row r="2216" spans="1:15" x14ac:dyDescent="0.3">
      <c r="A2216">
        <v>2.1854691220000002</v>
      </c>
      <c r="B2216">
        <v>2.2090000000000001</v>
      </c>
      <c r="C2216">
        <v>4.42</v>
      </c>
      <c r="E2216">
        <v>1.8662694740000001</v>
      </c>
      <c r="F2216">
        <v>2.2090000000000001</v>
      </c>
      <c r="G2216">
        <v>4.42</v>
      </c>
      <c r="I2216">
        <v>2.054993354</v>
      </c>
      <c r="J2216">
        <v>2.2090000000000001</v>
      </c>
      <c r="K2216">
        <v>4.42</v>
      </c>
      <c r="M2216">
        <v>1.272138743</v>
      </c>
      <c r="N2216">
        <v>2.2090000000000001</v>
      </c>
      <c r="O2216">
        <v>4.42</v>
      </c>
    </row>
    <row r="2217" spans="1:15" x14ac:dyDescent="0.3">
      <c r="A2217">
        <v>2.2017785929999998</v>
      </c>
      <c r="B2217">
        <v>2.21</v>
      </c>
      <c r="C2217">
        <v>4.4219999999999997</v>
      </c>
      <c r="E2217">
        <v>1.852289928</v>
      </c>
      <c r="F2217">
        <v>2.21</v>
      </c>
      <c r="G2217">
        <v>4.4219999999999997</v>
      </c>
      <c r="I2217">
        <v>2.0503335049999998</v>
      </c>
      <c r="J2217">
        <v>2.21</v>
      </c>
      <c r="K2217">
        <v>4.4219999999999997</v>
      </c>
      <c r="M2217">
        <v>1.2791285160000001</v>
      </c>
      <c r="N2217">
        <v>2.21</v>
      </c>
      <c r="O2217">
        <v>4.4219999999999997</v>
      </c>
    </row>
    <row r="2218" spans="1:15" x14ac:dyDescent="0.3">
      <c r="A2218">
        <v>2.204108518</v>
      </c>
      <c r="B2218">
        <v>2.2109999999999999</v>
      </c>
      <c r="C2218">
        <v>4.4240000000000004</v>
      </c>
      <c r="E2218">
        <v>1.8616096259999999</v>
      </c>
      <c r="F2218">
        <v>2.2109999999999999</v>
      </c>
      <c r="G2218">
        <v>4.4240000000000004</v>
      </c>
      <c r="I2218">
        <v>2.0270342609999998</v>
      </c>
      <c r="J2218">
        <v>2.2109999999999999</v>
      </c>
      <c r="K2218">
        <v>4.4240000000000004</v>
      </c>
      <c r="M2218">
        <v>1.3280569289999999</v>
      </c>
      <c r="N2218">
        <v>2.2109999999999999</v>
      </c>
      <c r="O2218">
        <v>4.4240000000000004</v>
      </c>
    </row>
    <row r="2219" spans="1:15" x14ac:dyDescent="0.3">
      <c r="A2219">
        <v>2.220417989</v>
      </c>
      <c r="B2219">
        <v>2.2120000000000002</v>
      </c>
      <c r="C2219">
        <v>4.4260000000000002</v>
      </c>
      <c r="E2219">
        <v>1.868599399</v>
      </c>
      <c r="F2219">
        <v>2.2120000000000002</v>
      </c>
      <c r="G2219">
        <v>4.4260000000000002</v>
      </c>
      <c r="I2219">
        <v>2.0713028250000001</v>
      </c>
      <c r="J2219">
        <v>2.2120000000000002</v>
      </c>
      <c r="K2219">
        <v>4.4260000000000002</v>
      </c>
      <c r="M2219">
        <v>1.309417534</v>
      </c>
      <c r="N2219">
        <v>2.2120000000000002</v>
      </c>
      <c r="O2219">
        <v>4.4260000000000002</v>
      </c>
    </row>
    <row r="2220" spans="1:15" x14ac:dyDescent="0.3">
      <c r="A2220">
        <v>2.1947888199999999</v>
      </c>
      <c r="B2220">
        <v>2.2130000000000001</v>
      </c>
      <c r="C2220">
        <v>4.4279999999999999</v>
      </c>
      <c r="E2220">
        <v>1.8662694740000001</v>
      </c>
      <c r="F2220">
        <v>2.2130000000000001</v>
      </c>
      <c r="G2220">
        <v>4.4279999999999999</v>
      </c>
      <c r="I2220">
        <v>2.0852823709999999</v>
      </c>
      <c r="J2220">
        <v>2.2130000000000001</v>
      </c>
      <c r="K2220">
        <v>4.4279999999999999</v>
      </c>
      <c r="M2220">
        <v>1.321067156</v>
      </c>
      <c r="N2220">
        <v>2.2130000000000001</v>
      </c>
      <c r="O2220">
        <v>4.4279999999999999</v>
      </c>
    </row>
    <row r="2221" spans="1:15" x14ac:dyDescent="0.3">
      <c r="A2221">
        <v>2.1854691220000002</v>
      </c>
      <c r="B2221">
        <v>2.214</v>
      </c>
      <c r="C2221">
        <v>4.43</v>
      </c>
      <c r="E2221">
        <v>1.8662694740000001</v>
      </c>
      <c r="F2221">
        <v>2.214</v>
      </c>
      <c r="G2221">
        <v>4.43</v>
      </c>
      <c r="I2221">
        <v>2.0876122960000001</v>
      </c>
      <c r="J2221">
        <v>2.214</v>
      </c>
      <c r="K2221">
        <v>4.43</v>
      </c>
      <c r="M2221">
        <v>1.321067156</v>
      </c>
      <c r="N2221">
        <v>2.214</v>
      </c>
      <c r="O2221">
        <v>4.43</v>
      </c>
    </row>
    <row r="2222" spans="1:15" x14ac:dyDescent="0.3">
      <c r="A2222">
        <v>2.1854691220000002</v>
      </c>
      <c r="B2222">
        <v>2.2149999999999999</v>
      </c>
      <c r="C2222">
        <v>4.4320000000000004</v>
      </c>
      <c r="E2222">
        <v>1.875589172</v>
      </c>
      <c r="F2222">
        <v>2.2149999999999999</v>
      </c>
      <c r="G2222">
        <v>4.4320000000000004</v>
      </c>
      <c r="I2222">
        <v>2.0852823709999999</v>
      </c>
      <c r="J2222">
        <v>2.2149999999999999</v>
      </c>
      <c r="K2222">
        <v>4.4320000000000004</v>
      </c>
      <c r="M2222">
        <v>1.3117474579999999</v>
      </c>
      <c r="N2222">
        <v>2.2149999999999999</v>
      </c>
      <c r="O2222">
        <v>4.4320000000000004</v>
      </c>
    </row>
    <row r="2223" spans="1:15" x14ac:dyDescent="0.3">
      <c r="A2223">
        <v>2.1831391980000001</v>
      </c>
      <c r="B2223">
        <v>2.2160000000000002</v>
      </c>
      <c r="C2223">
        <v>4.4340000000000002</v>
      </c>
      <c r="E2223">
        <v>1.880249021</v>
      </c>
      <c r="F2223">
        <v>2.2160000000000002</v>
      </c>
      <c r="G2223">
        <v>4.4340000000000002</v>
      </c>
      <c r="I2223">
        <v>2.0666429759999998</v>
      </c>
      <c r="J2223">
        <v>2.2160000000000002</v>
      </c>
      <c r="K2223">
        <v>4.4340000000000002</v>
      </c>
      <c r="M2223">
        <v>1.3117474579999999</v>
      </c>
      <c r="N2223">
        <v>2.2160000000000002</v>
      </c>
      <c r="O2223">
        <v>4.4340000000000002</v>
      </c>
    </row>
    <row r="2224" spans="1:15" x14ac:dyDescent="0.3">
      <c r="A2224">
        <v>2.1808092729999999</v>
      </c>
      <c r="B2224">
        <v>2.2170000000000001</v>
      </c>
      <c r="C2224">
        <v>4.4359999999999999</v>
      </c>
      <c r="E2224">
        <v>1.8569497770000001</v>
      </c>
      <c r="F2224">
        <v>2.2170000000000001</v>
      </c>
      <c r="G2224">
        <v>4.4359999999999999</v>
      </c>
      <c r="I2224">
        <v>2.0689728999999999</v>
      </c>
      <c r="J2224">
        <v>2.2170000000000001</v>
      </c>
      <c r="K2224">
        <v>4.4359999999999999</v>
      </c>
      <c r="M2224">
        <v>1.316407307</v>
      </c>
      <c r="N2224">
        <v>2.2170000000000001</v>
      </c>
      <c r="O2224">
        <v>4.4359999999999999</v>
      </c>
    </row>
    <row r="2225" spans="1:15" x14ac:dyDescent="0.3">
      <c r="A2225">
        <v>2.1808092729999999</v>
      </c>
      <c r="B2225">
        <v>2.218</v>
      </c>
      <c r="C2225">
        <v>4.4379999999999997</v>
      </c>
      <c r="E2225">
        <v>1.8732592480000001</v>
      </c>
      <c r="F2225">
        <v>2.218</v>
      </c>
      <c r="G2225">
        <v>4.4379999999999997</v>
      </c>
      <c r="I2225">
        <v>2.0736327490000002</v>
      </c>
      <c r="J2225">
        <v>2.218</v>
      </c>
      <c r="K2225">
        <v>4.4379999999999997</v>
      </c>
      <c r="M2225">
        <v>1.337376627</v>
      </c>
      <c r="N2225">
        <v>2.218</v>
      </c>
      <c r="O2225">
        <v>4.4379999999999997</v>
      </c>
    </row>
    <row r="2226" spans="1:15" x14ac:dyDescent="0.3">
      <c r="A2226">
        <v>2.1761494250000002</v>
      </c>
      <c r="B2226">
        <v>2.2189999999999999</v>
      </c>
      <c r="C2226">
        <v>4.4400000000000004</v>
      </c>
      <c r="E2226">
        <v>1.86393955</v>
      </c>
      <c r="F2226">
        <v>2.2189999999999999</v>
      </c>
      <c r="G2226">
        <v>4.4400000000000004</v>
      </c>
      <c r="I2226">
        <v>2.0759626739999999</v>
      </c>
      <c r="J2226">
        <v>2.2189999999999999</v>
      </c>
      <c r="K2226">
        <v>4.4400000000000004</v>
      </c>
      <c r="M2226">
        <v>1.3466963249999999</v>
      </c>
      <c r="N2226">
        <v>2.2189999999999999</v>
      </c>
      <c r="O2226">
        <v>4.4400000000000004</v>
      </c>
    </row>
    <row r="2227" spans="1:15" x14ac:dyDescent="0.3">
      <c r="A2227">
        <v>2.1947888199999999</v>
      </c>
      <c r="B2227">
        <v>2.2200000000000002</v>
      </c>
      <c r="C2227">
        <v>4.4420000000000002</v>
      </c>
      <c r="E2227">
        <v>1.868599399</v>
      </c>
      <c r="F2227">
        <v>2.2200000000000002</v>
      </c>
      <c r="G2227">
        <v>4.4420000000000002</v>
      </c>
      <c r="I2227">
        <v>2.0643130520000001</v>
      </c>
      <c r="J2227">
        <v>2.2200000000000002</v>
      </c>
      <c r="K2227">
        <v>4.4420000000000002</v>
      </c>
      <c r="M2227">
        <v>1.3536860980000001</v>
      </c>
      <c r="N2227">
        <v>2.2200000000000002</v>
      </c>
      <c r="O2227">
        <v>4.4420000000000002</v>
      </c>
    </row>
    <row r="2228" spans="1:15" x14ac:dyDescent="0.3">
      <c r="A2228">
        <v>2.190128971</v>
      </c>
      <c r="B2228">
        <v>2.2210000000000001</v>
      </c>
      <c r="C2228">
        <v>4.444</v>
      </c>
      <c r="E2228">
        <v>1.880249021</v>
      </c>
      <c r="F2228">
        <v>2.2210000000000001</v>
      </c>
      <c r="G2228">
        <v>4.444</v>
      </c>
      <c r="I2228">
        <v>2.078292598</v>
      </c>
      <c r="J2228">
        <v>2.2210000000000001</v>
      </c>
      <c r="K2228">
        <v>4.444</v>
      </c>
      <c r="M2228">
        <v>1.3280569289999999</v>
      </c>
      <c r="N2228">
        <v>2.2210000000000001</v>
      </c>
      <c r="O2228">
        <v>4.444</v>
      </c>
    </row>
    <row r="2229" spans="1:15" x14ac:dyDescent="0.3">
      <c r="A2229">
        <v>2.2134282160000001</v>
      </c>
      <c r="B2229">
        <v>2.222</v>
      </c>
      <c r="C2229">
        <v>4.4459999999999997</v>
      </c>
      <c r="E2229">
        <v>1.9058781899999999</v>
      </c>
      <c r="F2229">
        <v>2.222</v>
      </c>
      <c r="G2229">
        <v>4.4459999999999997</v>
      </c>
      <c r="I2229">
        <v>2.0736327490000002</v>
      </c>
      <c r="J2229">
        <v>2.222</v>
      </c>
      <c r="K2229">
        <v>4.4459999999999997</v>
      </c>
      <c r="M2229">
        <v>1.3117474579999999</v>
      </c>
      <c r="N2229">
        <v>2.222</v>
      </c>
      <c r="O2229">
        <v>4.4459999999999997</v>
      </c>
    </row>
    <row r="2230" spans="1:15" x14ac:dyDescent="0.3">
      <c r="A2230">
        <v>2.2134282160000001</v>
      </c>
      <c r="B2230">
        <v>2.2229999999999999</v>
      </c>
      <c r="C2230">
        <v>4.4480000000000004</v>
      </c>
      <c r="E2230">
        <v>1.891898643</v>
      </c>
      <c r="F2230">
        <v>2.2229999999999999</v>
      </c>
      <c r="G2230">
        <v>4.4480000000000004</v>
      </c>
      <c r="I2230">
        <v>2.0899422200000002</v>
      </c>
      <c r="J2230">
        <v>2.2229999999999999</v>
      </c>
      <c r="K2230">
        <v>4.4480000000000004</v>
      </c>
      <c r="M2230">
        <v>1.3024277609999999</v>
      </c>
      <c r="N2230">
        <v>2.2229999999999999</v>
      </c>
      <c r="O2230">
        <v>4.4480000000000004</v>
      </c>
    </row>
    <row r="2231" spans="1:15" x14ac:dyDescent="0.3">
      <c r="A2231">
        <v>2.2250778379999998</v>
      </c>
      <c r="B2231">
        <v>2.2240000000000002</v>
      </c>
      <c r="C2231">
        <v>4.45</v>
      </c>
      <c r="E2231">
        <v>1.8779190969999999</v>
      </c>
      <c r="F2231">
        <v>2.2240000000000002</v>
      </c>
      <c r="G2231">
        <v>4.45</v>
      </c>
      <c r="I2231">
        <v>2.0852823709999999</v>
      </c>
      <c r="J2231">
        <v>2.2240000000000002</v>
      </c>
      <c r="K2231">
        <v>4.45</v>
      </c>
      <c r="M2231">
        <v>1.288448214</v>
      </c>
      <c r="N2231">
        <v>2.2240000000000002</v>
      </c>
      <c r="O2231">
        <v>4.45</v>
      </c>
    </row>
    <row r="2232" spans="1:15" x14ac:dyDescent="0.3">
      <c r="A2232">
        <v>2.2250778379999998</v>
      </c>
      <c r="B2232">
        <v>2.2250000000000001</v>
      </c>
      <c r="C2232">
        <v>4.452</v>
      </c>
      <c r="E2232">
        <v>1.8732592480000001</v>
      </c>
      <c r="F2232">
        <v>2.2250000000000001</v>
      </c>
      <c r="G2232">
        <v>4.452</v>
      </c>
      <c r="I2232">
        <v>2.0852823709999999</v>
      </c>
      <c r="J2232">
        <v>2.2250000000000001</v>
      </c>
      <c r="K2232">
        <v>4.452</v>
      </c>
      <c r="M2232">
        <v>1.3303868539999999</v>
      </c>
      <c r="N2232">
        <v>2.2250000000000001</v>
      </c>
      <c r="O2232">
        <v>4.452</v>
      </c>
    </row>
    <row r="2233" spans="1:15" x14ac:dyDescent="0.3">
      <c r="A2233">
        <v>2.2110982909999999</v>
      </c>
      <c r="B2233">
        <v>2.226</v>
      </c>
      <c r="C2233">
        <v>4.4539999999999997</v>
      </c>
      <c r="E2233">
        <v>1.875589172</v>
      </c>
      <c r="F2233">
        <v>2.226</v>
      </c>
      <c r="G2233">
        <v>4.4539999999999997</v>
      </c>
      <c r="I2233">
        <v>2.0969319940000002</v>
      </c>
      <c r="J2233">
        <v>2.226</v>
      </c>
      <c r="K2233">
        <v>4.4539999999999997</v>
      </c>
      <c r="M2233">
        <v>1.3187372319999999</v>
      </c>
      <c r="N2233">
        <v>2.226</v>
      </c>
      <c r="O2233">
        <v>4.4539999999999997</v>
      </c>
    </row>
    <row r="2234" spans="1:15" x14ac:dyDescent="0.3">
      <c r="A2234">
        <v>2.23672746</v>
      </c>
      <c r="B2234">
        <v>2.2269999999999999</v>
      </c>
      <c r="C2234">
        <v>4.4560000000000004</v>
      </c>
      <c r="E2234">
        <v>1.86393955</v>
      </c>
      <c r="F2234">
        <v>2.2269999999999999</v>
      </c>
      <c r="G2234">
        <v>4.4560000000000004</v>
      </c>
      <c r="I2234">
        <v>2.0852823709999999</v>
      </c>
      <c r="J2234">
        <v>2.2269999999999999</v>
      </c>
      <c r="K2234">
        <v>4.4560000000000004</v>
      </c>
      <c r="M2234">
        <v>1.300097836</v>
      </c>
      <c r="N2234">
        <v>2.2269999999999999</v>
      </c>
      <c r="O2234">
        <v>4.4560000000000004</v>
      </c>
    </row>
    <row r="2235" spans="1:15" x14ac:dyDescent="0.3">
      <c r="A2235">
        <v>2.2087683669999998</v>
      </c>
      <c r="B2235">
        <v>2.2280000000000002</v>
      </c>
      <c r="C2235">
        <v>4.4580000000000002</v>
      </c>
      <c r="E2235">
        <v>1.859279701</v>
      </c>
      <c r="F2235">
        <v>2.2280000000000002</v>
      </c>
      <c r="G2235">
        <v>4.4580000000000002</v>
      </c>
      <c r="I2235">
        <v>2.0969319940000002</v>
      </c>
      <c r="J2235">
        <v>2.2280000000000002</v>
      </c>
      <c r="K2235">
        <v>4.4580000000000002</v>
      </c>
      <c r="M2235">
        <v>1.2954379869999999</v>
      </c>
      <c r="N2235">
        <v>2.2280000000000002</v>
      </c>
      <c r="O2235">
        <v>4.4580000000000002</v>
      </c>
    </row>
    <row r="2236" spans="1:15" x14ac:dyDescent="0.3">
      <c r="A2236">
        <v>2.2483770820000002</v>
      </c>
      <c r="B2236">
        <v>2.2290000000000001</v>
      </c>
      <c r="C2236">
        <v>4.46</v>
      </c>
      <c r="E2236">
        <v>1.8616096259999999</v>
      </c>
      <c r="F2236">
        <v>2.2290000000000001</v>
      </c>
      <c r="G2236">
        <v>4.46</v>
      </c>
      <c r="I2236">
        <v>2.094602069</v>
      </c>
      <c r="J2236">
        <v>2.2290000000000001</v>
      </c>
      <c r="K2236">
        <v>4.46</v>
      </c>
      <c r="M2236">
        <v>1.3024277609999999</v>
      </c>
      <c r="N2236">
        <v>2.2290000000000001</v>
      </c>
      <c r="O2236">
        <v>4.46</v>
      </c>
    </row>
    <row r="2237" spans="1:15" x14ac:dyDescent="0.3">
      <c r="A2237">
        <v>2.2343975349999998</v>
      </c>
      <c r="B2237">
        <v>2.23</v>
      </c>
      <c r="C2237">
        <v>4.4619999999999997</v>
      </c>
      <c r="E2237">
        <v>1.896558492</v>
      </c>
      <c r="F2237">
        <v>2.23</v>
      </c>
      <c r="G2237">
        <v>4.4619999999999997</v>
      </c>
      <c r="I2237">
        <v>2.078292598</v>
      </c>
      <c r="J2237">
        <v>2.23</v>
      </c>
      <c r="K2237">
        <v>4.4619999999999997</v>
      </c>
      <c r="M2237">
        <v>1.3070876090000001</v>
      </c>
      <c r="N2237">
        <v>2.23</v>
      </c>
      <c r="O2237">
        <v>4.4619999999999997</v>
      </c>
    </row>
    <row r="2238" spans="1:15" x14ac:dyDescent="0.3">
      <c r="A2238">
        <v>2.1924588960000002</v>
      </c>
      <c r="B2238">
        <v>2.2309999999999999</v>
      </c>
      <c r="C2238">
        <v>4.4640000000000004</v>
      </c>
      <c r="E2238">
        <v>1.8779190969999999</v>
      </c>
      <c r="F2238">
        <v>2.2309999999999999</v>
      </c>
      <c r="G2238">
        <v>4.4640000000000004</v>
      </c>
      <c r="I2238">
        <v>2.0969319940000002</v>
      </c>
      <c r="J2238">
        <v>2.2309999999999999</v>
      </c>
      <c r="K2238">
        <v>4.4640000000000004</v>
      </c>
      <c r="M2238">
        <v>1.3233970799999999</v>
      </c>
      <c r="N2238">
        <v>2.2309999999999999</v>
      </c>
      <c r="O2238">
        <v>4.4640000000000004</v>
      </c>
    </row>
    <row r="2239" spans="1:15" x14ac:dyDescent="0.3">
      <c r="A2239">
        <v>2.1738195</v>
      </c>
      <c r="B2239">
        <v>2.2320000000000002</v>
      </c>
      <c r="C2239">
        <v>4.4660000000000002</v>
      </c>
      <c r="E2239">
        <v>1.880249021</v>
      </c>
      <c r="F2239">
        <v>2.2320000000000002</v>
      </c>
      <c r="G2239">
        <v>4.4660000000000002</v>
      </c>
      <c r="I2239">
        <v>2.061983127</v>
      </c>
      <c r="J2239">
        <v>2.2320000000000002</v>
      </c>
      <c r="K2239">
        <v>4.4660000000000002</v>
      </c>
      <c r="M2239">
        <v>1.337376627</v>
      </c>
      <c r="N2239">
        <v>2.2320000000000002</v>
      </c>
      <c r="O2239">
        <v>4.4660000000000002</v>
      </c>
    </row>
    <row r="2240" spans="1:15" x14ac:dyDescent="0.3">
      <c r="A2240">
        <v>2.204108518</v>
      </c>
      <c r="B2240">
        <v>2.2330000000000001</v>
      </c>
      <c r="C2240">
        <v>4.468</v>
      </c>
      <c r="E2240">
        <v>1.868599399</v>
      </c>
      <c r="F2240">
        <v>2.2330000000000001</v>
      </c>
      <c r="G2240">
        <v>4.468</v>
      </c>
      <c r="I2240">
        <v>2.0410138070000001</v>
      </c>
      <c r="J2240">
        <v>2.2330000000000001</v>
      </c>
      <c r="K2240">
        <v>4.468</v>
      </c>
      <c r="M2240">
        <v>1.321067156</v>
      </c>
      <c r="N2240">
        <v>2.2330000000000001</v>
      </c>
      <c r="O2240">
        <v>4.468</v>
      </c>
    </row>
    <row r="2241" spans="1:15" x14ac:dyDescent="0.3">
      <c r="A2241">
        <v>2.2274077619999999</v>
      </c>
      <c r="B2241">
        <v>2.234</v>
      </c>
      <c r="C2241">
        <v>4.47</v>
      </c>
      <c r="E2241">
        <v>1.8872387939999999</v>
      </c>
      <c r="F2241">
        <v>2.234</v>
      </c>
      <c r="G2241">
        <v>4.47</v>
      </c>
      <c r="I2241">
        <v>2.031694109</v>
      </c>
      <c r="J2241">
        <v>2.234</v>
      </c>
      <c r="K2241">
        <v>4.47</v>
      </c>
      <c r="M2241">
        <v>1.3233970799999999</v>
      </c>
      <c r="N2241">
        <v>2.234</v>
      </c>
      <c r="O2241">
        <v>4.47</v>
      </c>
    </row>
    <row r="2242" spans="1:15" x14ac:dyDescent="0.3">
      <c r="A2242">
        <v>2.2576967799999998</v>
      </c>
      <c r="B2242">
        <v>2.2349999999999999</v>
      </c>
      <c r="C2242">
        <v>4.4720000000000004</v>
      </c>
      <c r="E2242">
        <v>1.8662694740000001</v>
      </c>
      <c r="F2242">
        <v>2.2349999999999999</v>
      </c>
      <c r="G2242">
        <v>4.4720000000000004</v>
      </c>
      <c r="I2242">
        <v>2.045673656</v>
      </c>
      <c r="J2242">
        <v>2.2349999999999999</v>
      </c>
      <c r="K2242">
        <v>4.4720000000000004</v>
      </c>
      <c r="M2242">
        <v>1.3187372319999999</v>
      </c>
      <c r="N2242">
        <v>2.2349999999999999</v>
      </c>
      <c r="O2242">
        <v>4.4720000000000004</v>
      </c>
    </row>
    <row r="2243" spans="1:15" x14ac:dyDescent="0.3">
      <c r="A2243">
        <v>2.253036931</v>
      </c>
      <c r="B2243">
        <v>2.2360000000000002</v>
      </c>
      <c r="C2243">
        <v>4.4740000000000002</v>
      </c>
      <c r="E2243">
        <v>1.8616096259999999</v>
      </c>
      <c r="F2243">
        <v>2.2360000000000002</v>
      </c>
      <c r="G2243">
        <v>4.4740000000000002</v>
      </c>
      <c r="I2243">
        <v>2.0433437319999999</v>
      </c>
      <c r="J2243">
        <v>2.2360000000000002</v>
      </c>
      <c r="K2243">
        <v>4.4740000000000002</v>
      </c>
      <c r="M2243">
        <v>1.3070876090000001</v>
      </c>
      <c r="N2243">
        <v>2.2360000000000002</v>
      </c>
      <c r="O2243">
        <v>4.4740000000000002</v>
      </c>
    </row>
    <row r="2244" spans="1:15" x14ac:dyDescent="0.3">
      <c r="A2244">
        <v>2.2646865530000002</v>
      </c>
      <c r="B2244">
        <v>2.2370000000000001</v>
      </c>
      <c r="C2244">
        <v>4.476</v>
      </c>
      <c r="E2244">
        <v>1.852289928</v>
      </c>
      <c r="F2244">
        <v>2.2370000000000001</v>
      </c>
      <c r="G2244">
        <v>4.476</v>
      </c>
      <c r="I2244">
        <v>2.061983127</v>
      </c>
      <c r="J2244">
        <v>2.2370000000000001</v>
      </c>
      <c r="K2244">
        <v>4.476</v>
      </c>
      <c r="M2244">
        <v>1.332716778</v>
      </c>
      <c r="N2244">
        <v>2.2370000000000001</v>
      </c>
      <c r="O2244">
        <v>4.476</v>
      </c>
    </row>
    <row r="2245" spans="1:15" x14ac:dyDescent="0.3">
      <c r="A2245">
        <v>2.2483770820000002</v>
      </c>
      <c r="B2245">
        <v>2.238</v>
      </c>
      <c r="C2245">
        <v>4.4779999999999998</v>
      </c>
      <c r="E2245">
        <v>1.835980457</v>
      </c>
      <c r="F2245">
        <v>2.238</v>
      </c>
      <c r="G2245">
        <v>4.4779999999999998</v>
      </c>
      <c r="I2245">
        <v>2.0852823709999999</v>
      </c>
      <c r="J2245">
        <v>2.238</v>
      </c>
      <c r="K2245">
        <v>4.4779999999999998</v>
      </c>
      <c r="M2245">
        <v>1.3420364760000001</v>
      </c>
      <c r="N2245">
        <v>2.238</v>
      </c>
      <c r="O2245">
        <v>4.4779999999999998</v>
      </c>
    </row>
    <row r="2246" spans="1:15" x14ac:dyDescent="0.3">
      <c r="A2246">
        <v>2.2507070069999999</v>
      </c>
      <c r="B2246">
        <v>2.2389999999999999</v>
      </c>
      <c r="C2246">
        <v>4.4800000000000004</v>
      </c>
      <c r="E2246">
        <v>1.8616096259999999</v>
      </c>
      <c r="F2246">
        <v>2.2389999999999999</v>
      </c>
      <c r="G2246">
        <v>4.4800000000000004</v>
      </c>
      <c r="I2246">
        <v>2.0806225230000002</v>
      </c>
      <c r="J2246">
        <v>2.2389999999999999</v>
      </c>
      <c r="K2246">
        <v>4.4800000000000004</v>
      </c>
      <c r="M2246">
        <v>1.321067156</v>
      </c>
      <c r="N2246">
        <v>2.2389999999999999</v>
      </c>
      <c r="O2246">
        <v>4.4800000000000004</v>
      </c>
    </row>
    <row r="2247" spans="1:15" x14ac:dyDescent="0.3">
      <c r="A2247">
        <v>2.2670164779999999</v>
      </c>
      <c r="B2247">
        <v>2.2400000000000002</v>
      </c>
      <c r="C2247">
        <v>4.4820000000000002</v>
      </c>
      <c r="E2247">
        <v>1.8732592480000001</v>
      </c>
      <c r="F2247">
        <v>2.2400000000000002</v>
      </c>
      <c r="G2247">
        <v>4.4820000000000002</v>
      </c>
      <c r="I2247">
        <v>2.0852823709999999</v>
      </c>
      <c r="J2247">
        <v>2.2400000000000002</v>
      </c>
      <c r="K2247">
        <v>4.4820000000000002</v>
      </c>
      <c r="M2247">
        <v>1.2907781380000001</v>
      </c>
      <c r="N2247">
        <v>2.2400000000000002</v>
      </c>
      <c r="O2247">
        <v>4.4820000000000002</v>
      </c>
    </row>
    <row r="2248" spans="1:15" x14ac:dyDescent="0.3">
      <c r="A2248">
        <v>2.2507070069999999</v>
      </c>
      <c r="B2248">
        <v>2.2410000000000001</v>
      </c>
      <c r="C2248">
        <v>4.484</v>
      </c>
      <c r="E2248">
        <v>1.8779190969999999</v>
      </c>
      <c r="F2248">
        <v>2.2410000000000001</v>
      </c>
      <c r="G2248">
        <v>4.484</v>
      </c>
      <c r="I2248">
        <v>2.0899422200000002</v>
      </c>
      <c r="J2248">
        <v>2.2410000000000001</v>
      </c>
      <c r="K2248">
        <v>4.484</v>
      </c>
      <c r="M2248">
        <v>1.2977679120000001</v>
      </c>
      <c r="N2248">
        <v>2.2410000000000001</v>
      </c>
      <c r="O2248">
        <v>4.484</v>
      </c>
    </row>
    <row r="2249" spans="1:15" x14ac:dyDescent="0.3">
      <c r="A2249">
        <v>2.2460471580000001</v>
      </c>
      <c r="B2249">
        <v>2.242</v>
      </c>
      <c r="C2249">
        <v>4.4859999999999998</v>
      </c>
      <c r="E2249">
        <v>1.8895687189999999</v>
      </c>
      <c r="F2249">
        <v>2.242</v>
      </c>
      <c r="G2249">
        <v>4.4859999999999998</v>
      </c>
      <c r="I2249">
        <v>2.1062516910000002</v>
      </c>
      <c r="J2249">
        <v>2.242</v>
      </c>
      <c r="K2249">
        <v>4.4859999999999998</v>
      </c>
      <c r="M2249">
        <v>1.316407307</v>
      </c>
      <c r="N2249">
        <v>2.242</v>
      </c>
      <c r="O2249">
        <v>4.4859999999999998</v>
      </c>
    </row>
    <row r="2250" spans="1:15" x14ac:dyDescent="0.3">
      <c r="A2250">
        <v>2.2343975349999998</v>
      </c>
      <c r="B2250">
        <v>2.2429999999999999</v>
      </c>
      <c r="C2250">
        <v>4.4880000000000004</v>
      </c>
      <c r="E2250">
        <v>1.8872387939999999</v>
      </c>
      <c r="F2250">
        <v>2.2429999999999999</v>
      </c>
      <c r="G2250">
        <v>4.4880000000000004</v>
      </c>
      <c r="I2250">
        <v>2.0969319940000002</v>
      </c>
      <c r="J2250">
        <v>2.2429999999999999</v>
      </c>
      <c r="K2250">
        <v>4.4880000000000004</v>
      </c>
      <c r="M2250">
        <v>1.3583459470000001</v>
      </c>
      <c r="N2250">
        <v>2.2429999999999999</v>
      </c>
      <c r="O2250">
        <v>4.4880000000000004</v>
      </c>
    </row>
    <row r="2251" spans="1:15" x14ac:dyDescent="0.3">
      <c r="A2251">
        <v>2.2576967799999998</v>
      </c>
      <c r="B2251">
        <v>2.2440000000000002</v>
      </c>
      <c r="C2251">
        <v>4.49</v>
      </c>
      <c r="E2251">
        <v>1.8779190969999999</v>
      </c>
      <c r="F2251">
        <v>2.2440000000000002</v>
      </c>
      <c r="G2251">
        <v>4.49</v>
      </c>
      <c r="I2251">
        <v>2.0992619179999998</v>
      </c>
      <c r="J2251">
        <v>2.2440000000000002</v>
      </c>
      <c r="K2251">
        <v>4.49</v>
      </c>
      <c r="M2251">
        <v>1.3746554179999999</v>
      </c>
      <c r="N2251">
        <v>2.2440000000000002</v>
      </c>
      <c r="O2251">
        <v>4.49</v>
      </c>
    </row>
    <row r="2252" spans="1:15" x14ac:dyDescent="0.3">
      <c r="A2252">
        <v>2.269346402</v>
      </c>
      <c r="B2252">
        <v>2.2450000000000001</v>
      </c>
      <c r="C2252">
        <v>4.492</v>
      </c>
      <c r="E2252">
        <v>1.8383103810000001</v>
      </c>
      <c r="F2252">
        <v>2.2450000000000001</v>
      </c>
      <c r="G2252">
        <v>4.492</v>
      </c>
      <c r="I2252">
        <v>2.117901314</v>
      </c>
      <c r="J2252">
        <v>2.2450000000000001</v>
      </c>
      <c r="K2252">
        <v>4.492</v>
      </c>
      <c r="M2252">
        <v>1.372325494</v>
      </c>
      <c r="N2252">
        <v>2.2450000000000001</v>
      </c>
      <c r="O2252">
        <v>4.492</v>
      </c>
    </row>
    <row r="2253" spans="1:15" x14ac:dyDescent="0.3">
      <c r="A2253">
        <v>2.2460471580000001</v>
      </c>
      <c r="B2253">
        <v>2.246</v>
      </c>
      <c r="C2253">
        <v>4.4939999999999998</v>
      </c>
      <c r="E2253">
        <v>1.835980457</v>
      </c>
      <c r="F2253">
        <v>2.246</v>
      </c>
      <c r="G2253">
        <v>4.4939999999999998</v>
      </c>
      <c r="I2253">
        <v>2.101591843</v>
      </c>
      <c r="J2253">
        <v>2.246</v>
      </c>
      <c r="K2253">
        <v>4.4939999999999998</v>
      </c>
      <c r="M2253">
        <v>1.351356174</v>
      </c>
      <c r="N2253">
        <v>2.246</v>
      </c>
      <c r="O2253">
        <v>4.4939999999999998</v>
      </c>
    </row>
    <row r="2254" spans="1:15" x14ac:dyDescent="0.3">
      <c r="A2254">
        <v>2.253036931</v>
      </c>
      <c r="B2254">
        <v>2.2469999999999999</v>
      </c>
      <c r="C2254">
        <v>4.4960000000000004</v>
      </c>
      <c r="E2254">
        <v>1.847630079</v>
      </c>
      <c r="F2254">
        <v>2.2469999999999999</v>
      </c>
      <c r="G2254">
        <v>4.4960000000000004</v>
      </c>
      <c r="I2254">
        <v>2.094602069</v>
      </c>
      <c r="J2254">
        <v>2.2469999999999999</v>
      </c>
      <c r="K2254">
        <v>4.4960000000000004</v>
      </c>
      <c r="M2254">
        <v>1.3583459470000001</v>
      </c>
      <c r="N2254">
        <v>2.2469999999999999</v>
      </c>
      <c r="O2254">
        <v>4.4960000000000004</v>
      </c>
    </row>
    <row r="2255" spans="1:15" x14ac:dyDescent="0.3">
      <c r="A2255">
        <v>2.253036931</v>
      </c>
      <c r="B2255">
        <v>2.2480000000000002</v>
      </c>
      <c r="C2255">
        <v>4.4980000000000002</v>
      </c>
      <c r="E2255">
        <v>1.852289928</v>
      </c>
      <c r="F2255">
        <v>2.2480000000000002</v>
      </c>
      <c r="G2255">
        <v>4.4980000000000002</v>
      </c>
      <c r="I2255">
        <v>2.117901314</v>
      </c>
      <c r="J2255">
        <v>2.2480000000000002</v>
      </c>
      <c r="K2255">
        <v>4.4980000000000002</v>
      </c>
      <c r="M2255">
        <v>1.3466963249999999</v>
      </c>
      <c r="N2255">
        <v>2.2480000000000002</v>
      </c>
      <c r="O2255">
        <v>4.4980000000000002</v>
      </c>
    </row>
    <row r="2256" spans="1:15" x14ac:dyDescent="0.3">
      <c r="A2256">
        <v>2.23672746</v>
      </c>
      <c r="B2256">
        <v>2.2490000000000001</v>
      </c>
      <c r="C2256">
        <v>4.5</v>
      </c>
      <c r="E2256">
        <v>1.8709293229999999</v>
      </c>
      <c r="F2256">
        <v>2.2490000000000001</v>
      </c>
      <c r="G2256">
        <v>4.5</v>
      </c>
      <c r="I2256">
        <v>2.141200558</v>
      </c>
      <c r="J2256">
        <v>2.2490000000000001</v>
      </c>
      <c r="K2256">
        <v>4.5</v>
      </c>
      <c r="M2256">
        <v>1.356016023</v>
      </c>
      <c r="N2256">
        <v>2.2490000000000001</v>
      </c>
      <c r="O2256">
        <v>4.5</v>
      </c>
    </row>
    <row r="2257" spans="1:15" x14ac:dyDescent="0.3">
      <c r="A2257">
        <v>2.2390573840000001</v>
      </c>
      <c r="B2257">
        <v>2.25</v>
      </c>
      <c r="C2257">
        <v>4.5019999999999998</v>
      </c>
      <c r="E2257">
        <v>1.8569497770000001</v>
      </c>
      <c r="F2257">
        <v>2.25</v>
      </c>
      <c r="G2257">
        <v>4.5019999999999998</v>
      </c>
      <c r="I2257">
        <v>2.1388706339999999</v>
      </c>
      <c r="J2257">
        <v>2.25</v>
      </c>
      <c r="K2257">
        <v>4.5019999999999998</v>
      </c>
      <c r="M2257">
        <v>1.3536860980000001</v>
      </c>
      <c r="N2257">
        <v>2.25</v>
      </c>
      <c r="O2257">
        <v>4.5019999999999998</v>
      </c>
    </row>
    <row r="2258" spans="1:15" x14ac:dyDescent="0.3">
      <c r="A2258">
        <v>2.2437172329999999</v>
      </c>
      <c r="B2258">
        <v>2.2509999999999999</v>
      </c>
      <c r="C2258">
        <v>4.5039999999999996</v>
      </c>
      <c r="E2258">
        <v>1.847630079</v>
      </c>
      <c r="F2258">
        <v>2.2509999999999999</v>
      </c>
      <c r="G2258">
        <v>4.5039999999999996</v>
      </c>
      <c r="I2258">
        <v>2.1039217670000001</v>
      </c>
      <c r="J2258">
        <v>2.2509999999999999</v>
      </c>
      <c r="K2258">
        <v>4.5039999999999996</v>
      </c>
      <c r="M2258">
        <v>1.360675871</v>
      </c>
      <c r="N2258">
        <v>2.2509999999999999</v>
      </c>
      <c r="O2258">
        <v>4.5039999999999996</v>
      </c>
    </row>
    <row r="2259" spans="1:15" x14ac:dyDescent="0.3">
      <c r="A2259">
        <v>2.2437172329999999</v>
      </c>
      <c r="B2259">
        <v>2.2519999999999998</v>
      </c>
      <c r="C2259">
        <v>4.5060000000000002</v>
      </c>
      <c r="E2259">
        <v>1.8709293229999999</v>
      </c>
      <c r="F2259">
        <v>2.2519999999999998</v>
      </c>
      <c r="G2259">
        <v>4.5060000000000002</v>
      </c>
      <c r="I2259">
        <v>2.0806225230000002</v>
      </c>
      <c r="J2259">
        <v>2.2519999999999998</v>
      </c>
      <c r="K2259">
        <v>4.5060000000000002</v>
      </c>
      <c r="M2259">
        <v>1.3536860980000001</v>
      </c>
      <c r="N2259">
        <v>2.2519999999999998</v>
      </c>
      <c r="O2259">
        <v>4.5060000000000002</v>
      </c>
    </row>
    <row r="2260" spans="1:15" x14ac:dyDescent="0.3">
      <c r="A2260">
        <v>2.283325949</v>
      </c>
      <c r="B2260">
        <v>2.2530000000000001</v>
      </c>
      <c r="C2260">
        <v>4.508</v>
      </c>
      <c r="E2260">
        <v>1.8849088700000001</v>
      </c>
      <c r="F2260">
        <v>2.2530000000000001</v>
      </c>
      <c r="G2260">
        <v>4.508</v>
      </c>
      <c r="I2260">
        <v>2.0899422200000002</v>
      </c>
      <c r="J2260">
        <v>2.2530000000000001</v>
      </c>
      <c r="K2260">
        <v>4.508</v>
      </c>
      <c r="M2260">
        <v>1.3350467029999999</v>
      </c>
      <c r="N2260">
        <v>2.2530000000000001</v>
      </c>
      <c r="O2260">
        <v>4.508</v>
      </c>
    </row>
    <row r="2261" spans="1:15" x14ac:dyDescent="0.3">
      <c r="A2261">
        <v>2.2576967799999998</v>
      </c>
      <c r="B2261">
        <v>2.254</v>
      </c>
      <c r="C2261">
        <v>4.51</v>
      </c>
      <c r="E2261">
        <v>1.875589172</v>
      </c>
      <c r="F2261">
        <v>2.254</v>
      </c>
      <c r="G2261">
        <v>4.51</v>
      </c>
      <c r="I2261">
        <v>2.094602069</v>
      </c>
      <c r="J2261">
        <v>2.254</v>
      </c>
      <c r="K2261">
        <v>4.51</v>
      </c>
      <c r="M2261">
        <v>1.332716778</v>
      </c>
      <c r="N2261">
        <v>2.254</v>
      </c>
      <c r="O2261">
        <v>4.51</v>
      </c>
    </row>
    <row r="2262" spans="1:15" x14ac:dyDescent="0.3">
      <c r="A2262">
        <v>2.2623566290000001</v>
      </c>
      <c r="B2262">
        <v>2.2549999999999999</v>
      </c>
      <c r="C2262">
        <v>4.5119999999999996</v>
      </c>
      <c r="E2262">
        <v>1.896558492</v>
      </c>
      <c r="F2262">
        <v>2.2549999999999999</v>
      </c>
      <c r="G2262">
        <v>4.5119999999999996</v>
      </c>
      <c r="I2262">
        <v>2.0876122960000001</v>
      </c>
      <c r="J2262">
        <v>2.2549999999999999</v>
      </c>
      <c r="K2262">
        <v>4.5119999999999996</v>
      </c>
      <c r="M2262">
        <v>1.3280569289999999</v>
      </c>
      <c r="N2262">
        <v>2.2549999999999999</v>
      </c>
      <c r="O2262">
        <v>4.5119999999999996</v>
      </c>
    </row>
    <row r="2263" spans="1:15" x14ac:dyDescent="0.3">
      <c r="A2263">
        <v>2.2716763260000001</v>
      </c>
      <c r="B2263">
        <v>2.2559999999999998</v>
      </c>
      <c r="C2263">
        <v>4.5140000000000002</v>
      </c>
      <c r="E2263">
        <v>1.8825789449999999</v>
      </c>
      <c r="F2263">
        <v>2.2559999999999998</v>
      </c>
      <c r="G2263">
        <v>4.5140000000000002</v>
      </c>
      <c r="I2263">
        <v>2.0759626739999999</v>
      </c>
      <c r="J2263">
        <v>2.2559999999999998</v>
      </c>
      <c r="K2263">
        <v>4.5140000000000002</v>
      </c>
      <c r="M2263">
        <v>1.351356174</v>
      </c>
      <c r="N2263">
        <v>2.2559999999999998</v>
      </c>
      <c r="O2263">
        <v>4.5140000000000002</v>
      </c>
    </row>
    <row r="2264" spans="1:15" x14ac:dyDescent="0.3">
      <c r="A2264">
        <v>2.2623566290000001</v>
      </c>
      <c r="B2264">
        <v>2.2570000000000001</v>
      </c>
      <c r="C2264">
        <v>4.516</v>
      </c>
      <c r="E2264">
        <v>1.875589172</v>
      </c>
      <c r="F2264">
        <v>2.2570000000000001</v>
      </c>
      <c r="G2264">
        <v>4.516</v>
      </c>
      <c r="I2264">
        <v>2.0992619179999998</v>
      </c>
      <c r="J2264">
        <v>2.2570000000000001</v>
      </c>
      <c r="K2264">
        <v>4.516</v>
      </c>
      <c r="M2264">
        <v>1.3350467029999999</v>
      </c>
      <c r="N2264">
        <v>2.2570000000000001</v>
      </c>
      <c r="O2264">
        <v>4.516</v>
      </c>
    </row>
    <row r="2265" spans="1:15" x14ac:dyDescent="0.3">
      <c r="A2265">
        <v>2.2856558730000001</v>
      </c>
      <c r="B2265">
        <v>2.258</v>
      </c>
      <c r="C2265">
        <v>4.5179999999999998</v>
      </c>
      <c r="E2265">
        <v>1.8336505320000001</v>
      </c>
      <c r="F2265">
        <v>2.258</v>
      </c>
      <c r="G2265">
        <v>4.5179999999999998</v>
      </c>
      <c r="I2265">
        <v>2.0922721449999999</v>
      </c>
      <c r="J2265">
        <v>2.258</v>
      </c>
      <c r="K2265">
        <v>4.5179999999999998</v>
      </c>
      <c r="M2265">
        <v>1.3303868539999999</v>
      </c>
      <c r="N2265">
        <v>2.258</v>
      </c>
      <c r="O2265">
        <v>4.5179999999999998</v>
      </c>
    </row>
    <row r="2266" spans="1:15" x14ac:dyDescent="0.3">
      <c r="A2266">
        <v>2.276336175</v>
      </c>
      <c r="B2266">
        <v>2.2589999999999999</v>
      </c>
      <c r="C2266">
        <v>4.5199999999999996</v>
      </c>
      <c r="E2266">
        <v>1.852289928</v>
      </c>
      <c r="F2266">
        <v>2.2589999999999999</v>
      </c>
      <c r="G2266">
        <v>4.5199999999999996</v>
      </c>
      <c r="I2266">
        <v>2.0806225230000002</v>
      </c>
      <c r="J2266">
        <v>2.2589999999999999</v>
      </c>
      <c r="K2266">
        <v>4.5199999999999996</v>
      </c>
      <c r="M2266">
        <v>1.3280569289999999</v>
      </c>
      <c r="N2266">
        <v>2.2589999999999999</v>
      </c>
      <c r="O2266">
        <v>4.5199999999999996</v>
      </c>
    </row>
    <row r="2267" spans="1:15" x14ac:dyDescent="0.3">
      <c r="A2267">
        <v>2.2716763260000001</v>
      </c>
      <c r="B2267">
        <v>2.2599999999999998</v>
      </c>
      <c r="C2267">
        <v>4.5220000000000002</v>
      </c>
      <c r="E2267">
        <v>1.852289928</v>
      </c>
      <c r="F2267">
        <v>2.2599999999999998</v>
      </c>
      <c r="G2267">
        <v>4.5220000000000002</v>
      </c>
      <c r="I2267">
        <v>2.0573232780000001</v>
      </c>
      <c r="J2267">
        <v>2.2599999999999998</v>
      </c>
      <c r="K2267">
        <v>4.5220000000000002</v>
      </c>
      <c r="M2267">
        <v>1.337376627</v>
      </c>
      <c r="N2267">
        <v>2.2599999999999998</v>
      </c>
      <c r="O2267">
        <v>4.5220000000000002</v>
      </c>
    </row>
    <row r="2268" spans="1:15" x14ac:dyDescent="0.3">
      <c r="A2268">
        <v>2.2903157219999999</v>
      </c>
      <c r="B2268">
        <v>2.2610000000000001</v>
      </c>
      <c r="C2268">
        <v>4.524</v>
      </c>
      <c r="E2268">
        <v>1.8709293229999999</v>
      </c>
      <c r="F2268">
        <v>2.2610000000000001</v>
      </c>
      <c r="G2268">
        <v>4.524</v>
      </c>
      <c r="I2268">
        <v>2.094602069</v>
      </c>
      <c r="J2268">
        <v>2.2610000000000001</v>
      </c>
      <c r="K2268">
        <v>4.524</v>
      </c>
      <c r="M2268">
        <v>1.3350467029999999</v>
      </c>
      <c r="N2268">
        <v>2.2610000000000001</v>
      </c>
      <c r="O2268">
        <v>4.524</v>
      </c>
    </row>
    <row r="2269" spans="1:15" x14ac:dyDescent="0.3">
      <c r="A2269">
        <v>2.3136149659999998</v>
      </c>
      <c r="B2269">
        <v>2.262</v>
      </c>
      <c r="C2269">
        <v>4.5259999999999998</v>
      </c>
      <c r="E2269">
        <v>1.8732592480000001</v>
      </c>
      <c r="F2269">
        <v>2.262</v>
      </c>
      <c r="G2269">
        <v>4.5259999999999998</v>
      </c>
      <c r="I2269">
        <v>2.101591843</v>
      </c>
      <c r="J2269">
        <v>2.262</v>
      </c>
      <c r="K2269">
        <v>4.5259999999999998</v>
      </c>
      <c r="M2269">
        <v>1.3443664</v>
      </c>
      <c r="N2269">
        <v>2.262</v>
      </c>
      <c r="O2269">
        <v>4.5259999999999998</v>
      </c>
    </row>
    <row r="2270" spans="1:15" x14ac:dyDescent="0.3">
      <c r="A2270">
        <v>2.3042952689999998</v>
      </c>
      <c r="B2270">
        <v>2.2629999999999999</v>
      </c>
      <c r="C2270">
        <v>4.5279999999999996</v>
      </c>
      <c r="E2270">
        <v>1.868599399</v>
      </c>
      <c r="F2270">
        <v>2.2629999999999999</v>
      </c>
      <c r="G2270">
        <v>4.5279999999999996</v>
      </c>
      <c r="I2270">
        <v>2.1039217670000001</v>
      </c>
      <c r="J2270">
        <v>2.2629999999999999</v>
      </c>
      <c r="K2270">
        <v>4.5279999999999996</v>
      </c>
      <c r="M2270">
        <v>1.349026249</v>
      </c>
      <c r="N2270">
        <v>2.2629999999999999</v>
      </c>
      <c r="O2270">
        <v>4.5279999999999996</v>
      </c>
    </row>
    <row r="2271" spans="1:15" x14ac:dyDescent="0.3">
      <c r="A2271">
        <v>2.2786661000000001</v>
      </c>
      <c r="B2271">
        <v>2.2639999999999998</v>
      </c>
      <c r="C2271">
        <v>4.53</v>
      </c>
      <c r="E2271">
        <v>1.8849088700000001</v>
      </c>
      <c r="F2271">
        <v>2.2639999999999998</v>
      </c>
      <c r="G2271">
        <v>4.53</v>
      </c>
      <c r="I2271">
        <v>2.0969319940000002</v>
      </c>
      <c r="J2271">
        <v>2.2639999999999998</v>
      </c>
      <c r="K2271">
        <v>4.53</v>
      </c>
      <c r="M2271">
        <v>1.351356174</v>
      </c>
      <c r="N2271">
        <v>2.2639999999999998</v>
      </c>
      <c r="O2271">
        <v>4.53</v>
      </c>
    </row>
    <row r="2272" spans="1:15" x14ac:dyDescent="0.3">
      <c r="A2272">
        <v>2.253036931</v>
      </c>
      <c r="B2272">
        <v>2.2650000000000001</v>
      </c>
      <c r="C2272">
        <v>4.532</v>
      </c>
      <c r="E2272">
        <v>1.891898643</v>
      </c>
      <c r="F2272">
        <v>2.2650000000000001</v>
      </c>
      <c r="G2272">
        <v>4.532</v>
      </c>
      <c r="I2272">
        <v>2.1202312380000001</v>
      </c>
      <c r="J2272">
        <v>2.2650000000000001</v>
      </c>
      <c r="K2272">
        <v>4.532</v>
      </c>
      <c r="M2272">
        <v>1.3466963249999999</v>
      </c>
      <c r="N2272">
        <v>2.2650000000000001</v>
      </c>
      <c r="O2272">
        <v>4.532</v>
      </c>
    </row>
    <row r="2273" spans="1:15" x14ac:dyDescent="0.3">
      <c r="A2273">
        <v>2.2437172329999999</v>
      </c>
      <c r="B2273">
        <v>2.266</v>
      </c>
      <c r="C2273">
        <v>4.5339999999999998</v>
      </c>
      <c r="E2273">
        <v>1.898888417</v>
      </c>
      <c r="F2273">
        <v>2.266</v>
      </c>
      <c r="G2273">
        <v>4.5339999999999998</v>
      </c>
      <c r="I2273">
        <v>2.141200558</v>
      </c>
      <c r="J2273">
        <v>2.266</v>
      </c>
      <c r="K2273">
        <v>4.5339999999999998</v>
      </c>
      <c r="M2273">
        <v>1.351356174</v>
      </c>
      <c r="N2273">
        <v>2.266</v>
      </c>
      <c r="O2273">
        <v>4.5339999999999998</v>
      </c>
    </row>
    <row r="2274" spans="1:15" x14ac:dyDescent="0.3">
      <c r="A2274">
        <v>2.2670164779999999</v>
      </c>
      <c r="B2274">
        <v>2.2669999999999999</v>
      </c>
      <c r="C2274">
        <v>4.5359999999999996</v>
      </c>
      <c r="E2274">
        <v>1.9012183410000001</v>
      </c>
      <c r="F2274">
        <v>2.2669999999999999</v>
      </c>
      <c r="G2274">
        <v>4.5359999999999996</v>
      </c>
      <c r="I2274">
        <v>2.124891087</v>
      </c>
      <c r="J2274">
        <v>2.2669999999999999</v>
      </c>
      <c r="K2274">
        <v>4.5359999999999996</v>
      </c>
      <c r="M2274">
        <v>1.3257270050000001</v>
      </c>
      <c r="N2274">
        <v>2.2669999999999999</v>
      </c>
      <c r="O2274">
        <v>4.5359999999999996</v>
      </c>
    </row>
    <row r="2275" spans="1:15" x14ac:dyDescent="0.3">
      <c r="A2275">
        <v>2.2600267039999999</v>
      </c>
      <c r="B2275">
        <v>2.2679999999999998</v>
      </c>
      <c r="C2275">
        <v>4.5380000000000003</v>
      </c>
      <c r="E2275">
        <v>1.8732592480000001</v>
      </c>
      <c r="F2275">
        <v>2.2679999999999998</v>
      </c>
      <c r="G2275">
        <v>4.5380000000000003</v>
      </c>
      <c r="I2275">
        <v>2.1062516910000002</v>
      </c>
      <c r="J2275">
        <v>2.2679999999999998</v>
      </c>
      <c r="K2275">
        <v>4.5380000000000003</v>
      </c>
      <c r="M2275">
        <v>1.3466963249999999</v>
      </c>
      <c r="N2275">
        <v>2.2679999999999998</v>
      </c>
      <c r="O2275">
        <v>4.5380000000000003</v>
      </c>
    </row>
    <row r="2276" spans="1:15" x14ac:dyDescent="0.3">
      <c r="A2276">
        <v>2.276336175</v>
      </c>
      <c r="B2276">
        <v>2.2690000000000001</v>
      </c>
      <c r="C2276">
        <v>4.54</v>
      </c>
      <c r="E2276">
        <v>1.8662694740000001</v>
      </c>
      <c r="F2276">
        <v>2.2690000000000001</v>
      </c>
      <c r="G2276">
        <v>4.54</v>
      </c>
      <c r="I2276">
        <v>2.0969319940000002</v>
      </c>
      <c r="J2276">
        <v>2.2690000000000001</v>
      </c>
      <c r="K2276">
        <v>4.54</v>
      </c>
      <c r="M2276">
        <v>1.3536860980000001</v>
      </c>
      <c r="N2276">
        <v>2.2690000000000001</v>
      </c>
      <c r="O2276">
        <v>4.54</v>
      </c>
    </row>
    <row r="2277" spans="1:15" x14ac:dyDescent="0.3">
      <c r="A2277">
        <v>2.29963542</v>
      </c>
      <c r="B2277">
        <v>2.27</v>
      </c>
      <c r="C2277">
        <v>4.5419999999999998</v>
      </c>
      <c r="E2277">
        <v>1.9012183410000001</v>
      </c>
      <c r="F2277">
        <v>2.27</v>
      </c>
      <c r="G2277">
        <v>4.5419999999999998</v>
      </c>
      <c r="I2277">
        <v>2.1085816159999999</v>
      </c>
      <c r="J2277">
        <v>2.27</v>
      </c>
      <c r="K2277">
        <v>4.5419999999999998</v>
      </c>
      <c r="M2277">
        <v>1.3699955690000001</v>
      </c>
      <c r="N2277">
        <v>2.27</v>
      </c>
      <c r="O2277">
        <v>4.5419999999999998</v>
      </c>
    </row>
    <row r="2278" spans="1:15" x14ac:dyDescent="0.3">
      <c r="A2278">
        <v>2.308955117</v>
      </c>
      <c r="B2278">
        <v>2.2709999999999999</v>
      </c>
      <c r="C2278">
        <v>4.5439999999999996</v>
      </c>
      <c r="E2278">
        <v>1.908208114</v>
      </c>
      <c r="F2278">
        <v>2.2709999999999999</v>
      </c>
      <c r="G2278">
        <v>4.5439999999999996</v>
      </c>
      <c r="I2278">
        <v>2.094602069</v>
      </c>
      <c r="J2278">
        <v>2.2709999999999999</v>
      </c>
      <c r="K2278">
        <v>4.5439999999999996</v>
      </c>
      <c r="M2278">
        <v>1.3443664</v>
      </c>
      <c r="N2278">
        <v>2.2709999999999999</v>
      </c>
      <c r="O2278">
        <v>4.5439999999999996</v>
      </c>
    </row>
    <row r="2279" spans="1:15" x14ac:dyDescent="0.3">
      <c r="A2279">
        <v>2.315944891</v>
      </c>
      <c r="B2279">
        <v>2.2719999999999998</v>
      </c>
      <c r="C2279">
        <v>4.5460000000000003</v>
      </c>
      <c r="E2279">
        <v>1.896558492</v>
      </c>
      <c r="F2279">
        <v>2.2719999999999998</v>
      </c>
      <c r="G2279">
        <v>4.5460000000000003</v>
      </c>
      <c r="I2279">
        <v>2.1295509359999998</v>
      </c>
      <c r="J2279">
        <v>2.2719999999999998</v>
      </c>
      <c r="K2279">
        <v>4.5460000000000003</v>
      </c>
      <c r="M2279">
        <v>1.3583459470000001</v>
      </c>
      <c r="N2279">
        <v>2.2719999999999998</v>
      </c>
      <c r="O2279">
        <v>4.5460000000000003</v>
      </c>
    </row>
    <row r="2280" spans="1:15" x14ac:dyDescent="0.3">
      <c r="A2280">
        <v>2.2973054949999998</v>
      </c>
      <c r="B2280">
        <v>2.2730000000000001</v>
      </c>
      <c r="C2280">
        <v>4.548</v>
      </c>
      <c r="E2280">
        <v>1.910538039</v>
      </c>
      <c r="F2280">
        <v>2.2730000000000001</v>
      </c>
      <c r="G2280">
        <v>4.548</v>
      </c>
      <c r="I2280">
        <v>2.117901314</v>
      </c>
      <c r="J2280">
        <v>2.2730000000000001</v>
      </c>
      <c r="K2280">
        <v>4.548</v>
      </c>
      <c r="M2280">
        <v>1.3420364760000001</v>
      </c>
      <c r="N2280">
        <v>2.2730000000000001</v>
      </c>
      <c r="O2280">
        <v>4.548</v>
      </c>
    </row>
    <row r="2281" spans="1:15" x14ac:dyDescent="0.3">
      <c r="A2281">
        <v>2.2809960239999998</v>
      </c>
      <c r="B2281">
        <v>2.274</v>
      </c>
      <c r="C2281">
        <v>4.55</v>
      </c>
      <c r="E2281">
        <v>1.9012183410000001</v>
      </c>
      <c r="F2281">
        <v>2.274</v>
      </c>
      <c r="G2281">
        <v>4.55</v>
      </c>
      <c r="I2281">
        <v>2.1342107850000001</v>
      </c>
      <c r="J2281">
        <v>2.274</v>
      </c>
      <c r="K2281">
        <v>4.55</v>
      </c>
      <c r="M2281">
        <v>1.3420364760000001</v>
      </c>
      <c r="N2281">
        <v>2.274</v>
      </c>
      <c r="O2281">
        <v>4.55</v>
      </c>
    </row>
    <row r="2282" spans="1:15" x14ac:dyDescent="0.3">
      <c r="A2282">
        <v>2.29963542</v>
      </c>
      <c r="B2282">
        <v>2.2749999999999999</v>
      </c>
      <c r="C2282">
        <v>4.5519999999999996</v>
      </c>
      <c r="E2282">
        <v>1.8942285679999999</v>
      </c>
      <c r="F2282">
        <v>2.2749999999999999</v>
      </c>
      <c r="G2282">
        <v>4.5519999999999996</v>
      </c>
      <c r="I2282">
        <v>2.1481903309999999</v>
      </c>
      <c r="J2282">
        <v>2.2749999999999999</v>
      </c>
      <c r="K2282">
        <v>4.5519999999999996</v>
      </c>
      <c r="M2282">
        <v>1.3280569289999999</v>
      </c>
      <c r="N2282">
        <v>2.2749999999999999</v>
      </c>
      <c r="O2282">
        <v>4.5519999999999996</v>
      </c>
    </row>
    <row r="2283" spans="1:15" x14ac:dyDescent="0.3">
      <c r="A2283">
        <v>2.29963542</v>
      </c>
      <c r="B2283">
        <v>2.2759999999999998</v>
      </c>
      <c r="C2283">
        <v>4.5540000000000003</v>
      </c>
      <c r="E2283">
        <v>1.8942285679999999</v>
      </c>
      <c r="F2283">
        <v>2.2759999999999998</v>
      </c>
      <c r="G2283">
        <v>4.5540000000000003</v>
      </c>
      <c r="I2283">
        <v>2.1225611619999998</v>
      </c>
      <c r="J2283">
        <v>2.2759999999999998</v>
      </c>
      <c r="K2283">
        <v>4.5540000000000003</v>
      </c>
      <c r="M2283">
        <v>1.3536860980000001</v>
      </c>
      <c r="N2283">
        <v>2.2759999999999998</v>
      </c>
      <c r="O2283">
        <v>4.5540000000000003</v>
      </c>
    </row>
    <row r="2284" spans="1:15" x14ac:dyDescent="0.3">
      <c r="A2284">
        <v>2.292645646</v>
      </c>
      <c r="B2284">
        <v>2.2770000000000001</v>
      </c>
      <c r="C2284">
        <v>4.556</v>
      </c>
      <c r="E2284">
        <v>1.891898643</v>
      </c>
      <c r="F2284">
        <v>2.2770000000000001</v>
      </c>
      <c r="G2284">
        <v>4.556</v>
      </c>
      <c r="I2284">
        <v>2.1318808599999999</v>
      </c>
      <c r="J2284">
        <v>2.2770000000000001</v>
      </c>
      <c r="K2284">
        <v>4.556</v>
      </c>
      <c r="M2284">
        <v>1.36533572</v>
      </c>
      <c r="N2284">
        <v>2.2770000000000001</v>
      </c>
      <c r="O2284">
        <v>4.556</v>
      </c>
    </row>
    <row r="2285" spans="1:15" x14ac:dyDescent="0.3">
      <c r="A2285">
        <v>2.3042952689999998</v>
      </c>
      <c r="B2285">
        <v>2.278</v>
      </c>
      <c r="C2285">
        <v>4.5579999999999998</v>
      </c>
      <c r="E2285">
        <v>1.8732592480000001</v>
      </c>
      <c r="F2285">
        <v>2.278</v>
      </c>
      <c r="G2285">
        <v>4.5579999999999998</v>
      </c>
      <c r="I2285">
        <v>2.1132414650000002</v>
      </c>
      <c r="J2285">
        <v>2.278</v>
      </c>
      <c r="K2285">
        <v>4.5579999999999998</v>
      </c>
      <c r="M2285">
        <v>1.3699955690000001</v>
      </c>
      <c r="N2285">
        <v>2.278</v>
      </c>
      <c r="O2285">
        <v>4.5579999999999998</v>
      </c>
    </row>
    <row r="2286" spans="1:15" x14ac:dyDescent="0.3">
      <c r="A2286">
        <v>2.2879857979999998</v>
      </c>
      <c r="B2286">
        <v>2.2789999999999999</v>
      </c>
      <c r="C2286">
        <v>4.5599999999999996</v>
      </c>
      <c r="E2286">
        <v>1.880249021</v>
      </c>
      <c r="F2286">
        <v>2.2789999999999999</v>
      </c>
      <c r="G2286">
        <v>4.5599999999999996</v>
      </c>
      <c r="I2286">
        <v>2.101591843</v>
      </c>
      <c r="J2286">
        <v>2.2789999999999999</v>
      </c>
      <c r="K2286">
        <v>4.5599999999999996</v>
      </c>
      <c r="M2286">
        <v>1.3699955690000001</v>
      </c>
      <c r="N2286">
        <v>2.2789999999999999</v>
      </c>
      <c r="O2286">
        <v>4.5599999999999996</v>
      </c>
    </row>
    <row r="2287" spans="1:15" x14ac:dyDescent="0.3">
      <c r="A2287">
        <v>2.2879857979999998</v>
      </c>
      <c r="B2287">
        <v>2.2799999999999998</v>
      </c>
      <c r="C2287">
        <v>4.5620000000000003</v>
      </c>
      <c r="E2287">
        <v>1.8779190969999999</v>
      </c>
      <c r="F2287">
        <v>2.2799999999999998</v>
      </c>
      <c r="G2287">
        <v>4.5620000000000003</v>
      </c>
      <c r="I2287">
        <v>2.1202312380000001</v>
      </c>
      <c r="J2287">
        <v>2.2799999999999998</v>
      </c>
      <c r="K2287">
        <v>4.5620000000000003</v>
      </c>
      <c r="M2287">
        <v>1.351356174</v>
      </c>
      <c r="N2287">
        <v>2.2799999999999998</v>
      </c>
      <c r="O2287">
        <v>4.5620000000000003</v>
      </c>
    </row>
    <row r="2288" spans="1:15" x14ac:dyDescent="0.3">
      <c r="A2288">
        <v>2.2856558730000001</v>
      </c>
      <c r="B2288">
        <v>2.2810000000000001</v>
      </c>
      <c r="C2288">
        <v>4.5640000000000001</v>
      </c>
      <c r="E2288">
        <v>1.8732592480000001</v>
      </c>
      <c r="F2288">
        <v>2.2810000000000001</v>
      </c>
      <c r="G2288">
        <v>4.5640000000000001</v>
      </c>
      <c r="I2288">
        <v>2.1085816159999999</v>
      </c>
      <c r="J2288">
        <v>2.2810000000000001</v>
      </c>
      <c r="K2288">
        <v>4.5640000000000001</v>
      </c>
      <c r="M2288">
        <v>1.3536860980000001</v>
      </c>
      <c r="N2288">
        <v>2.2810000000000001</v>
      </c>
      <c r="O2288">
        <v>4.5640000000000001</v>
      </c>
    </row>
    <row r="2289" spans="1:15" x14ac:dyDescent="0.3">
      <c r="A2289">
        <v>2.308955117</v>
      </c>
      <c r="B2289">
        <v>2.282</v>
      </c>
      <c r="C2289">
        <v>4.5659999999999998</v>
      </c>
      <c r="E2289">
        <v>1.8942285679999999</v>
      </c>
      <c r="F2289">
        <v>2.282</v>
      </c>
      <c r="G2289">
        <v>4.5659999999999998</v>
      </c>
      <c r="I2289">
        <v>2.141200558</v>
      </c>
      <c r="J2289">
        <v>2.282</v>
      </c>
      <c r="K2289">
        <v>4.5659999999999998</v>
      </c>
      <c r="M2289">
        <v>1.3443664</v>
      </c>
      <c r="N2289">
        <v>2.282</v>
      </c>
      <c r="O2289">
        <v>4.5659999999999998</v>
      </c>
    </row>
    <row r="2290" spans="1:15" x14ac:dyDescent="0.3">
      <c r="A2290">
        <v>2.3182748150000001</v>
      </c>
      <c r="B2290">
        <v>2.2829999999999999</v>
      </c>
      <c r="C2290">
        <v>4.5679999999999996</v>
      </c>
      <c r="E2290">
        <v>1.8709293229999999</v>
      </c>
      <c r="F2290">
        <v>2.2829999999999999</v>
      </c>
      <c r="G2290">
        <v>4.5679999999999996</v>
      </c>
      <c r="I2290">
        <v>2.1505202560000001</v>
      </c>
      <c r="J2290">
        <v>2.2829999999999999</v>
      </c>
      <c r="K2290">
        <v>4.5679999999999996</v>
      </c>
      <c r="M2290">
        <v>1.349026249</v>
      </c>
      <c r="N2290">
        <v>2.2829999999999999</v>
      </c>
      <c r="O2290">
        <v>4.5679999999999996</v>
      </c>
    </row>
    <row r="2291" spans="1:15" x14ac:dyDescent="0.3">
      <c r="A2291">
        <v>2.3112850420000002</v>
      </c>
      <c r="B2291">
        <v>2.2839999999999998</v>
      </c>
      <c r="C2291">
        <v>4.57</v>
      </c>
      <c r="E2291">
        <v>1.9012183410000001</v>
      </c>
      <c r="F2291">
        <v>2.2839999999999998</v>
      </c>
      <c r="G2291">
        <v>4.57</v>
      </c>
      <c r="I2291">
        <v>2.1388706339999999</v>
      </c>
      <c r="J2291">
        <v>2.2839999999999998</v>
      </c>
      <c r="K2291">
        <v>4.57</v>
      </c>
      <c r="M2291">
        <v>1.3536860980000001</v>
      </c>
      <c r="N2291">
        <v>2.2839999999999998</v>
      </c>
      <c r="O2291">
        <v>4.57</v>
      </c>
    </row>
    <row r="2292" spans="1:15" x14ac:dyDescent="0.3">
      <c r="A2292">
        <v>2.2809960239999998</v>
      </c>
      <c r="B2292">
        <v>2.2850000000000001</v>
      </c>
      <c r="C2292">
        <v>4.5720000000000001</v>
      </c>
      <c r="E2292">
        <v>1.9175278120000001</v>
      </c>
      <c r="F2292">
        <v>2.2850000000000001</v>
      </c>
      <c r="G2292">
        <v>4.5720000000000001</v>
      </c>
      <c r="I2292">
        <v>2.1528501800000002</v>
      </c>
      <c r="J2292">
        <v>2.2850000000000001</v>
      </c>
      <c r="K2292">
        <v>4.5720000000000001</v>
      </c>
      <c r="M2292">
        <v>1.36533572</v>
      </c>
      <c r="N2292">
        <v>2.2850000000000001</v>
      </c>
      <c r="O2292">
        <v>4.5720000000000001</v>
      </c>
    </row>
    <row r="2293" spans="1:15" x14ac:dyDescent="0.3">
      <c r="A2293">
        <v>2.283325949</v>
      </c>
      <c r="B2293">
        <v>2.286</v>
      </c>
      <c r="C2293">
        <v>4.5739999999999998</v>
      </c>
      <c r="E2293">
        <v>1.9175278120000001</v>
      </c>
      <c r="F2293">
        <v>2.286</v>
      </c>
      <c r="G2293">
        <v>4.5739999999999998</v>
      </c>
      <c r="I2293">
        <v>2.1458604069999998</v>
      </c>
      <c r="J2293">
        <v>2.286</v>
      </c>
      <c r="K2293">
        <v>4.5739999999999998</v>
      </c>
      <c r="M2293">
        <v>1.383975116</v>
      </c>
      <c r="N2293">
        <v>2.286</v>
      </c>
      <c r="O2293">
        <v>4.5739999999999998</v>
      </c>
    </row>
    <row r="2294" spans="1:15" x14ac:dyDescent="0.3">
      <c r="A2294">
        <v>2.253036931</v>
      </c>
      <c r="B2294">
        <v>2.2869999999999999</v>
      </c>
      <c r="C2294">
        <v>4.5759999999999996</v>
      </c>
      <c r="E2294">
        <v>1.910538039</v>
      </c>
      <c r="F2294">
        <v>2.2869999999999999</v>
      </c>
      <c r="G2294">
        <v>4.5759999999999996</v>
      </c>
      <c r="I2294">
        <v>2.1295509359999998</v>
      </c>
      <c r="J2294">
        <v>2.2869999999999999</v>
      </c>
      <c r="K2294">
        <v>4.5759999999999996</v>
      </c>
      <c r="M2294">
        <v>1.3979546620000001</v>
      </c>
      <c r="N2294">
        <v>2.2869999999999999</v>
      </c>
      <c r="O2294">
        <v>4.5759999999999996</v>
      </c>
    </row>
    <row r="2295" spans="1:15" x14ac:dyDescent="0.3">
      <c r="A2295">
        <v>2.3042952689999998</v>
      </c>
      <c r="B2295">
        <v>2.2879999999999998</v>
      </c>
      <c r="C2295">
        <v>4.5780000000000003</v>
      </c>
      <c r="E2295">
        <v>1.938497132</v>
      </c>
      <c r="F2295">
        <v>2.2879999999999998</v>
      </c>
      <c r="G2295">
        <v>4.5780000000000003</v>
      </c>
      <c r="I2295">
        <v>2.1365407090000001</v>
      </c>
      <c r="J2295">
        <v>2.2879999999999998</v>
      </c>
      <c r="K2295">
        <v>4.5780000000000003</v>
      </c>
      <c r="M2295">
        <v>1.356016023</v>
      </c>
      <c r="N2295">
        <v>2.2879999999999998</v>
      </c>
      <c r="O2295">
        <v>4.5780000000000003</v>
      </c>
    </row>
    <row r="2296" spans="1:15" x14ac:dyDescent="0.3">
      <c r="A2296">
        <v>2.315944891</v>
      </c>
      <c r="B2296">
        <v>2.2890000000000001</v>
      </c>
      <c r="C2296">
        <v>4.58</v>
      </c>
      <c r="E2296">
        <v>1.9524766790000001</v>
      </c>
      <c r="F2296">
        <v>2.2890000000000001</v>
      </c>
      <c r="G2296">
        <v>4.58</v>
      </c>
      <c r="I2296">
        <v>2.1388706339999999</v>
      </c>
      <c r="J2296">
        <v>2.2890000000000001</v>
      </c>
      <c r="K2296">
        <v>4.58</v>
      </c>
      <c r="M2296">
        <v>1.3466963249999999</v>
      </c>
      <c r="N2296">
        <v>2.2890000000000001</v>
      </c>
      <c r="O2296">
        <v>4.58</v>
      </c>
    </row>
    <row r="2297" spans="1:15" x14ac:dyDescent="0.3">
      <c r="A2297">
        <v>2.3136149659999998</v>
      </c>
      <c r="B2297">
        <v>2.29</v>
      </c>
      <c r="C2297">
        <v>4.5819999999999999</v>
      </c>
      <c r="E2297">
        <v>1.931507359</v>
      </c>
      <c r="F2297">
        <v>2.29</v>
      </c>
      <c r="G2297">
        <v>4.5819999999999999</v>
      </c>
      <c r="I2297">
        <v>2.1551801049999999</v>
      </c>
      <c r="J2297">
        <v>2.29</v>
      </c>
      <c r="K2297">
        <v>4.5819999999999999</v>
      </c>
      <c r="M2297">
        <v>1.3583459470000001</v>
      </c>
      <c r="N2297">
        <v>2.29</v>
      </c>
      <c r="O2297">
        <v>4.5819999999999999</v>
      </c>
    </row>
    <row r="2298" spans="1:15" x14ac:dyDescent="0.3">
      <c r="A2298">
        <v>2.3066251929999999</v>
      </c>
      <c r="B2298">
        <v>2.2909999999999999</v>
      </c>
      <c r="C2298">
        <v>4.5839999999999996</v>
      </c>
      <c r="E2298">
        <v>1.910538039</v>
      </c>
      <c r="F2298">
        <v>2.2909999999999999</v>
      </c>
      <c r="G2298">
        <v>4.5839999999999996</v>
      </c>
      <c r="I2298">
        <v>2.1714895759999999</v>
      </c>
      <c r="J2298">
        <v>2.2909999999999999</v>
      </c>
      <c r="K2298">
        <v>4.5839999999999996</v>
      </c>
      <c r="M2298">
        <v>1.36533572</v>
      </c>
      <c r="N2298">
        <v>2.2909999999999999</v>
      </c>
      <c r="O2298">
        <v>4.5839999999999996</v>
      </c>
    </row>
    <row r="2299" spans="1:15" x14ac:dyDescent="0.3">
      <c r="A2299">
        <v>2.3299244369999998</v>
      </c>
      <c r="B2299">
        <v>2.2919999999999998</v>
      </c>
      <c r="C2299">
        <v>4.5860000000000003</v>
      </c>
      <c r="E2299">
        <v>1.903548265</v>
      </c>
      <c r="F2299">
        <v>2.2919999999999998</v>
      </c>
      <c r="G2299">
        <v>4.5860000000000003</v>
      </c>
      <c r="I2299">
        <v>2.1365407090000001</v>
      </c>
      <c r="J2299">
        <v>2.2919999999999998</v>
      </c>
      <c r="K2299">
        <v>4.5860000000000003</v>
      </c>
      <c r="M2299">
        <v>1.3932948140000001</v>
      </c>
      <c r="N2299">
        <v>2.2919999999999998</v>
      </c>
      <c r="O2299">
        <v>4.5860000000000003</v>
      </c>
    </row>
    <row r="2300" spans="1:15" x14ac:dyDescent="0.3">
      <c r="A2300">
        <v>2.3275945130000002</v>
      </c>
      <c r="B2300">
        <v>2.2930000000000001</v>
      </c>
      <c r="C2300">
        <v>4.5880000000000001</v>
      </c>
      <c r="E2300">
        <v>1.8662694740000001</v>
      </c>
      <c r="F2300">
        <v>2.2930000000000001</v>
      </c>
      <c r="G2300">
        <v>4.5880000000000001</v>
      </c>
      <c r="I2300">
        <v>2.1155713889999999</v>
      </c>
      <c r="J2300">
        <v>2.2930000000000001</v>
      </c>
      <c r="K2300">
        <v>4.5880000000000001</v>
      </c>
      <c r="M2300">
        <v>1.383975116</v>
      </c>
      <c r="N2300">
        <v>2.2930000000000001</v>
      </c>
      <c r="O2300">
        <v>4.5880000000000001</v>
      </c>
    </row>
    <row r="2301" spans="1:15" x14ac:dyDescent="0.3">
      <c r="A2301">
        <v>2.315944891</v>
      </c>
      <c r="B2301">
        <v>2.294</v>
      </c>
      <c r="C2301">
        <v>4.59</v>
      </c>
      <c r="E2301">
        <v>1.8732592480000001</v>
      </c>
      <c r="F2301">
        <v>2.294</v>
      </c>
      <c r="G2301">
        <v>4.59</v>
      </c>
      <c r="I2301">
        <v>2.1528501800000002</v>
      </c>
      <c r="J2301">
        <v>2.294</v>
      </c>
      <c r="K2301">
        <v>4.59</v>
      </c>
      <c r="M2301">
        <v>1.372325494</v>
      </c>
      <c r="N2301">
        <v>2.294</v>
      </c>
      <c r="O2301">
        <v>4.59</v>
      </c>
    </row>
    <row r="2302" spans="1:15" x14ac:dyDescent="0.3">
      <c r="A2302">
        <v>2.3066251929999999</v>
      </c>
      <c r="B2302">
        <v>2.2949999999999999</v>
      </c>
      <c r="C2302">
        <v>4.5919999999999996</v>
      </c>
      <c r="E2302">
        <v>1.8569497770000001</v>
      </c>
      <c r="F2302">
        <v>2.2949999999999999</v>
      </c>
      <c r="G2302">
        <v>4.5919999999999996</v>
      </c>
      <c r="I2302">
        <v>2.1458604069999998</v>
      </c>
      <c r="J2302">
        <v>2.2949999999999999</v>
      </c>
      <c r="K2302">
        <v>4.5919999999999996</v>
      </c>
      <c r="M2302">
        <v>1.372325494</v>
      </c>
      <c r="N2302">
        <v>2.2949999999999999</v>
      </c>
      <c r="O2302">
        <v>4.5919999999999996</v>
      </c>
    </row>
    <row r="2303" spans="1:15" x14ac:dyDescent="0.3">
      <c r="A2303">
        <v>2.308955117</v>
      </c>
      <c r="B2303">
        <v>2.2959999999999998</v>
      </c>
      <c r="C2303">
        <v>4.5940000000000003</v>
      </c>
      <c r="E2303">
        <v>1.8849088700000001</v>
      </c>
      <c r="F2303">
        <v>2.2959999999999998</v>
      </c>
      <c r="G2303">
        <v>4.5940000000000003</v>
      </c>
      <c r="I2303">
        <v>2.1761494250000002</v>
      </c>
      <c r="J2303">
        <v>2.2959999999999998</v>
      </c>
      <c r="K2303">
        <v>4.5940000000000003</v>
      </c>
      <c r="M2303">
        <v>1.3746554179999999</v>
      </c>
      <c r="N2303">
        <v>2.2959999999999998</v>
      </c>
      <c r="O2303">
        <v>4.5940000000000003</v>
      </c>
    </row>
    <row r="2304" spans="1:15" x14ac:dyDescent="0.3">
      <c r="A2304">
        <v>2.3252645890000001</v>
      </c>
      <c r="B2304">
        <v>2.2970000000000002</v>
      </c>
      <c r="C2304">
        <v>4.5960000000000001</v>
      </c>
      <c r="E2304">
        <v>1.891898643</v>
      </c>
      <c r="F2304">
        <v>2.2970000000000002</v>
      </c>
      <c r="G2304">
        <v>4.5960000000000001</v>
      </c>
      <c r="I2304">
        <v>2.1738195</v>
      </c>
      <c r="J2304">
        <v>2.2970000000000002</v>
      </c>
      <c r="K2304">
        <v>4.5960000000000001</v>
      </c>
      <c r="M2304">
        <v>1.411934209</v>
      </c>
      <c r="N2304">
        <v>2.2970000000000002</v>
      </c>
      <c r="O2304">
        <v>4.5960000000000001</v>
      </c>
    </row>
    <row r="2305" spans="1:15" x14ac:dyDescent="0.3">
      <c r="A2305">
        <v>2.3252645890000001</v>
      </c>
      <c r="B2305">
        <v>2.298</v>
      </c>
      <c r="C2305">
        <v>4.5979999999999999</v>
      </c>
      <c r="E2305">
        <v>1.898888417</v>
      </c>
      <c r="F2305">
        <v>2.298</v>
      </c>
      <c r="G2305">
        <v>4.5979999999999999</v>
      </c>
      <c r="I2305">
        <v>2.197118744</v>
      </c>
      <c r="J2305">
        <v>2.298</v>
      </c>
      <c r="K2305">
        <v>4.5979999999999999</v>
      </c>
      <c r="M2305">
        <v>1.42824368</v>
      </c>
      <c r="N2305">
        <v>2.298</v>
      </c>
      <c r="O2305">
        <v>4.5979999999999999</v>
      </c>
    </row>
    <row r="2306" spans="1:15" x14ac:dyDescent="0.3">
      <c r="A2306">
        <v>2.3369142109999999</v>
      </c>
      <c r="B2306">
        <v>2.2989999999999999</v>
      </c>
      <c r="C2306">
        <v>4.5999999999999996</v>
      </c>
      <c r="E2306">
        <v>1.896558492</v>
      </c>
      <c r="F2306">
        <v>2.2989999999999999</v>
      </c>
      <c r="G2306">
        <v>4.5999999999999996</v>
      </c>
      <c r="I2306">
        <v>2.1924588960000002</v>
      </c>
      <c r="J2306">
        <v>2.2989999999999999</v>
      </c>
      <c r="K2306">
        <v>4.5999999999999996</v>
      </c>
      <c r="M2306">
        <v>1.439893302</v>
      </c>
      <c r="N2306">
        <v>2.2989999999999999</v>
      </c>
      <c r="O2306">
        <v>4.5999999999999996</v>
      </c>
    </row>
    <row r="2307" spans="1:15" x14ac:dyDescent="0.3">
      <c r="A2307">
        <v>2.3532236819999999</v>
      </c>
      <c r="B2307">
        <v>2.2999999999999998</v>
      </c>
      <c r="C2307">
        <v>4.6020000000000003</v>
      </c>
      <c r="E2307">
        <v>1.915197888</v>
      </c>
      <c r="F2307">
        <v>2.2999999999999998</v>
      </c>
      <c r="G2307">
        <v>4.6020000000000003</v>
      </c>
      <c r="I2307">
        <v>2.1784793489999998</v>
      </c>
      <c r="J2307">
        <v>2.2999999999999998</v>
      </c>
      <c r="K2307">
        <v>4.6020000000000003</v>
      </c>
      <c r="M2307">
        <v>1.3979546620000001</v>
      </c>
      <c r="N2307">
        <v>2.2999999999999998</v>
      </c>
      <c r="O2307">
        <v>4.6020000000000003</v>
      </c>
    </row>
    <row r="2308" spans="1:15" x14ac:dyDescent="0.3">
      <c r="A2308">
        <v>2.355553606</v>
      </c>
      <c r="B2308">
        <v>2.3010000000000002</v>
      </c>
      <c r="C2308">
        <v>4.6040000000000001</v>
      </c>
      <c r="E2308">
        <v>1.9361672080000001</v>
      </c>
      <c r="F2308">
        <v>2.3010000000000002</v>
      </c>
      <c r="G2308">
        <v>4.6040000000000001</v>
      </c>
      <c r="I2308">
        <v>2.1784793489999998</v>
      </c>
      <c r="J2308">
        <v>2.3010000000000002</v>
      </c>
      <c r="K2308">
        <v>4.6040000000000001</v>
      </c>
      <c r="M2308">
        <v>1.379315267</v>
      </c>
      <c r="N2308">
        <v>2.3010000000000002</v>
      </c>
      <c r="O2308">
        <v>4.6040000000000001</v>
      </c>
    </row>
    <row r="2309" spans="1:15" x14ac:dyDescent="0.3">
      <c r="A2309">
        <v>2.3578835310000001</v>
      </c>
      <c r="B2309">
        <v>2.302</v>
      </c>
      <c r="C2309">
        <v>4.6059999999999999</v>
      </c>
      <c r="E2309">
        <v>1.9338372829999999</v>
      </c>
      <c r="F2309">
        <v>2.302</v>
      </c>
      <c r="G2309">
        <v>4.6059999999999999</v>
      </c>
      <c r="I2309">
        <v>2.1738195</v>
      </c>
      <c r="J2309">
        <v>2.302</v>
      </c>
      <c r="K2309">
        <v>4.6059999999999999</v>
      </c>
      <c r="M2309">
        <v>1.3769853430000001</v>
      </c>
      <c r="N2309">
        <v>2.302</v>
      </c>
      <c r="O2309">
        <v>4.6059999999999999</v>
      </c>
    </row>
    <row r="2310" spans="1:15" x14ac:dyDescent="0.3">
      <c r="A2310">
        <v>2.3369142109999999</v>
      </c>
      <c r="B2310">
        <v>2.3029999999999999</v>
      </c>
      <c r="C2310">
        <v>4.6079999999999997</v>
      </c>
      <c r="E2310">
        <v>1.9338372829999999</v>
      </c>
      <c r="F2310">
        <v>2.3029999999999999</v>
      </c>
      <c r="G2310">
        <v>4.6079999999999997</v>
      </c>
      <c r="I2310">
        <v>2.1738195</v>
      </c>
      <c r="J2310">
        <v>2.3029999999999999</v>
      </c>
      <c r="K2310">
        <v>4.6079999999999997</v>
      </c>
      <c r="M2310">
        <v>1.36533572</v>
      </c>
      <c r="N2310">
        <v>2.3029999999999999</v>
      </c>
      <c r="O2310">
        <v>4.6079999999999997</v>
      </c>
    </row>
    <row r="2311" spans="1:15" x14ac:dyDescent="0.3">
      <c r="A2311">
        <v>2.3182748150000001</v>
      </c>
      <c r="B2311">
        <v>2.3039999999999998</v>
      </c>
      <c r="C2311">
        <v>4.6100000000000003</v>
      </c>
      <c r="E2311">
        <v>1.931507359</v>
      </c>
      <c r="F2311">
        <v>2.3039999999999998</v>
      </c>
      <c r="G2311">
        <v>4.6100000000000003</v>
      </c>
      <c r="I2311">
        <v>2.1621698779999998</v>
      </c>
      <c r="J2311">
        <v>2.3039999999999998</v>
      </c>
      <c r="K2311">
        <v>4.6100000000000003</v>
      </c>
      <c r="M2311">
        <v>1.3816451910000001</v>
      </c>
      <c r="N2311">
        <v>2.3039999999999998</v>
      </c>
      <c r="O2311">
        <v>4.6100000000000003</v>
      </c>
    </row>
    <row r="2312" spans="1:15" x14ac:dyDescent="0.3">
      <c r="A2312">
        <v>2.3182748150000001</v>
      </c>
      <c r="B2312">
        <v>2.3050000000000002</v>
      </c>
      <c r="C2312">
        <v>4.6120000000000001</v>
      </c>
      <c r="E2312">
        <v>1.931507359</v>
      </c>
      <c r="F2312">
        <v>2.3050000000000002</v>
      </c>
      <c r="G2312">
        <v>4.6120000000000001</v>
      </c>
      <c r="I2312">
        <v>2.1644998019999999</v>
      </c>
      <c r="J2312">
        <v>2.3050000000000002</v>
      </c>
      <c r="K2312">
        <v>4.6120000000000001</v>
      </c>
      <c r="M2312">
        <v>1.349026249</v>
      </c>
      <c r="N2312">
        <v>2.3050000000000002</v>
      </c>
      <c r="O2312">
        <v>4.6120000000000001</v>
      </c>
    </row>
    <row r="2313" spans="1:15" x14ac:dyDescent="0.3">
      <c r="A2313">
        <v>2.3206047399999998</v>
      </c>
      <c r="B2313">
        <v>2.306</v>
      </c>
      <c r="C2313">
        <v>4.6139999999999999</v>
      </c>
      <c r="E2313">
        <v>1.9361672080000001</v>
      </c>
      <c r="F2313">
        <v>2.306</v>
      </c>
      <c r="G2313">
        <v>4.6139999999999999</v>
      </c>
      <c r="I2313">
        <v>2.1644998019999999</v>
      </c>
      <c r="J2313">
        <v>2.306</v>
      </c>
      <c r="K2313">
        <v>4.6139999999999999</v>
      </c>
      <c r="M2313">
        <v>1.3886349650000001</v>
      </c>
      <c r="N2313">
        <v>2.306</v>
      </c>
      <c r="O2313">
        <v>4.6139999999999999</v>
      </c>
    </row>
    <row r="2314" spans="1:15" x14ac:dyDescent="0.3">
      <c r="A2314">
        <v>2.3206047399999998</v>
      </c>
      <c r="B2314">
        <v>2.3069999999999999</v>
      </c>
      <c r="C2314">
        <v>4.6159999999999997</v>
      </c>
      <c r="E2314">
        <v>1.959466452</v>
      </c>
      <c r="F2314">
        <v>2.3069999999999999</v>
      </c>
      <c r="G2314">
        <v>4.6159999999999997</v>
      </c>
      <c r="I2314">
        <v>2.1481903309999999</v>
      </c>
      <c r="J2314">
        <v>2.3069999999999999</v>
      </c>
      <c r="K2314">
        <v>4.6159999999999997</v>
      </c>
      <c r="M2314">
        <v>1.3886349650000001</v>
      </c>
      <c r="N2314">
        <v>2.3069999999999999</v>
      </c>
      <c r="O2314">
        <v>4.6159999999999997</v>
      </c>
    </row>
    <row r="2315" spans="1:15" x14ac:dyDescent="0.3">
      <c r="A2315">
        <v>2.3252645890000001</v>
      </c>
      <c r="B2315">
        <v>2.3079999999999998</v>
      </c>
      <c r="C2315">
        <v>4.6180000000000003</v>
      </c>
      <c r="E2315">
        <v>1.959466452</v>
      </c>
      <c r="F2315">
        <v>2.3079999999999998</v>
      </c>
      <c r="G2315">
        <v>4.6180000000000003</v>
      </c>
      <c r="I2315">
        <v>2.1644998019999999</v>
      </c>
      <c r="J2315">
        <v>2.3079999999999998</v>
      </c>
      <c r="K2315">
        <v>4.6180000000000003</v>
      </c>
      <c r="M2315">
        <v>1.3630057959999999</v>
      </c>
      <c r="N2315">
        <v>2.3079999999999998</v>
      </c>
      <c r="O2315">
        <v>4.6180000000000003</v>
      </c>
    </row>
    <row r="2316" spans="1:15" x14ac:dyDescent="0.3">
      <c r="A2316">
        <v>2.3369142109999999</v>
      </c>
      <c r="B2316">
        <v>2.3090000000000002</v>
      </c>
      <c r="C2316">
        <v>4.62</v>
      </c>
      <c r="E2316">
        <v>1.9454869050000001</v>
      </c>
      <c r="F2316">
        <v>2.3090000000000002</v>
      </c>
      <c r="G2316">
        <v>4.62</v>
      </c>
      <c r="I2316">
        <v>2.1435304820000001</v>
      </c>
      <c r="J2316">
        <v>2.3090000000000002</v>
      </c>
      <c r="K2316">
        <v>4.62</v>
      </c>
      <c r="M2316">
        <v>1.414264134</v>
      </c>
      <c r="N2316">
        <v>2.3090000000000002</v>
      </c>
      <c r="O2316">
        <v>4.62</v>
      </c>
    </row>
    <row r="2317" spans="1:15" x14ac:dyDescent="0.3">
      <c r="A2317">
        <v>2.348563833</v>
      </c>
      <c r="B2317">
        <v>2.31</v>
      </c>
      <c r="C2317">
        <v>4.6219999999999999</v>
      </c>
      <c r="E2317">
        <v>1.931507359</v>
      </c>
      <c r="F2317">
        <v>2.31</v>
      </c>
      <c r="G2317">
        <v>4.6219999999999999</v>
      </c>
      <c r="I2317">
        <v>2.1551801049999999</v>
      </c>
      <c r="J2317">
        <v>2.31</v>
      </c>
      <c r="K2317">
        <v>4.6219999999999999</v>
      </c>
      <c r="M2317">
        <v>1.395624738</v>
      </c>
      <c r="N2317">
        <v>2.31</v>
      </c>
      <c r="O2317">
        <v>4.6219999999999999</v>
      </c>
    </row>
    <row r="2318" spans="1:15" x14ac:dyDescent="0.3">
      <c r="A2318">
        <v>2.3602134549999998</v>
      </c>
      <c r="B2318">
        <v>2.3109999999999999</v>
      </c>
      <c r="C2318">
        <v>4.6239999999999997</v>
      </c>
      <c r="E2318">
        <v>1.919857736</v>
      </c>
      <c r="F2318">
        <v>2.3109999999999999</v>
      </c>
      <c r="G2318">
        <v>4.6239999999999997</v>
      </c>
      <c r="I2318">
        <v>2.1435304820000001</v>
      </c>
      <c r="J2318">
        <v>2.3109999999999999</v>
      </c>
      <c r="K2318">
        <v>4.6239999999999997</v>
      </c>
      <c r="M2318">
        <v>1.3909648889999999</v>
      </c>
      <c r="N2318">
        <v>2.3109999999999999</v>
      </c>
      <c r="O2318">
        <v>4.6239999999999997</v>
      </c>
    </row>
    <row r="2319" spans="1:15" x14ac:dyDescent="0.3">
      <c r="A2319">
        <v>2.3415740600000001</v>
      </c>
      <c r="B2319">
        <v>2.3119999999999998</v>
      </c>
      <c r="C2319">
        <v>4.6260000000000003</v>
      </c>
      <c r="E2319">
        <v>1.9408270560000001</v>
      </c>
      <c r="F2319">
        <v>2.3119999999999998</v>
      </c>
      <c r="G2319">
        <v>4.6260000000000003</v>
      </c>
      <c r="I2319">
        <v>2.1435304820000001</v>
      </c>
      <c r="J2319">
        <v>2.3119999999999998</v>
      </c>
      <c r="K2319">
        <v>4.6260000000000003</v>
      </c>
      <c r="M2319">
        <v>1.3699955690000001</v>
      </c>
      <c r="N2319">
        <v>2.3119999999999998</v>
      </c>
      <c r="O2319">
        <v>4.6260000000000003</v>
      </c>
    </row>
    <row r="2320" spans="1:15" x14ac:dyDescent="0.3">
      <c r="A2320">
        <v>2.36254338</v>
      </c>
      <c r="B2320">
        <v>2.3130000000000002</v>
      </c>
      <c r="C2320">
        <v>4.6280000000000001</v>
      </c>
      <c r="E2320">
        <v>1.938497132</v>
      </c>
      <c r="F2320">
        <v>2.3130000000000002</v>
      </c>
      <c r="G2320">
        <v>4.6280000000000001</v>
      </c>
      <c r="I2320">
        <v>2.190128971</v>
      </c>
      <c r="J2320">
        <v>2.3130000000000002</v>
      </c>
      <c r="K2320">
        <v>4.6280000000000001</v>
      </c>
      <c r="M2320">
        <v>1.3816451910000001</v>
      </c>
      <c r="N2320">
        <v>2.3130000000000002</v>
      </c>
      <c r="O2320">
        <v>4.6280000000000001</v>
      </c>
    </row>
    <row r="2321" spans="1:15" x14ac:dyDescent="0.3">
      <c r="A2321">
        <v>2.36254338</v>
      </c>
      <c r="B2321">
        <v>2.3140000000000001</v>
      </c>
      <c r="C2321">
        <v>4.63</v>
      </c>
      <c r="E2321">
        <v>1.973445999</v>
      </c>
      <c r="F2321">
        <v>2.3140000000000001</v>
      </c>
      <c r="G2321">
        <v>4.63</v>
      </c>
      <c r="I2321">
        <v>2.1761494250000002</v>
      </c>
      <c r="J2321">
        <v>2.3140000000000001</v>
      </c>
      <c r="K2321">
        <v>4.63</v>
      </c>
      <c r="M2321">
        <v>1.400284587</v>
      </c>
      <c r="N2321">
        <v>2.3140000000000001</v>
      </c>
      <c r="O2321">
        <v>4.63</v>
      </c>
    </row>
    <row r="2322" spans="1:15" x14ac:dyDescent="0.3">
      <c r="A2322">
        <v>2.36254338</v>
      </c>
      <c r="B2322">
        <v>2.3149999999999999</v>
      </c>
      <c r="C2322">
        <v>4.6319999999999997</v>
      </c>
      <c r="E2322">
        <v>1.975775923</v>
      </c>
      <c r="F2322">
        <v>2.3149999999999999</v>
      </c>
      <c r="G2322">
        <v>4.6319999999999997</v>
      </c>
      <c r="I2322">
        <v>2.1831391980000001</v>
      </c>
      <c r="J2322">
        <v>2.3149999999999999</v>
      </c>
      <c r="K2322">
        <v>4.6319999999999997</v>
      </c>
      <c r="M2322">
        <v>1.379315267</v>
      </c>
      <c r="N2322">
        <v>2.3149999999999999</v>
      </c>
      <c r="O2322">
        <v>4.6319999999999997</v>
      </c>
    </row>
    <row r="2323" spans="1:15" x14ac:dyDescent="0.3">
      <c r="A2323">
        <v>2.3695331529999999</v>
      </c>
      <c r="B2323">
        <v>2.3159999999999998</v>
      </c>
      <c r="C2323">
        <v>4.6340000000000003</v>
      </c>
      <c r="E2323">
        <v>1.959466452</v>
      </c>
      <c r="F2323">
        <v>2.3159999999999998</v>
      </c>
      <c r="G2323">
        <v>4.6340000000000003</v>
      </c>
      <c r="I2323">
        <v>2.2227479130000001</v>
      </c>
      <c r="J2323">
        <v>2.3159999999999998</v>
      </c>
      <c r="K2323">
        <v>4.6340000000000003</v>
      </c>
      <c r="M2323">
        <v>1.383975116</v>
      </c>
      <c r="N2323">
        <v>2.3159999999999998</v>
      </c>
      <c r="O2323">
        <v>4.6340000000000003</v>
      </c>
    </row>
    <row r="2324" spans="1:15" x14ac:dyDescent="0.3">
      <c r="A2324">
        <v>2.3741930020000002</v>
      </c>
      <c r="B2324">
        <v>2.3170000000000002</v>
      </c>
      <c r="C2324">
        <v>4.6360000000000001</v>
      </c>
      <c r="E2324">
        <v>1.938497132</v>
      </c>
      <c r="F2324">
        <v>2.3170000000000002</v>
      </c>
      <c r="G2324">
        <v>4.6360000000000001</v>
      </c>
      <c r="I2324">
        <v>2.2390573840000001</v>
      </c>
      <c r="J2324">
        <v>2.3170000000000002</v>
      </c>
      <c r="K2324">
        <v>4.6360000000000001</v>
      </c>
      <c r="M2324">
        <v>1.3769853430000001</v>
      </c>
      <c r="N2324">
        <v>2.3170000000000002</v>
      </c>
      <c r="O2324">
        <v>4.6360000000000001</v>
      </c>
    </row>
    <row r="2325" spans="1:15" x14ac:dyDescent="0.3">
      <c r="A2325">
        <v>2.378852851</v>
      </c>
      <c r="B2325">
        <v>2.3180000000000001</v>
      </c>
      <c r="C2325">
        <v>4.6379999999999999</v>
      </c>
      <c r="E2325">
        <v>1.943156981</v>
      </c>
      <c r="F2325">
        <v>2.3180000000000001</v>
      </c>
      <c r="G2325">
        <v>4.6379999999999999</v>
      </c>
      <c r="I2325">
        <v>2.23672746</v>
      </c>
      <c r="J2325">
        <v>2.3180000000000001</v>
      </c>
      <c r="K2325">
        <v>4.6379999999999999</v>
      </c>
      <c r="M2325">
        <v>1.372325494</v>
      </c>
      <c r="N2325">
        <v>2.3180000000000001</v>
      </c>
      <c r="O2325">
        <v>4.6379999999999999</v>
      </c>
    </row>
    <row r="2326" spans="1:15" x14ac:dyDescent="0.3">
      <c r="A2326">
        <v>2.371863077</v>
      </c>
      <c r="B2326">
        <v>2.319</v>
      </c>
      <c r="C2326">
        <v>4.6399999999999997</v>
      </c>
      <c r="E2326">
        <v>1.9291774340000001</v>
      </c>
      <c r="F2326">
        <v>2.319</v>
      </c>
      <c r="G2326">
        <v>4.6399999999999997</v>
      </c>
      <c r="I2326">
        <v>2.220417989</v>
      </c>
      <c r="J2326">
        <v>2.319</v>
      </c>
      <c r="K2326">
        <v>4.6399999999999997</v>
      </c>
      <c r="M2326">
        <v>1.3466963249999999</v>
      </c>
      <c r="N2326">
        <v>2.319</v>
      </c>
      <c r="O2326">
        <v>4.6399999999999997</v>
      </c>
    </row>
    <row r="2327" spans="1:15" x14ac:dyDescent="0.3">
      <c r="A2327">
        <v>2.3532236819999999</v>
      </c>
      <c r="B2327">
        <v>2.3199999999999998</v>
      </c>
      <c r="C2327">
        <v>4.6420000000000003</v>
      </c>
      <c r="E2327">
        <v>1.931507359</v>
      </c>
      <c r="F2327">
        <v>2.3199999999999998</v>
      </c>
      <c r="G2327">
        <v>4.6420000000000003</v>
      </c>
      <c r="I2327">
        <v>2.2017785929999998</v>
      </c>
      <c r="J2327">
        <v>2.3199999999999998</v>
      </c>
      <c r="K2327">
        <v>4.6420000000000003</v>
      </c>
      <c r="M2327">
        <v>1.3536860980000001</v>
      </c>
      <c r="N2327">
        <v>2.3199999999999998</v>
      </c>
      <c r="O2327">
        <v>4.6420000000000003</v>
      </c>
    </row>
    <row r="2328" spans="1:15" x14ac:dyDescent="0.3">
      <c r="A2328">
        <v>2.36254338</v>
      </c>
      <c r="B2328">
        <v>2.3210000000000002</v>
      </c>
      <c r="C2328">
        <v>4.6440000000000001</v>
      </c>
      <c r="E2328">
        <v>1.9361672080000001</v>
      </c>
      <c r="F2328">
        <v>2.3210000000000002</v>
      </c>
      <c r="G2328">
        <v>4.6440000000000001</v>
      </c>
      <c r="I2328">
        <v>2.1947888199999999</v>
      </c>
      <c r="J2328">
        <v>2.3210000000000002</v>
      </c>
      <c r="K2328">
        <v>4.6440000000000001</v>
      </c>
      <c r="M2328">
        <v>1.3630057959999999</v>
      </c>
      <c r="N2328">
        <v>2.3210000000000002</v>
      </c>
      <c r="O2328">
        <v>4.6440000000000001</v>
      </c>
    </row>
    <row r="2329" spans="1:15" x14ac:dyDescent="0.3">
      <c r="A2329">
        <v>2.3532236819999999</v>
      </c>
      <c r="B2329">
        <v>2.3220000000000001</v>
      </c>
      <c r="C2329">
        <v>4.6459999999999999</v>
      </c>
      <c r="E2329">
        <v>1.903548265</v>
      </c>
      <c r="F2329">
        <v>2.3220000000000001</v>
      </c>
      <c r="G2329">
        <v>4.6459999999999999</v>
      </c>
      <c r="I2329">
        <v>2.1691596510000002</v>
      </c>
      <c r="J2329">
        <v>2.3220000000000001</v>
      </c>
      <c r="K2329">
        <v>4.6459999999999999</v>
      </c>
      <c r="M2329">
        <v>1.356016023</v>
      </c>
      <c r="N2329">
        <v>2.3220000000000001</v>
      </c>
      <c r="O2329">
        <v>4.6459999999999999</v>
      </c>
    </row>
    <row r="2330" spans="1:15" x14ac:dyDescent="0.3">
      <c r="A2330">
        <v>2.3602134549999998</v>
      </c>
      <c r="B2330">
        <v>2.323</v>
      </c>
      <c r="C2330">
        <v>4.6479999999999997</v>
      </c>
      <c r="E2330">
        <v>1.915197888</v>
      </c>
      <c r="F2330">
        <v>2.323</v>
      </c>
      <c r="G2330">
        <v>4.6479999999999997</v>
      </c>
      <c r="I2330">
        <v>2.1714895759999999</v>
      </c>
      <c r="J2330">
        <v>2.323</v>
      </c>
      <c r="K2330">
        <v>4.6479999999999997</v>
      </c>
      <c r="M2330">
        <v>1.367665645</v>
      </c>
      <c r="N2330">
        <v>2.323</v>
      </c>
      <c r="O2330">
        <v>4.6479999999999997</v>
      </c>
    </row>
    <row r="2331" spans="1:15" x14ac:dyDescent="0.3">
      <c r="A2331">
        <v>2.371863077</v>
      </c>
      <c r="B2331">
        <v>2.3239999999999998</v>
      </c>
      <c r="C2331">
        <v>4.6500000000000004</v>
      </c>
      <c r="E2331">
        <v>1.92684751</v>
      </c>
      <c r="F2331">
        <v>2.3239999999999998</v>
      </c>
      <c r="G2331">
        <v>4.6500000000000004</v>
      </c>
      <c r="I2331">
        <v>2.1784793489999998</v>
      </c>
      <c r="J2331">
        <v>2.3239999999999998</v>
      </c>
      <c r="K2331">
        <v>4.6500000000000004</v>
      </c>
      <c r="M2331">
        <v>1.372325494</v>
      </c>
      <c r="N2331">
        <v>2.3239999999999998</v>
      </c>
      <c r="O2331">
        <v>4.6500000000000004</v>
      </c>
    </row>
    <row r="2332" spans="1:15" x14ac:dyDescent="0.3">
      <c r="A2332">
        <v>2.36254338</v>
      </c>
      <c r="B2332">
        <v>2.3250000000000002</v>
      </c>
      <c r="C2332">
        <v>4.6520000000000001</v>
      </c>
      <c r="E2332">
        <v>1.924517585</v>
      </c>
      <c r="F2332">
        <v>2.3250000000000002</v>
      </c>
      <c r="G2332">
        <v>4.6520000000000001</v>
      </c>
      <c r="I2332">
        <v>2.1668297270000001</v>
      </c>
      <c r="J2332">
        <v>2.3250000000000002</v>
      </c>
      <c r="K2332">
        <v>4.6520000000000001</v>
      </c>
      <c r="M2332">
        <v>1.3979546620000001</v>
      </c>
      <c r="N2332">
        <v>2.3250000000000002</v>
      </c>
      <c r="O2332">
        <v>4.6520000000000001</v>
      </c>
    </row>
    <row r="2333" spans="1:15" x14ac:dyDescent="0.3">
      <c r="A2333">
        <v>2.355553606</v>
      </c>
      <c r="B2333">
        <v>2.3260000000000001</v>
      </c>
      <c r="C2333">
        <v>4.6539999999999999</v>
      </c>
      <c r="E2333">
        <v>1.9128679630000001</v>
      </c>
      <c r="F2333">
        <v>2.3260000000000001</v>
      </c>
      <c r="G2333">
        <v>4.6539999999999999</v>
      </c>
      <c r="I2333">
        <v>2.1994486690000001</v>
      </c>
      <c r="J2333">
        <v>2.3260000000000001</v>
      </c>
      <c r="K2333">
        <v>4.6539999999999999</v>
      </c>
      <c r="M2333">
        <v>1.4259137559999999</v>
      </c>
      <c r="N2333">
        <v>2.3260000000000001</v>
      </c>
      <c r="O2333">
        <v>4.6539999999999999</v>
      </c>
    </row>
    <row r="2334" spans="1:15" x14ac:dyDescent="0.3">
      <c r="A2334">
        <v>2.3508937570000001</v>
      </c>
      <c r="B2334">
        <v>2.327</v>
      </c>
      <c r="C2334">
        <v>4.6559999999999997</v>
      </c>
      <c r="E2334">
        <v>1.9408270560000001</v>
      </c>
      <c r="F2334">
        <v>2.327</v>
      </c>
      <c r="G2334">
        <v>4.6559999999999997</v>
      </c>
      <c r="I2334">
        <v>2.1621698779999998</v>
      </c>
      <c r="J2334">
        <v>2.327</v>
      </c>
      <c r="K2334">
        <v>4.6559999999999997</v>
      </c>
      <c r="M2334">
        <v>1.4189239819999999</v>
      </c>
      <c r="N2334">
        <v>2.327</v>
      </c>
      <c r="O2334">
        <v>4.6559999999999997</v>
      </c>
    </row>
    <row r="2335" spans="1:15" x14ac:dyDescent="0.3">
      <c r="A2335">
        <v>2.404482019</v>
      </c>
      <c r="B2335">
        <v>2.3279999999999998</v>
      </c>
      <c r="C2335">
        <v>4.6580000000000004</v>
      </c>
      <c r="E2335">
        <v>1.9687861499999999</v>
      </c>
      <c r="F2335">
        <v>2.3279999999999998</v>
      </c>
      <c r="G2335">
        <v>4.6580000000000004</v>
      </c>
      <c r="I2335">
        <v>2.1831391980000001</v>
      </c>
      <c r="J2335">
        <v>2.3279999999999998</v>
      </c>
      <c r="K2335">
        <v>4.6580000000000004</v>
      </c>
      <c r="M2335">
        <v>1.4352334529999999</v>
      </c>
      <c r="N2335">
        <v>2.3279999999999998</v>
      </c>
      <c r="O2335">
        <v>4.6580000000000004</v>
      </c>
    </row>
    <row r="2336" spans="1:15" x14ac:dyDescent="0.3">
      <c r="A2336">
        <v>2.388172548</v>
      </c>
      <c r="B2336">
        <v>2.3290000000000002</v>
      </c>
      <c r="C2336">
        <v>4.66</v>
      </c>
      <c r="E2336">
        <v>1.9641263010000001</v>
      </c>
      <c r="F2336">
        <v>2.3290000000000002</v>
      </c>
      <c r="G2336">
        <v>4.66</v>
      </c>
      <c r="I2336">
        <v>2.1784793489999998</v>
      </c>
      <c r="J2336">
        <v>2.3290000000000002</v>
      </c>
      <c r="K2336">
        <v>4.66</v>
      </c>
      <c r="M2336">
        <v>1.446883076</v>
      </c>
      <c r="N2336">
        <v>2.3290000000000002</v>
      </c>
      <c r="O2336">
        <v>4.66</v>
      </c>
    </row>
    <row r="2337" spans="1:15" x14ac:dyDescent="0.3">
      <c r="A2337">
        <v>2.3765229259999998</v>
      </c>
      <c r="B2337">
        <v>2.33</v>
      </c>
      <c r="C2337">
        <v>4.6619999999999999</v>
      </c>
      <c r="E2337">
        <v>1.9687861499999999</v>
      </c>
      <c r="F2337">
        <v>2.33</v>
      </c>
      <c r="G2337">
        <v>4.6619999999999999</v>
      </c>
      <c r="I2337">
        <v>2.1784793489999998</v>
      </c>
      <c r="J2337">
        <v>2.33</v>
      </c>
      <c r="K2337">
        <v>4.6619999999999999</v>
      </c>
      <c r="M2337">
        <v>1.430573605</v>
      </c>
      <c r="N2337">
        <v>2.33</v>
      </c>
      <c r="O2337">
        <v>4.6619999999999999</v>
      </c>
    </row>
    <row r="2338" spans="1:15" x14ac:dyDescent="0.3">
      <c r="A2338">
        <v>2.388172548</v>
      </c>
      <c r="B2338">
        <v>2.331</v>
      </c>
      <c r="C2338">
        <v>4.6639999999999997</v>
      </c>
      <c r="E2338">
        <v>1.971116074</v>
      </c>
      <c r="F2338">
        <v>2.331</v>
      </c>
      <c r="G2338">
        <v>4.6639999999999997</v>
      </c>
      <c r="I2338">
        <v>2.1994486690000001</v>
      </c>
      <c r="J2338">
        <v>2.331</v>
      </c>
      <c r="K2338">
        <v>4.6639999999999997</v>
      </c>
      <c r="M2338">
        <v>1.430573605</v>
      </c>
      <c r="N2338">
        <v>2.331</v>
      </c>
      <c r="O2338">
        <v>4.6639999999999997</v>
      </c>
    </row>
    <row r="2339" spans="1:15" x14ac:dyDescent="0.3">
      <c r="A2339">
        <v>2.3835126990000002</v>
      </c>
      <c r="B2339">
        <v>2.3319999999999999</v>
      </c>
      <c r="C2339">
        <v>4.6660000000000004</v>
      </c>
      <c r="E2339">
        <v>1.987425545</v>
      </c>
      <c r="F2339">
        <v>2.3319999999999999</v>
      </c>
      <c r="G2339">
        <v>4.6660000000000004</v>
      </c>
      <c r="I2339">
        <v>2.2157581400000002</v>
      </c>
      <c r="J2339">
        <v>2.3319999999999999</v>
      </c>
      <c r="K2339">
        <v>4.6660000000000004</v>
      </c>
      <c r="M2339">
        <v>1.411934209</v>
      </c>
      <c r="N2339">
        <v>2.3319999999999999</v>
      </c>
      <c r="O2339">
        <v>4.6660000000000004</v>
      </c>
    </row>
    <row r="2340" spans="1:15" x14ac:dyDescent="0.3">
      <c r="A2340">
        <v>2.388172548</v>
      </c>
      <c r="B2340">
        <v>2.3330000000000002</v>
      </c>
      <c r="C2340">
        <v>4.6680000000000001</v>
      </c>
      <c r="E2340">
        <v>1.9524766790000001</v>
      </c>
      <c r="F2340">
        <v>2.3330000000000002</v>
      </c>
      <c r="G2340">
        <v>4.6680000000000001</v>
      </c>
      <c r="I2340">
        <v>2.2180880639999998</v>
      </c>
      <c r="J2340">
        <v>2.3330000000000002</v>
      </c>
      <c r="K2340">
        <v>4.6680000000000001</v>
      </c>
      <c r="M2340">
        <v>1.400284587</v>
      </c>
      <c r="N2340">
        <v>2.3330000000000002</v>
      </c>
      <c r="O2340">
        <v>4.6680000000000001</v>
      </c>
    </row>
    <row r="2341" spans="1:15" x14ac:dyDescent="0.3">
      <c r="A2341">
        <v>2.378852851</v>
      </c>
      <c r="B2341">
        <v>2.3340000000000001</v>
      </c>
      <c r="C2341">
        <v>4.67</v>
      </c>
      <c r="E2341">
        <v>1.9617963759999999</v>
      </c>
      <c r="F2341">
        <v>2.3340000000000001</v>
      </c>
      <c r="G2341">
        <v>4.67</v>
      </c>
      <c r="I2341">
        <v>2.2087683669999998</v>
      </c>
      <c r="J2341">
        <v>2.3340000000000001</v>
      </c>
      <c r="K2341">
        <v>4.67</v>
      </c>
      <c r="M2341">
        <v>1.400284587</v>
      </c>
      <c r="N2341">
        <v>2.3340000000000001</v>
      </c>
      <c r="O2341">
        <v>4.67</v>
      </c>
    </row>
    <row r="2342" spans="1:15" x14ac:dyDescent="0.3">
      <c r="A2342">
        <v>2.3532236819999999</v>
      </c>
      <c r="B2342">
        <v>2.335</v>
      </c>
      <c r="C2342">
        <v>4.6719999999999997</v>
      </c>
      <c r="E2342">
        <v>1.9687861499999999</v>
      </c>
      <c r="F2342">
        <v>2.335</v>
      </c>
      <c r="G2342">
        <v>4.6719999999999997</v>
      </c>
      <c r="I2342">
        <v>2.2134282160000001</v>
      </c>
      <c r="J2342">
        <v>2.335</v>
      </c>
      <c r="K2342">
        <v>4.6719999999999997</v>
      </c>
      <c r="M2342">
        <v>1.395624738</v>
      </c>
      <c r="N2342">
        <v>2.335</v>
      </c>
      <c r="O2342">
        <v>4.6719999999999997</v>
      </c>
    </row>
    <row r="2343" spans="1:15" x14ac:dyDescent="0.3">
      <c r="A2343">
        <v>2.3602134549999998</v>
      </c>
      <c r="B2343">
        <v>2.3359999999999999</v>
      </c>
      <c r="C2343">
        <v>4.6740000000000004</v>
      </c>
      <c r="E2343">
        <v>1.982765696</v>
      </c>
      <c r="F2343">
        <v>2.3359999999999999</v>
      </c>
      <c r="G2343">
        <v>4.6740000000000004</v>
      </c>
      <c r="I2343">
        <v>2.1854691220000002</v>
      </c>
      <c r="J2343">
        <v>2.3359999999999999</v>
      </c>
      <c r="K2343">
        <v>4.6740000000000004</v>
      </c>
      <c r="M2343">
        <v>1.372325494</v>
      </c>
      <c r="N2343">
        <v>2.3359999999999999</v>
      </c>
      <c r="O2343">
        <v>4.6740000000000004</v>
      </c>
    </row>
    <row r="2344" spans="1:15" x14ac:dyDescent="0.3">
      <c r="A2344">
        <v>2.3439039840000002</v>
      </c>
      <c r="B2344">
        <v>2.3370000000000002</v>
      </c>
      <c r="C2344">
        <v>4.6760000000000002</v>
      </c>
      <c r="E2344">
        <v>1.9850956209999999</v>
      </c>
      <c r="F2344">
        <v>2.3370000000000002</v>
      </c>
      <c r="G2344">
        <v>4.6760000000000002</v>
      </c>
      <c r="I2344">
        <v>2.1831391980000001</v>
      </c>
      <c r="J2344">
        <v>2.3370000000000002</v>
      </c>
      <c r="K2344">
        <v>4.6760000000000002</v>
      </c>
      <c r="M2344">
        <v>1.4026145109999999</v>
      </c>
      <c r="N2344">
        <v>2.3370000000000002</v>
      </c>
      <c r="O2344">
        <v>4.6760000000000002</v>
      </c>
    </row>
    <row r="2345" spans="1:15" x14ac:dyDescent="0.3">
      <c r="A2345">
        <v>2.355553606</v>
      </c>
      <c r="B2345">
        <v>2.3380000000000001</v>
      </c>
      <c r="C2345">
        <v>4.6779999999999999</v>
      </c>
      <c r="E2345">
        <v>1.9804357720000001</v>
      </c>
      <c r="F2345">
        <v>2.3380000000000001</v>
      </c>
      <c r="G2345">
        <v>4.6779999999999999</v>
      </c>
      <c r="I2345">
        <v>2.1738195</v>
      </c>
      <c r="J2345">
        <v>2.3380000000000001</v>
      </c>
      <c r="K2345">
        <v>4.6779999999999999</v>
      </c>
      <c r="M2345">
        <v>1.3932948140000001</v>
      </c>
      <c r="N2345">
        <v>2.3380000000000001</v>
      </c>
      <c r="O2345">
        <v>4.6779999999999999</v>
      </c>
    </row>
    <row r="2346" spans="1:15" x14ac:dyDescent="0.3">
      <c r="A2346">
        <v>2.388172548</v>
      </c>
      <c r="B2346">
        <v>2.339</v>
      </c>
      <c r="C2346">
        <v>4.68</v>
      </c>
      <c r="E2346">
        <v>1.9478168300000001</v>
      </c>
      <c r="F2346">
        <v>2.339</v>
      </c>
      <c r="G2346">
        <v>4.68</v>
      </c>
      <c r="I2346">
        <v>2.1691596510000002</v>
      </c>
      <c r="J2346">
        <v>2.339</v>
      </c>
      <c r="K2346">
        <v>4.68</v>
      </c>
      <c r="M2346">
        <v>1.4189239819999999</v>
      </c>
      <c r="N2346">
        <v>2.339</v>
      </c>
      <c r="O2346">
        <v>4.68</v>
      </c>
    </row>
    <row r="2347" spans="1:15" x14ac:dyDescent="0.3">
      <c r="A2347">
        <v>2.404482019</v>
      </c>
      <c r="B2347">
        <v>2.34</v>
      </c>
      <c r="C2347">
        <v>4.6820000000000004</v>
      </c>
      <c r="E2347">
        <v>1.9501467539999999</v>
      </c>
      <c r="F2347">
        <v>2.34</v>
      </c>
      <c r="G2347">
        <v>4.6820000000000004</v>
      </c>
      <c r="I2347">
        <v>2.1738195</v>
      </c>
      <c r="J2347">
        <v>2.34</v>
      </c>
      <c r="K2347">
        <v>4.6820000000000004</v>
      </c>
      <c r="M2347">
        <v>1.4189239819999999</v>
      </c>
      <c r="N2347">
        <v>2.34</v>
      </c>
      <c r="O2347">
        <v>4.6820000000000004</v>
      </c>
    </row>
    <row r="2348" spans="1:15" x14ac:dyDescent="0.3">
      <c r="A2348">
        <v>2.3928323969999998</v>
      </c>
      <c r="B2348">
        <v>2.3410000000000002</v>
      </c>
      <c r="C2348">
        <v>4.6840000000000002</v>
      </c>
      <c r="E2348">
        <v>1.943156981</v>
      </c>
      <c r="F2348">
        <v>2.3410000000000002</v>
      </c>
      <c r="G2348">
        <v>4.6840000000000002</v>
      </c>
      <c r="I2348">
        <v>2.1761494250000002</v>
      </c>
      <c r="J2348">
        <v>2.3410000000000002</v>
      </c>
      <c r="K2348">
        <v>4.6840000000000002</v>
      </c>
      <c r="M2348">
        <v>1.400284587</v>
      </c>
      <c r="N2348">
        <v>2.3410000000000002</v>
      </c>
      <c r="O2348">
        <v>4.6840000000000002</v>
      </c>
    </row>
    <row r="2349" spans="1:15" x14ac:dyDescent="0.3">
      <c r="A2349">
        <v>2.378852851</v>
      </c>
      <c r="B2349">
        <v>2.3420000000000001</v>
      </c>
      <c r="C2349">
        <v>4.6859999999999999</v>
      </c>
      <c r="E2349">
        <v>1.9641263010000001</v>
      </c>
      <c r="F2349">
        <v>2.3420000000000001</v>
      </c>
      <c r="G2349">
        <v>4.6859999999999999</v>
      </c>
      <c r="I2349">
        <v>2.1598399530000001</v>
      </c>
      <c r="J2349">
        <v>2.3420000000000001</v>
      </c>
      <c r="K2349">
        <v>4.6859999999999999</v>
      </c>
      <c r="M2349">
        <v>1.3886349650000001</v>
      </c>
      <c r="N2349">
        <v>2.3420000000000001</v>
      </c>
      <c r="O2349">
        <v>4.6859999999999999</v>
      </c>
    </row>
    <row r="2350" spans="1:15" x14ac:dyDescent="0.3">
      <c r="A2350">
        <v>2.3905024730000002</v>
      </c>
      <c r="B2350">
        <v>2.343</v>
      </c>
      <c r="C2350">
        <v>4.6879999999999997</v>
      </c>
      <c r="E2350">
        <v>1.9617963759999999</v>
      </c>
      <c r="F2350">
        <v>2.343</v>
      </c>
      <c r="G2350">
        <v>4.6879999999999997</v>
      </c>
      <c r="I2350">
        <v>2.197118744</v>
      </c>
      <c r="J2350">
        <v>2.343</v>
      </c>
      <c r="K2350">
        <v>4.6879999999999997</v>
      </c>
      <c r="M2350">
        <v>1.4096042849999999</v>
      </c>
      <c r="N2350">
        <v>2.343</v>
      </c>
      <c r="O2350">
        <v>4.6879999999999997</v>
      </c>
    </row>
    <row r="2351" spans="1:15" x14ac:dyDescent="0.3">
      <c r="A2351">
        <v>2.3858426239999999</v>
      </c>
      <c r="B2351">
        <v>2.3439999999999999</v>
      </c>
      <c r="C2351">
        <v>4.6900000000000004</v>
      </c>
      <c r="E2351">
        <v>1.9641263010000001</v>
      </c>
      <c r="F2351">
        <v>2.3439999999999999</v>
      </c>
      <c r="G2351">
        <v>4.6900000000000004</v>
      </c>
      <c r="I2351">
        <v>2.2180880639999998</v>
      </c>
      <c r="J2351">
        <v>2.3439999999999999</v>
      </c>
      <c r="K2351">
        <v>4.6900000000000004</v>
      </c>
      <c r="M2351">
        <v>1.4422232269999999</v>
      </c>
      <c r="N2351">
        <v>2.3439999999999999</v>
      </c>
      <c r="O2351">
        <v>4.6900000000000004</v>
      </c>
    </row>
    <row r="2352" spans="1:15" x14ac:dyDescent="0.3">
      <c r="A2352">
        <v>2.3811827750000001</v>
      </c>
      <c r="B2352">
        <v>2.3450000000000002</v>
      </c>
      <c r="C2352">
        <v>4.6920000000000002</v>
      </c>
      <c r="E2352">
        <v>1.9781058469999999</v>
      </c>
      <c r="F2352">
        <v>2.3450000000000002</v>
      </c>
      <c r="G2352">
        <v>4.6920000000000002</v>
      </c>
      <c r="I2352">
        <v>2.2087683669999998</v>
      </c>
      <c r="J2352">
        <v>2.3450000000000002</v>
      </c>
      <c r="K2352">
        <v>4.6920000000000002</v>
      </c>
      <c r="M2352">
        <v>1.4422232269999999</v>
      </c>
      <c r="N2352">
        <v>2.3450000000000002</v>
      </c>
      <c r="O2352">
        <v>4.6920000000000002</v>
      </c>
    </row>
    <row r="2353" spans="1:15" x14ac:dyDescent="0.3">
      <c r="A2353">
        <v>2.36254338</v>
      </c>
      <c r="B2353">
        <v>2.3460000000000001</v>
      </c>
      <c r="C2353">
        <v>4.694</v>
      </c>
      <c r="E2353">
        <v>1.982765696</v>
      </c>
      <c r="F2353">
        <v>2.3460000000000001</v>
      </c>
      <c r="G2353">
        <v>4.694</v>
      </c>
      <c r="I2353">
        <v>2.220417989</v>
      </c>
      <c r="J2353">
        <v>2.3460000000000001</v>
      </c>
      <c r="K2353">
        <v>4.694</v>
      </c>
      <c r="M2353">
        <v>1.456202773</v>
      </c>
      <c r="N2353">
        <v>2.3460000000000001</v>
      </c>
      <c r="O2353">
        <v>4.694</v>
      </c>
    </row>
    <row r="2354" spans="1:15" x14ac:dyDescent="0.3">
      <c r="A2354">
        <v>2.378852851</v>
      </c>
      <c r="B2354">
        <v>2.347</v>
      </c>
      <c r="C2354">
        <v>4.6959999999999997</v>
      </c>
      <c r="E2354">
        <v>1.9687861499999999</v>
      </c>
      <c r="F2354">
        <v>2.347</v>
      </c>
      <c r="G2354">
        <v>4.6959999999999997</v>
      </c>
      <c r="I2354">
        <v>2.2343975349999998</v>
      </c>
      <c r="J2354">
        <v>2.347</v>
      </c>
      <c r="K2354">
        <v>4.6959999999999997</v>
      </c>
      <c r="M2354">
        <v>1.430573605</v>
      </c>
      <c r="N2354">
        <v>2.347</v>
      </c>
      <c r="O2354">
        <v>4.6959999999999997</v>
      </c>
    </row>
    <row r="2355" spans="1:15" x14ac:dyDescent="0.3">
      <c r="A2355">
        <v>2.3905024730000002</v>
      </c>
      <c r="B2355">
        <v>2.3479999999999999</v>
      </c>
      <c r="C2355">
        <v>4.6980000000000004</v>
      </c>
      <c r="E2355">
        <v>1.973445999</v>
      </c>
      <c r="F2355">
        <v>2.3479999999999999</v>
      </c>
      <c r="G2355">
        <v>4.6980000000000004</v>
      </c>
      <c r="I2355">
        <v>2.2343975349999998</v>
      </c>
      <c r="J2355">
        <v>2.3479999999999999</v>
      </c>
      <c r="K2355">
        <v>4.6980000000000004</v>
      </c>
      <c r="M2355">
        <v>1.446883076</v>
      </c>
      <c r="N2355">
        <v>2.3479999999999999</v>
      </c>
      <c r="O2355">
        <v>4.6980000000000004</v>
      </c>
    </row>
    <row r="2356" spans="1:15" x14ac:dyDescent="0.3">
      <c r="A2356">
        <v>2.395162322</v>
      </c>
      <c r="B2356">
        <v>2.3490000000000002</v>
      </c>
      <c r="C2356">
        <v>4.7</v>
      </c>
      <c r="E2356">
        <v>1.9524766790000001</v>
      </c>
      <c r="F2356">
        <v>2.3490000000000002</v>
      </c>
      <c r="G2356">
        <v>4.7</v>
      </c>
      <c r="I2356">
        <v>2.220417989</v>
      </c>
      <c r="J2356">
        <v>2.3490000000000002</v>
      </c>
      <c r="K2356">
        <v>4.7</v>
      </c>
      <c r="M2356">
        <v>1.4049444360000001</v>
      </c>
      <c r="N2356">
        <v>2.3490000000000002</v>
      </c>
      <c r="O2356">
        <v>4.7</v>
      </c>
    </row>
    <row r="2357" spans="1:15" x14ac:dyDescent="0.3">
      <c r="A2357">
        <v>2.42079149</v>
      </c>
      <c r="B2357">
        <v>2.35</v>
      </c>
      <c r="C2357">
        <v>4.702</v>
      </c>
      <c r="E2357">
        <v>1.959466452</v>
      </c>
      <c r="F2357">
        <v>2.35</v>
      </c>
      <c r="G2357">
        <v>4.702</v>
      </c>
      <c r="I2357">
        <v>2.2460471580000001</v>
      </c>
      <c r="J2357">
        <v>2.35</v>
      </c>
      <c r="K2357">
        <v>4.702</v>
      </c>
      <c r="M2357">
        <v>1.4422232269999999</v>
      </c>
      <c r="N2357">
        <v>2.35</v>
      </c>
      <c r="O2357">
        <v>4.702</v>
      </c>
    </row>
    <row r="2358" spans="1:15" x14ac:dyDescent="0.3">
      <c r="A2358">
        <v>2.4138017170000001</v>
      </c>
      <c r="B2358">
        <v>2.351</v>
      </c>
      <c r="C2358">
        <v>4.7039999999999997</v>
      </c>
      <c r="E2358">
        <v>1.9408270560000001</v>
      </c>
      <c r="F2358">
        <v>2.351</v>
      </c>
      <c r="G2358">
        <v>4.7039999999999997</v>
      </c>
      <c r="I2358">
        <v>2.2460471580000001</v>
      </c>
      <c r="J2358">
        <v>2.351</v>
      </c>
      <c r="K2358">
        <v>4.7039999999999997</v>
      </c>
      <c r="M2358">
        <v>1.423583831</v>
      </c>
      <c r="N2358">
        <v>2.351</v>
      </c>
      <c r="O2358">
        <v>4.7039999999999997</v>
      </c>
    </row>
    <row r="2359" spans="1:15" x14ac:dyDescent="0.3">
      <c r="A2359">
        <v>2.411471793</v>
      </c>
      <c r="B2359">
        <v>2.3519999999999999</v>
      </c>
      <c r="C2359">
        <v>4.7060000000000004</v>
      </c>
      <c r="E2359">
        <v>1.9454869050000001</v>
      </c>
      <c r="F2359">
        <v>2.3519999999999999</v>
      </c>
      <c r="G2359">
        <v>4.7060000000000004</v>
      </c>
      <c r="I2359">
        <v>2.23672746</v>
      </c>
      <c r="J2359">
        <v>2.3519999999999999</v>
      </c>
      <c r="K2359">
        <v>4.7060000000000004</v>
      </c>
      <c r="M2359">
        <v>1.4422232269999999</v>
      </c>
      <c r="N2359">
        <v>2.3519999999999999</v>
      </c>
      <c r="O2359">
        <v>4.7060000000000004</v>
      </c>
    </row>
    <row r="2360" spans="1:15" x14ac:dyDescent="0.3">
      <c r="A2360">
        <v>2.434771037</v>
      </c>
      <c r="B2360">
        <v>2.3530000000000002</v>
      </c>
      <c r="C2360">
        <v>4.7080000000000002</v>
      </c>
      <c r="E2360">
        <v>1.9221876609999999</v>
      </c>
      <c r="F2360">
        <v>2.3530000000000002</v>
      </c>
      <c r="G2360">
        <v>4.7080000000000002</v>
      </c>
      <c r="I2360">
        <v>2.2343975349999998</v>
      </c>
      <c r="J2360">
        <v>2.3530000000000002</v>
      </c>
      <c r="K2360">
        <v>4.7080000000000002</v>
      </c>
      <c r="M2360">
        <v>1.456202773</v>
      </c>
      <c r="N2360">
        <v>2.3530000000000002</v>
      </c>
      <c r="O2360">
        <v>4.7080000000000002</v>
      </c>
    </row>
    <row r="2361" spans="1:15" x14ac:dyDescent="0.3">
      <c r="A2361">
        <v>2.4138017170000001</v>
      </c>
      <c r="B2361">
        <v>2.3540000000000001</v>
      </c>
      <c r="C2361">
        <v>4.71</v>
      </c>
      <c r="E2361">
        <v>1.9571365270000001</v>
      </c>
      <c r="F2361">
        <v>2.3540000000000001</v>
      </c>
      <c r="G2361">
        <v>4.71</v>
      </c>
      <c r="I2361">
        <v>2.2250778379999998</v>
      </c>
      <c r="J2361">
        <v>2.3540000000000001</v>
      </c>
      <c r="K2361">
        <v>4.71</v>
      </c>
      <c r="M2361">
        <v>1.446883076</v>
      </c>
      <c r="N2361">
        <v>2.3540000000000001</v>
      </c>
      <c r="O2361">
        <v>4.71</v>
      </c>
    </row>
    <row r="2362" spans="1:15" x14ac:dyDescent="0.3">
      <c r="A2362">
        <v>2.4138017170000001</v>
      </c>
      <c r="B2362">
        <v>2.355</v>
      </c>
      <c r="C2362">
        <v>4.7119999999999997</v>
      </c>
      <c r="E2362">
        <v>1.9920853940000001</v>
      </c>
      <c r="F2362">
        <v>2.355</v>
      </c>
      <c r="G2362">
        <v>4.7119999999999997</v>
      </c>
      <c r="I2362">
        <v>2.2134282160000001</v>
      </c>
      <c r="J2362">
        <v>2.355</v>
      </c>
      <c r="K2362">
        <v>4.7119999999999997</v>
      </c>
      <c r="M2362">
        <v>1.474842169</v>
      </c>
      <c r="N2362">
        <v>2.355</v>
      </c>
      <c r="O2362">
        <v>4.7119999999999997</v>
      </c>
    </row>
    <row r="2363" spans="1:15" x14ac:dyDescent="0.3">
      <c r="A2363">
        <v>2.4021520949999999</v>
      </c>
      <c r="B2363">
        <v>2.3559999999999999</v>
      </c>
      <c r="C2363">
        <v>4.7140000000000004</v>
      </c>
      <c r="E2363">
        <v>2.0037350159999998</v>
      </c>
      <c r="F2363">
        <v>2.3559999999999999</v>
      </c>
      <c r="G2363">
        <v>4.7140000000000004</v>
      </c>
      <c r="I2363">
        <v>2.2413873089999998</v>
      </c>
      <c r="J2363">
        <v>2.3559999999999999</v>
      </c>
      <c r="K2363">
        <v>4.7140000000000004</v>
      </c>
      <c r="M2363">
        <v>1.49115164</v>
      </c>
      <c r="N2363">
        <v>2.3559999999999999</v>
      </c>
      <c r="O2363">
        <v>4.7140000000000004</v>
      </c>
    </row>
    <row r="2364" spans="1:15" x14ac:dyDescent="0.3">
      <c r="A2364">
        <v>2.3695331529999999</v>
      </c>
      <c r="B2364">
        <v>2.3570000000000002</v>
      </c>
      <c r="C2364">
        <v>4.7160000000000002</v>
      </c>
      <c r="E2364">
        <v>1.9967452429999999</v>
      </c>
      <c r="F2364">
        <v>2.3570000000000002</v>
      </c>
      <c r="G2364">
        <v>4.7160000000000002</v>
      </c>
      <c r="I2364">
        <v>2.2413873089999998</v>
      </c>
      <c r="J2364">
        <v>2.3570000000000002</v>
      </c>
      <c r="K2364">
        <v>4.7160000000000002</v>
      </c>
      <c r="M2364">
        <v>1.49115164</v>
      </c>
      <c r="N2364">
        <v>2.3570000000000002</v>
      </c>
      <c r="O2364">
        <v>4.7160000000000002</v>
      </c>
    </row>
    <row r="2365" spans="1:15" x14ac:dyDescent="0.3">
      <c r="A2365">
        <v>2.3998221709999998</v>
      </c>
      <c r="B2365">
        <v>2.3580000000000001</v>
      </c>
      <c r="C2365">
        <v>4.718</v>
      </c>
      <c r="E2365">
        <v>1.982765696</v>
      </c>
      <c r="F2365">
        <v>2.3580000000000001</v>
      </c>
      <c r="G2365">
        <v>4.718</v>
      </c>
      <c r="I2365">
        <v>2.2274077619999999</v>
      </c>
      <c r="J2365">
        <v>2.3580000000000001</v>
      </c>
      <c r="K2365">
        <v>4.718</v>
      </c>
      <c r="M2365">
        <v>1.439893302</v>
      </c>
      <c r="N2365">
        <v>2.3580000000000001</v>
      </c>
      <c r="O2365">
        <v>4.718</v>
      </c>
    </row>
    <row r="2366" spans="1:15" x14ac:dyDescent="0.3">
      <c r="A2366">
        <v>2.434771037</v>
      </c>
      <c r="B2366">
        <v>2.359</v>
      </c>
      <c r="C2366">
        <v>4.72</v>
      </c>
      <c r="E2366">
        <v>1.987425545</v>
      </c>
      <c r="F2366">
        <v>2.359</v>
      </c>
      <c r="G2366">
        <v>4.72</v>
      </c>
      <c r="I2366">
        <v>2.2437172329999999</v>
      </c>
      <c r="J2366">
        <v>2.359</v>
      </c>
      <c r="K2366">
        <v>4.72</v>
      </c>
      <c r="M2366">
        <v>1.423583831</v>
      </c>
      <c r="N2366">
        <v>2.359</v>
      </c>
      <c r="O2366">
        <v>4.72</v>
      </c>
    </row>
    <row r="2367" spans="1:15" x14ac:dyDescent="0.3">
      <c r="A2367">
        <v>2.4324411129999999</v>
      </c>
      <c r="B2367">
        <v>2.36</v>
      </c>
      <c r="C2367">
        <v>4.7220000000000004</v>
      </c>
      <c r="E2367">
        <v>1.975775923</v>
      </c>
      <c r="F2367">
        <v>2.36</v>
      </c>
      <c r="G2367">
        <v>4.7220000000000004</v>
      </c>
      <c r="I2367">
        <v>2.2437172329999999</v>
      </c>
      <c r="J2367">
        <v>2.36</v>
      </c>
      <c r="K2367">
        <v>4.7220000000000004</v>
      </c>
      <c r="M2367">
        <v>1.3909648889999999</v>
      </c>
      <c r="N2367">
        <v>2.36</v>
      </c>
      <c r="O2367">
        <v>4.7220000000000004</v>
      </c>
    </row>
    <row r="2368" spans="1:15" x14ac:dyDescent="0.3">
      <c r="A2368">
        <v>2.4394308859999998</v>
      </c>
      <c r="B2368">
        <v>2.3610000000000002</v>
      </c>
      <c r="C2368">
        <v>4.7240000000000002</v>
      </c>
      <c r="E2368">
        <v>1.9850956209999999</v>
      </c>
      <c r="F2368">
        <v>2.3610000000000002</v>
      </c>
      <c r="G2368">
        <v>4.7240000000000002</v>
      </c>
      <c r="I2368">
        <v>2.23672746</v>
      </c>
      <c r="J2368">
        <v>2.3610000000000002</v>
      </c>
      <c r="K2368">
        <v>4.7240000000000002</v>
      </c>
      <c r="M2368">
        <v>1.3909648889999999</v>
      </c>
      <c r="N2368">
        <v>2.3610000000000002</v>
      </c>
      <c r="O2368">
        <v>4.7240000000000002</v>
      </c>
    </row>
    <row r="2369" spans="1:15" x14ac:dyDescent="0.3">
      <c r="A2369">
        <v>2.4021520949999999</v>
      </c>
      <c r="B2369">
        <v>2.3620000000000001</v>
      </c>
      <c r="C2369">
        <v>4.726</v>
      </c>
      <c r="E2369">
        <v>1.9850956209999999</v>
      </c>
      <c r="F2369">
        <v>2.3620000000000001</v>
      </c>
      <c r="G2369">
        <v>4.726</v>
      </c>
      <c r="I2369">
        <v>2.2646865530000002</v>
      </c>
      <c r="J2369">
        <v>2.3620000000000001</v>
      </c>
      <c r="K2369">
        <v>4.726</v>
      </c>
      <c r="M2369">
        <v>1.4212539070000001</v>
      </c>
      <c r="N2369">
        <v>2.3620000000000001</v>
      </c>
      <c r="O2369">
        <v>4.726</v>
      </c>
    </row>
    <row r="2370" spans="1:15" x14ac:dyDescent="0.3">
      <c r="A2370">
        <v>2.4068119440000002</v>
      </c>
      <c r="B2370">
        <v>2.363</v>
      </c>
      <c r="C2370">
        <v>4.7279999999999998</v>
      </c>
      <c r="E2370">
        <v>1.9850956209999999</v>
      </c>
      <c r="F2370">
        <v>2.363</v>
      </c>
      <c r="G2370">
        <v>4.7279999999999998</v>
      </c>
      <c r="I2370">
        <v>2.2786661000000001</v>
      </c>
      <c r="J2370">
        <v>2.363</v>
      </c>
      <c r="K2370">
        <v>4.7279999999999998</v>
      </c>
      <c r="M2370">
        <v>1.42824368</v>
      </c>
      <c r="N2370">
        <v>2.363</v>
      </c>
      <c r="O2370">
        <v>4.7279999999999998</v>
      </c>
    </row>
    <row r="2371" spans="1:15" x14ac:dyDescent="0.3">
      <c r="A2371">
        <v>2.3741930020000002</v>
      </c>
      <c r="B2371">
        <v>2.3639999999999999</v>
      </c>
      <c r="C2371">
        <v>4.7300000000000004</v>
      </c>
      <c r="E2371">
        <v>1.9641263010000001</v>
      </c>
      <c r="F2371">
        <v>2.3639999999999999</v>
      </c>
      <c r="G2371">
        <v>4.7300000000000004</v>
      </c>
      <c r="I2371">
        <v>2.2740062509999999</v>
      </c>
      <c r="J2371">
        <v>2.3639999999999999</v>
      </c>
      <c r="K2371">
        <v>4.7300000000000004</v>
      </c>
      <c r="M2371">
        <v>1.444553151</v>
      </c>
      <c r="N2371">
        <v>2.3639999999999999</v>
      </c>
      <c r="O2371">
        <v>4.7300000000000004</v>
      </c>
    </row>
    <row r="2372" spans="1:15" x14ac:dyDescent="0.3">
      <c r="A2372">
        <v>2.378852851</v>
      </c>
      <c r="B2372">
        <v>2.3650000000000002</v>
      </c>
      <c r="C2372">
        <v>4.7320000000000002</v>
      </c>
      <c r="E2372">
        <v>1.973445999</v>
      </c>
      <c r="F2372">
        <v>2.3650000000000002</v>
      </c>
      <c r="G2372">
        <v>4.7320000000000002</v>
      </c>
      <c r="I2372">
        <v>2.276336175</v>
      </c>
      <c r="J2372">
        <v>2.3650000000000002</v>
      </c>
      <c r="K2372">
        <v>4.7320000000000002</v>
      </c>
      <c r="M2372">
        <v>1.463192547</v>
      </c>
      <c r="N2372">
        <v>2.3650000000000002</v>
      </c>
      <c r="O2372">
        <v>4.7320000000000002</v>
      </c>
    </row>
    <row r="2373" spans="1:15" x14ac:dyDescent="0.3">
      <c r="A2373">
        <v>2.3835126990000002</v>
      </c>
      <c r="B2373">
        <v>2.3660000000000001</v>
      </c>
      <c r="C2373">
        <v>4.734</v>
      </c>
      <c r="E2373">
        <v>2.0107247899999998</v>
      </c>
      <c r="F2373">
        <v>2.3660000000000001</v>
      </c>
      <c r="G2373">
        <v>4.734</v>
      </c>
      <c r="I2373">
        <v>2.2646865530000002</v>
      </c>
      <c r="J2373">
        <v>2.3660000000000001</v>
      </c>
      <c r="K2373">
        <v>4.734</v>
      </c>
      <c r="M2373">
        <v>1.446883076</v>
      </c>
      <c r="N2373">
        <v>2.3660000000000001</v>
      </c>
      <c r="O2373">
        <v>4.734</v>
      </c>
    </row>
    <row r="2374" spans="1:15" x14ac:dyDescent="0.3">
      <c r="A2374">
        <v>2.3974922460000001</v>
      </c>
      <c r="B2374">
        <v>2.367</v>
      </c>
      <c r="C2374">
        <v>4.7359999999999998</v>
      </c>
      <c r="E2374">
        <v>2.006064941</v>
      </c>
      <c r="F2374">
        <v>2.367</v>
      </c>
      <c r="G2374">
        <v>4.7359999999999998</v>
      </c>
      <c r="I2374">
        <v>2.2460471580000001</v>
      </c>
      <c r="J2374">
        <v>2.367</v>
      </c>
      <c r="K2374">
        <v>4.7359999999999998</v>
      </c>
      <c r="M2374">
        <v>1.4352334529999999</v>
      </c>
      <c r="N2374">
        <v>2.367</v>
      </c>
      <c r="O2374">
        <v>4.7359999999999998</v>
      </c>
    </row>
    <row r="2375" spans="1:15" x14ac:dyDescent="0.3">
      <c r="A2375">
        <v>2.434771037</v>
      </c>
      <c r="B2375">
        <v>2.3679999999999999</v>
      </c>
      <c r="C2375">
        <v>4.7380000000000004</v>
      </c>
      <c r="E2375">
        <v>2.0363539579999999</v>
      </c>
      <c r="F2375">
        <v>2.3679999999999999</v>
      </c>
      <c r="G2375">
        <v>4.7380000000000004</v>
      </c>
      <c r="I2375">
        <v>2.2670164779999999</v>
      </c>
      <c r="J2375">
        <v>2.3679999999999999</v>
      </c>
      <c r="K2375">
        <v>4.7380000000000004</v>
      </c>
      <c r="M2375">
        <v>1.4212539070000001</v>
      </c>
      <c r="N2375">
        <v>2.3679999999999999</v>
      </c>
      <c r="O2375">
        <v>4.7380000000000004</v>
      </c>
    </row>
    <row r="2376" spans="1:15" x14ac:dyDescent="0.3">
      <c r="A2376">
        <v>2.4440907350000001</v>
      </c>
      <c r="B2376">
        <v>2.3690000000000002</v>
      </c>
      <c r="C2376">
        <v>4.74</v>
      </c>
      <c r="E2376">
        <v>2.0177145630000002</v>
      </c>
      <c r="F2376">
        <v>2.3690000000000002</v>
      </c>
      <c r="G2376">
        <v>4.74</v>
      </c>
      <c r="I2376">
        <v>2.2483770820000002</v>
      </c>
      <c r="J2376">
        <v>2.3690000000000002</v>
      </c>
      <c r="K2376">
        <v>4.74</v>
      </c>
      <c r="M2376">
        <v>1.4422232269999999</v>
      </c>
      <c r="N2376">
        <v>2.3690000000000002</v>
      </c>
      <c r="O2376">
        <v>4.74</v>
      </c>
    </row>
    <row r="2377" spans="1:15" x14ac:dyDescent="0.3">
      <c r="A2377">
        <v>2.4487505839999999</v>
      </c>
      <c r="B2377">
        <v>2.37</v>
      </c>
      <c r="C2377">
        <v>4.742</v>
      </c>
      <c r="E2377">
        <v>1.982765696</v>
      </c>
      <c r="F2377">
        <v>2.37</v>
      </c>
      <c r="G2377">
        <v>4.742</v>
      </c>
      <c r="I2377">
        <v>2.2553668550000001</v>
      </c>
      <c r="J2377">
        <v>2.37</v>
      </c>
      <c r="K2377">
        <v>4.742</v>
      </c>
      <c r="M2377">
        <v>1.4212539070000001</v>
      </c>
      <c r="N2377">
        <v>2.37</v>
      </c>
      <c r="O2377">
        <v>4.742</v>
      </c>
    </row>
    <row r="2378" spans="1:15" x14ac:dyDescent="0.3">
      <c r="A2378">
        <v>2.427781264</v>
      </c>
      <c r="B2378">
        <v>2.371</v>
      </c>
      <c r="C2378">
        <v>4.7439999999999998</v>
      </c>
      <c r="E2378">
        <v>1.9804357720000001</v>
      </c>
      <c r="F2378">
        <v>2.371</v>
      </c>
      <c r="G2378">
        <v>4.7439999999999998</v>
      </c>
      <c r="I2378">
        <v>2.2437172329999999</v>
      </c>
      <c r="J2378">
        <v>2.371</v>
      </c>
      <c r="K2378">
        <v>4.7439999999999998</v>
      </c>
      <c r="M2378">
        <v>1.42824368</v>
      </c>
      <c r="N2378">
        <v>2.371</v>
      </c>
      <c r="O2378">
        <v>4.7439999999999998</v>
      </c>
    </row>
    <row r="2379" spans="1:15" x14ac:dyDescent="0.3">
      <c r="A2379">
        <v>2.4440907350000001</v>
      </c>
      <c r="B2379">
        <v>2.3719999999999999</v>
      </c>
      <c r="C2379">
        <v>4.7460000000000004</v>
      </c>
      <c r="E2379">
        <v>1.9850956209999999</v>
      </c>
      <c r="F2379">
        <v>2.3719999999999999</v>
      </c>
      <c r="G2379">
        <v>4.7460000000000004</v>
      </c>
      <c r="I2379">
        <v>2.2390573840000001</v>
      </c>
      <c r="J2379">
        <v>2.3719999999999999</v>
      </c>
      <c r="K2379">
        <v>4.7460000000000004</v>
      </c>
      <c r="M2379">
        <v>1.446883076</v>
      </c>
      <c r="N2379">
        <v>2.3719999999999999</v>
      </c>
      <c r="O2379">
        <v>4.7460000000000004</v>
      </c>
    </row>
    <row r="2380" spans="1:15" x14ac:dyDescent="0.3">
      <c r="A2380">
        <v>2.4464206590000002</v>
      </c>
      <c r="B2380">
        <v>2.3730000000000002</v>
      </c>
      <c r="C2380">
        <v>4.7480000000000002</v>
      </c>
      <c r="E2380">
        <v>2.022374412</v>
      </c>
      <c r="F2380">
        <v>2.3730000000000002</v>
      </c>
      <c r="G2380">
        <v>4.7480000000000002</v>
      </c>
      <c r="I2380">
        <v>2.2437172329999999</v>
      </c>
      <c r="J2380">
        <v>2.3730000000000002</v>
      </c>
      <c r="K2380">
        <v>4.7480000000000002</v>
      </c>
      <c r="M2380">
        <v>1.4352334529999999</v>
      </c>
      <c r="N2380">
        <v>2.3730000000000002</v>
      </c>
      <c r="O2380">
        <v>4.7480000000000002</v>
      </c>
    </row>
    <row r="2381" spans="1:15" x14ac:dyDescent="0.3">
      <c r="A2381">
        <v>2.4394308859999998</v>
      </c>
      <c r="B2381">
        <v>2.3740000000000001</v>
      </c>
      <c r="C2381">
        <v>4.75</v>
      </c>
      <c r="E2381">
        <v>2.0037350159999998</v>
      </c>
      <c r="F2381">
        <v>2.3740000000000001</v>
      </c>
      <c r="G2381">
        <v>4.75</v>
      </c>
      <c r="I2381">
        <v>2.2320676110000002</v>
      </c>
      <c r="J2381">
        <v>2.3740000000000001</v>
      </c>
      <c r="K2381">
        <v>4.75</v>
      </c>
      <c r="M2381">
        <v>1.446883076</v>
      </c>
      <c r="N2381">
        <v>2.3740000000000001</v>
      </c>
      <c r="O2381">
        <v>4.75</v>
      </c>
    </row>
    <row r="2382" spans="1:15" x14ac:dyDescent="0.3">
      <c r="A2382">
        <v>2.4557403569999998</v>
      </c>
      <c r="B2382">
        <v>2.375</v>
      </c>
      <c r="C2382">
        <v>4.7519999999999998</v>
      </c>
      <c r="E2382">
        <v>2.022374412</v>
      </c>
      <c r="F2382">
        <v>2.375</v>
      </c>
      <c r="G2382">
        <v>4.7519999999999998</v>
      </c>
      <c r="I2382">
        <v>2.23672746</v>
      </c>
      <c r="J2382">
        <v>2.375</v>
      </c>
      <c r="K2382">
        <v>4.7519999999999998</v>
      </c>
      <c r="M2382">
        <v>1.458532698</v>
      </c>
      <c r="N2382">
        <v>2.375</v>
      </c>
      <c r="O2382">
        <v>4.7519999999999998</v>
      </c>
    </row>
    <row r="2383" spans="1:15" x14ac:dyDescent="0.3">
      <c r="A2383">
        <v>2.4464206590000002</v>
      </c>
      <c r="B2383">
        <v>2.3759999999999999</v>
      </c>
      <c r="C2383">
        <v>4.7539999999999996</v>
      </c>
      <c r="E2383">
        <v>2.0107247899999998</v>
      </c>
      <c r="F2383">
        <v>2.3759999999999999</v>
      </c>
      <c r="G2383">
        <v>4.7539999999999996</v>
      </c>
      <c r="I2383">
        <v>2.253036931</v>
      </c>
      <c r="J2383">
        <v>2.3759999999999999</v>
      </c>
      <c r="K2383">
        <v>4.7539999999999996</v>
      </c>
      <c r="M2383">
        <v>1.463192547</v>
      </c>
      <c r="N2383">
        <v>2.3759999999999999</v>
      </c>
      <c r="O2383">
        <v>4.7539999999999996</v>
      </c>
    </row>
    <row r="2384" spans="1:15" x14ac:dyDescent="0.3">
      <c r="A2384">
        <v>2.4417608099999999</v>
      </c>
      <c r="B2384">
        <v>2.3769999999999998</v>
      </c>
      <c r="C2384">
        <v>4.7560000000000002</v>
      </c>
      <c r="E2384">
        <v>2.0410138070000001</v>
      </c>
      <c r="F2384">
        <v>2.3769999999999998</v>
      </c>
      <c r="G2384">
        <v>4.7560000000000002</v>
      </c>
      <c r="I2384">
        <v>2.2437172329999999</v>
      </c>
      <c r="J2384">
        <v>2.3769999999999998</v>
      </c>
      <c r="K2384">
        <v>4.7560000000000002</v>
      </c>
      <c r="M2384">
        <v>1.4422232269999999</v>
      </c>
      <c r="N2384">
        <v>2.3769999999999998</v>
      </c>
      <c r="O2384">
        <v>4.7560000000000002</v>
      </c>
    </row>
    <row r="2385" spans="1:15" x14ac:dyDescent="0.3">
      <c r="A2385">
        <v>2.4301111880000001</v>
      </c>
      <c r="B2385">
        <v>2.3780000000000001</v>
      </c>
      <c r="C2385">
        <v>4.758</v>
      </c>
      <c r="E2385">
        <v>2.0293641849999999</v>
      </c>
      <c r="F2385">
        <v>2.3780000000000001</v>
      </c>
      <c r="G2385">
        <v>4.758</v>
      </c>
      <c r="I2385">
        <v>2.2390573840000001</v>
      </c>
      <c r="J2385">
        <v>2.3780000000000001</v>
      </c>
      <c r="K2385">
        <v>4.758</v>
      </c>
      <c r="M2385">
        <v>1.42824368</v>
      </c>
      <c r="N2385">
        <v>2.3780000000000001</v>
      </c>
      <c r="O2385">
        <v>4.758</v>
      </c>
    </row>
    <row r="2386" spans="1:15" x14ac:dyDescent="0.3">
      <c r="A2386">
        <v>2.418461566</v>
      </c>
      <c r="B2386">
        <v>2.379</v>
      </c>
      <c r="C2386">
        <v>4.76</v>
      </c>
      <c r="E2386">
        <v>2.022374412</v>
      </c>
      <c r="F2386">
        <v>2.379</v>
      </c>
      <c r="G2386">
        <v>4.76</v>
      </c>
      <c r="I2386">
        <v>2.2553668550000001</v>
      </c>
      <c r="J2386">
        <v>2.379</v>
      </c>
      <c r="K2386">
        <v>4.76</v>
      </c>
      <c r="M2386">
        <v>1.430573605</v>
      </c>
      <c r="N2386">
        <v>2.379</v>
      </c>
      <c r="O2386">
        <v>4.76</v>
      </c>
    </row>
    <row r="2387" spans="1:15" x14ac:dyDescent="0.3">
      <c r="A2387">
        <v>2.4534104330000002</v>
      </c>
      <c r="B2387">
        <v>2.38</v>
      </c>
      <c r="C2387">
        <v>4.7619999999999996</v>
      </c>
      <c r="E2387">
        <v>2.0107247899999998</v>
      </c>
      <c r="F2387">
        <v>2.38</v>
      </c>
      <c r="G2387">
        <v>4.7619999999999996</v>
      </c>
      <c r="I2387">
        <v>2.253036931</v>
      </c>
      <c r="J2387">
        <v>2.38</v>
      </c>
      <c r="K2387">
        <v>4.7619999999999996</v>
      </c>
      <c r="M2387">
        <v>1.463192547</v>
      </c>
      <c r="N2387">
        <v>2.38</v>
      </c>
      <c r="O2387">
        <v>4.7619999999999996</v>
      </c>
    </row>
    <row r="2388" spans="1:15" x14ac:dyDescent="0.3">
      <c r="A2388">
        <v>2.467389979</v>
      </c>
      <c r="B2388">
        <v>2.3809999999999998</v>
      </c>
      <c r="C2388">
        <v>4.7640000000000002</v>
      </c>
      <c r="E2388">
        <v>2.0130547139999999</v>
      </c>
      <c r="F2388">
        <v>2.3809999999999998</v>
      </c>
      <c r="G2388">
        <v>4.7640000000000002</v>
      </c>
      <c r="I2388">
        <v>2.2903157219999999</v>
      </c>
      <c r="J2388">
        <v>2.3809999999999998</v>
      </c>
      <c r="K2388">
        <v>4.7640000000000002</v>
      </c>
      <c r="M2388">
        <v>1.4841618670000001</v>
      </c>
      <c r="N2388">
        <v>2.3809999999999998</v>
      </c>
      <c r="O2388">
        <v>4.7640000000000002</v>
      </c>
    </row>
    <row r="2389" spans="1:15" x14ac:dyDescent="0.3">
      <c r="A2389">
        <v>2.4604002060000001</v>
      </c>
      <c r="B2389">
        <v>2.3820000000000001</v>
      </c>
      <c r="C2389">
        <v>4.766</v>
      </c>
      <c r="E2389">
        <v>2.0083948650000001</v>
      </c>
      <c r="F2389">
        <v>2.3820000000000001</v>
      </c>
      <c r="G2389">
        <v>4.766</v>
      </c>
      <c r="I2389">
        <v>2.2973054949999998</v>
      </c>
      <c r="J2389">
        <v>2.3820000000000001</v>
      </c>
      <c r="K2389">
        <v>4.766</v>
      </c>
      <c r="M2389">
        <v>1.474842169</v>
      </c>
      <c r="N2389">
        <v>2.3820000000000001</v>
      </c>
      <c r="O2389">
        <v>4.766</v>
      </c>
    </row>
    <row r="2390" spans="1:15" x14ac:dyDescent="0.3">
      <c r="A2390">
        <v>2.4580702809999999</v>
      </c>
      <c r="B2390">
        <v>2.383</v>
      </c>
      <c r="C2390">
        <v>4.7679999999999998</v>
      </c>
      <c r="E2390">
        <v>2.0107247899999998</v>
      </c>
      <c r="F2390">
        <v>2.383</v>
      </c>
      <c r="G2390">
        <v>4.7679999999999998</v>
      </c>
      <c r="I2390">
        <v>2.283325949</v>
      </c>
      <c r="J2390">
        <v>2.383</v>
      </c>
      <c r="K2390">
        <v>4.7679999999999998</v>
      </c>
      <c r="M2390">
        <v>1.463192547</v>
      </c>
      <c r="N2390">
        <v>2.383</v>
      </c>
      <c r="O2390">
        <v>4.7679999999999998</v>
      </c>
    </row>
    <row r="2391" spans="1:15" x14ac:dyDescent="0.3">
      <c r="A2391">
        <v>2.4604002060000001</v>
      </c>
      <c r="B2391">
        <v>2.3839999999999999</v>
      </c>
      <c r="C2391">
        <v>4.7699999999999996</v>
      </c>
      <c r="E2391">
        <v>2.0363539579999999</v>
      </c>
      <c r="F2391">
        <v>2.3839999999999999</v>
      </c>
      <c r="G2391">
        <v>4.7699999999999996</v>
      </c>
      <c r="I2391">
        <v>2.2716763260000001</v>
      </c>
      <c r="J2391">
        <v>2.3839999999999999</v>
      </c>
      <c r="K2391">
        <v>4.7699999999999996</v>
      </c>
      <c r="M2391">
        <v>1.458532698</v>
      </c>
      <c r="N2391">
        <v>2.3839999999999999</v>
      </c>
      <c r="O2391">
        <v>4.7699999999999996</v>
      </c>
    </row>
    <row r="2392" spans="1:15" x14ac:dyDescent="0.3">
      <c r="A2392">
        <v>2.5000089210000001</v>
      </c>
      <c r="B2392">
        <v>2.3849999999999998</v>
      </c>
      <c r="C2392">
        <v>4.7720000000000002</v>
      </c>
      <c r="E2392">
        <v>2.0433437319999999</v>
      </c>
      <c r="F2392">
        <v>2.3849999999999998</v>
      </c>
      <c r="G2392">
        <v>4.7720000000000002</v>
      </c>
      <c r="I2392">
        <v>2.276336175</v>
      </c>
      <c r="J2392">
        <v>2.3849999999999998</v>
      </c>
      <c r="K2392">
        <v>4.7720000000000002</v>
      </c>
      <c r="M2392">
        <v>1.42824368</v>
      </c>
      <c r="N2392">
        <v>2.3849999999999998</v>
      </c>
      <c r="O2392">
        <v>4.7720000000000002</v>
      </c>
    </row>
    <row r="2393" spans="1:15" x14ac:dyDescent="0.3">
      <c r="A2393">
        <v>2.5046687699999999</v>
      </c>
      <c r="B2393">
        <v>2.3860000000000001</v>
      </c>
      <c r="C2393">
        <v>4.774</v>
      </c>
      <c r="E2393">
        <v>2.0340240340000002</v>
      </c>
      <c r="F2393">
        <v>2.3860000000000001</v>
      </c>
      <c r="G2393">
        <v>4.774</v>
      </c>
      <c r="I2393">
        <v>2.2646865530000002</v>
      </c>
      <c r="J2393">
        <v>2.3860000000000001</v>
      </c>
      <c r="K2393">
        <v>4.774</v>
      </c>
      <c r="M2393">
        <v>1.4422232269999999</v>
      </c>
      <c r="N2393">
        <v>2.3860000000000001</v>
      </c>
      <c r="O2393">
        <v>4.774</v>
      </c>
    </row>
    <row r="2394" spans="1:15" x14ac:dyDescent="0.3">
      <c r="A2394">
        <v>2.497678997</v>
      </c>
      <c r="B2394">
        <v>2.387</v>
      </c>
      <c r="C2394">
        <v>4.7759999999999998</v>
      </c>
      <c r="E2394">
        <v>2.0340240340000002</v>
      </c>
      <c r="F2394">
        <v>2.387</v>
      </c>
      <c r="G2394">
        <v>4.7759999999999998</v>
      </c>
      <c r="I2394">
        <v>2.2903157219999999</v>
      </c>
      <c r="J2394">
        <v>2.387</v>
      </c>
      <c r="K2394">
        <v>4.7759999999999998</v>
      </c>
      <c r="M2394">
        <v>1.4655224710000001</v>
      </c>
      <c r="N2394">
        <v>2.387</v>
      </c>
      <c r="O2394">
        <v>4.7759999999999998</v>
      </c>
    </row>
    <row r="2395" spans="1:15" x14ac:dyDescent="0.3">
      <c r="A2395">
        <v>2.4790396010000002</v>
      </c>
      <c r="B2395">
        <v>2.3879999999999999</v>
      </c>
      <c r="C2395">
        <v>4.7779999999999996</v>
      </c>
      <c r="E2395">
        <v>2.038683883</v>
      </c>
      <c r="F2395">
        <v>2.3879999999999999</v>
      </c>
      <c r="G2395">
        <v>4.7779999999999996</v>
      </c>
      <c r="I2395">
        <v>2.283325949</v>
      </c>
      <c r="J2395">
        <v>2.3879999999999999</v>
      </c>
      <c r="K2395">
        <v>4.7779999999999996</v>
      </c>
      <c r="M2395">
        <v>1.4771720930000001</v>
      </c>
      <c r="N2395">
        <v>2.3879999999999999</v>
      </c>
      <c r="O2395">
        <v>4.7779999999999996</v>
      </c>
    </row>
    <row r="2396" spans="1:15" x14ac:dyDescent="0.3">
      <c r="A2396">
        <v>2.4487505839999999</v>
      </c>
      <c r="B2396">
        <v>2.3889999999999998</v>
      </c>
      <c r="C2396">
        <v>4.78</v>
      </c>
      <c r="E2396">
        <v>2.0107247899999998</v>
      </c>
      <c r="F2396">
        <v>2.3889999999999998</v>
      </c>
      <c r="G2396">
        <v>4.78</v>
      </c>
      <c r="I2396">
        <v>2.3042952689999998</v>
      </c>
      <c r="J2396">
        <v>2.3889999999999998</v>
      </c>
      <c r="K2396">
        <v>4.78</v>
      </c>
      <c r="M2396">
        <v>1.463192547</v>
      </c>
      <c r="N2396">
        <v>2.3889999999999998</v>
      </c>
      <c r="O2396">
        <v>4.78</v>
      </c>
    </row>
    <row r="2397" spans="1:15" x14ac:dyDescent="0.3">
      <c r="A2397">
        <v>2.4534104330000002</v>
      </c>
      <c r="B2397">
        <v>2.39</v>
      </c>
      <c r="C2397">
        <v>4.782</v>
      </c>
      <c r="E2397">
        <v>2.022374412</v>
      </c>
      <c r="F2397">
        <v>2.39</v>
      </c>
      <c r="G2397">
        <v>4.782</v>
      </c>
      <c r="I2397">
        <v>2.2623566290000001</v>
      </c>
      <c r="J2397">
        <v>2.39</v>
      </c>
      <c r="K2397">
        <v>4.782</v>
      </c>
      <c r="M2397">
        <v>1.4655224710000001</v>
      </c>
      <c r="N2397">
        <v>2.39</v>
      </c>
      <c r="O2397">
        <v>4.782</v>
      </c>
    </row>
    <row r="2398" spans="1:15" x14ac:dyDescent="0.3">
      <c r="A2398">
        <v>2.4580702809999999</v>
      </c>
      <c r="B2398">
        <v>2.391</v>
      </c>
      <c r="C2398">
        <v>4.7839999999999998</v>
      </c>
      <c r="E2398">
        <v>2.0270342609999998</v>
      </c>
      <c r="F2398">
        <v>2.391</v>
      </c>
      <c r="G2398">
        <v>4.7839999999999998</v>
      </c>
      <c r="I2398">
        <v>2.2600267039999999</v>
      </c>
      <c r="J2398">
        <v>2.391</v>
      </c>
      <c r="K2398">
        <v>4.7839999999999998</v>
      </c>
      <c r="M2398">
        <v>1.4655224710000001</v>
      </c>
      <c r="N2398">
        <v>2.391</v>
      </c>
      <c r="O2398">
        <v>4.7839999999999998</v>
      </c>
    </row>
    <row r="2399" spans="1:15" x14ac:dyDescent="0.3">
      <c r="A2399">
        <v>2.4650600549999999</v>
      </c>
      <c r="B2399">
        <v>2.3919999999999999</v>
      </c>
      <c r="C2399">
        <v>4.7859999999999996</v>
      </c>
      <c r="E2399">
        <v>1.9967452429999999</v>
      </c>
      <c r="F2399">
        <v>2.3919999999999999</v>
      </c>
      <c r="G2399">
        <v>4.7859999999999996</v>
      </c>
      <c r="I2399">
        <v>2.2507070069999999</v>
      </c>
      <c r="J2399">
        <v>2.3919999999999999</v>
      </c>
      <c r="K2399">
        <v>4.7859999999999996</v>
      </c>
      <c r="M2399">
        <v>1.463192547</v>
      </c>
      <c r="N2399">
        <v>2.3919999999999999</v>
      </c>
      <c r="O2399">
        <v>4.7859999999999996</v>
      </c>
    </row>
    <row r="2400" spans="1:15" x14ac:dyDescent="0.3">
      <c r="A2400">
        <v>2.4790396010000002</v>
      </c>
      <c r="B2400">
        <v>2.3929999999999998</v>
      </c>
      <c r="C2400">
        <v>4.7880000000000003</v>
      </c>
      <c r="E2400">
        <v>2.0293641849999999</v>
      </c>
      <c r="F2400">
        <v>2.3929999999999998</v>
      </c>
      <c r="G2400">
        <v>4.7880000000000003</v>
      </c>
      <c r="I2400">
        <v>2.2413873089999998</v>
      </c>
      <c r="J2400">
        <v>2.3929999999999998</v>
      </c>
      <c r="K2400">
        <v>4.7880000000000003</v>
      </c>
      <c r="M2400">
        <v>1.456202773</v>
      </c>
      <c r="N2400">
        <v>2.3929999999999998</v>
      </c>
      <c r="O2400">
        <v>4.7880000000000003</v>
      </c>
    </row>
    <row r="2401" spans="1:15" x14ac:dyDescent="0.3">
      <c r="A2401">
        <v>2.48369945</v>
      </c>
      <c r="B2401">
        <v>2.3940000000000001</v>
      </c>
      <c r="C2401">
        <v>4.79</v>
      </c>
      <c r="E2401">
        <v>2.031694109</v>
      </c>
      <c r="F2401">
        <v>2.3940000000000001</v>
      </c>
      <c r="G2401">
        <v>4.79</v>
      </c>
      <c r="I2401">
        <v>2.2623566290000001</v>
      </c>
      <c r="J2401">
        <v>2.3940000000000001</v>
      </c>
      <c r="K2401">
        <v>4.79</v>
      </c>
      <c r="M2401">
        <v>1.456202773</v>
      </c>
      <c r="N2401">
        <v>2.3940000000000001</v>
      </c>
      <c r="O2401">
        <v>4.79</v>
      </c>
    </row>
    <row r="2402" spans="1:15" x14ac:dyDescent="0.3">
      <c r="A2402">
        <v>2.4580702809999999</v>
      </c>
      <c r="B2402">
        <v>2.395</v>
      </c>
      <c r="C2402">
        <v>4.7919999999999998</v>
      </c>
      <c r="E2402">
        <v>2.015384638</v>
      </c>
      <c r="F2402">
        <v>2.395</v>
      </c>
      <c r="G2402">
        <v>4.7919999999999998</v>
      </c>
      <c r="I2402">
        <v>2.2856558730000001</v>
      </c>
      <c r="J2402">
        <v>2.395</v>
      </c>
      <c r="K2402">
        <v>4.7919999999999998</v>
      </c>
      <c r="M2402">
        <v>1.4329035290000001</v>
      </c>
      <c r="N2402">
        <v>2.395</v>
      </c>
      <c r="O2402">
        <v>4.7919999999999998</v>
      </c>
    </row>
    <row r="2403" spans="1:15" x14ac:dyDescent="0.3">
      <c r="A2403">
        <v>2.4487505839999999</v>
      </c>
      <c r="B2403">
        <v>2.3959999999999999</v>
      </c>
      <c r="C2403">
        <v>4.7939999999999996</v>
      </c>
      <c r="E2403">
        <v>2.022374412</v>
      </c>
      <c r="F2403">
        <v>2.3959999999999999</v>
      </c>
      <c r="G2403">
        <v>4.7939999999999996</v>
      </c>
      <c r="I2403">
        <v>2.2949755710000002</v>
      </c>
      <c r="J2403">
        <v>2.3959999999999999</v>
      </c>
      <c r="K2403">
        <v>4.7939999999999996</v>
      </c>
      <c r="M2403">
        <v>1.4422232269999999</v>
      </c>
      <c r="N2403">
        <v>2.3959999999999999</v>
      </c>
      <c r="O2403">
        <v>4.7939999999999996</v>
      </c>
    </row>
    <row r="2404" spans="1:15" x14ac:dyDescent="0.3">
      <c r="A2404">
        <v>2.434771037</v>
      </c>
      <c r="B2404">
        <v>2.3969999999999998</v>
      </c>
      <c r="C2404">
        <v>4.7960000000000003</v>
      </c>
      <c r="E2404">
        <v>2.0107247899999998</v>
      </c>
      <c r="F2404">
        <v>2.3969999999999998</v>
      </c>
      <c r="G2404">
        <v>4.7960000000000003</v>
      </c>
      <c r="I2404">
        <v>2.2973054949999998</v>
      </c>
      <c r="J2404">
        <v>2.3969999999999998</v>
      </c>
      <c r="K2404">
        <v>4.7960000000000003</v>
      </c>
      <c r="M2404">
        <v>1.4608626220000001</v>
      </c>
      <c r="N2404">
        <v>2.3969999999999998</v>
      </c>
      <c r="O2404">
        <v>4.7960000000000003</v>
      </c>
    </row>
    <row r="2405" spans="1:15" x14ac:dyDescent="0.3">
      <c r="A2405">
        <v>2.4464206590000002</v>
      </c>
      <c r="B2405">
        <v>2.3980000000000001</v>
      </c>
      <c r="C2405">
        <v>4.798</v>
      </c>
      <c r="E2405">
        <v>1.982765696</v>
      </c>
      <c r="F2405">
        <v>2.3980000000000001</v>
      </c>
      <c r="G2405">
        <v>4.798</v>
      </c>
      <c r="I2405">
        <v>2.2949755710000002</v>
      </c>
      <c r="J2405">
        <v>2.3980000000000001</v>
      </c>
      <c r="K2405">
        <v>4.798</v>
      </c>
      <c r="M2405">
        <v>1.5004713380000001</v>
      </c>
      <c r="N2405">
        <v>2.3980000000000001</v>
      </c>
      <c r="O2405">
        <v>4.798</v>
      </c>
    </row>
    <row r="2406" spans="1:15" x14ac:dyDescent="0.3">
      <c r="A2406">
        <v>2.4627301300000002</v>
      </c>
      <c r="B2406">
        <v>2.399</v>
      </c>
      <c r="C2406">
        <v>4.8</v>
      </c>
      <c r="E2406">
        <v>2.0037350159999998</v>
      </c>
      <c r="F2406">
        <v>2.399</v>
      </c>
      <c r="G2406">
        <v>4.8</v>
      </c>
      <c r="I2406">
        <v>2.3136149659999998</v>
      </c>
      <c r="J2406">
        <v>2.399</v>
      </c>
      <c r="K2406">
        <v>4.8</v>
      </c>
      <c r="M2406">
        <v>1.495811489</v>
      </c>
      <c r="N2406">
        <v>2.399</v>
      </c>
      <c r="O2406">
        <v>4.8</v>
      </c>
    </row>
    <row r="2407" spans="1:15" x14ac:dyDescent="0.3">
      <c r="A2407">
        <v>2.4487505839999999</v>
      </c>
      <c r="B2407">
        <v>2.4</v>
      </c>
      <c r="C2407">
        <v>4.8019999999999996</v>
      </c>
      <c r="E2407">
        <v>1.9967452429999999</v>
      </c>
      <c r="F2407">
        <v>2.4</v>
      </c>
      <c r="G2407">
        <v>4.8019999999999996</v>
      </c>
      <c r="I2407">
        <v>2.3019653440000001</v>
      </c>
      <c r="J2407">
        <v>2.4</v>
      </c>
      <c r="K2407">
        <v>4.8019999999999996</v>
      </c>
      <c r="M2407">
        <v>1.4934815640000001</v>
      </c>
      <c r="N2407">
        <v>2.4</v>
      </c>
      <c r="O2407">
        <v>4.8019999999999996</v>
      </c>
    </row>
    <row r="2408" spans="1:15" x14ac:dyDescent="0.3">
      <c r="A2408">
        <v>2.4557403569999998</v>
      </c>
      <c r="B2408">
        <v>2.4009999999999998</v>
      </c>
      <c r="C2408">
        <v>4.8040000000000003</v>
      </c>
      <c r="E2408">
        <v>2.015384638</v>
      </c>
      <c r="F2408">
        <v>2.4009999999999998</v>
      </c>
      <c r="G2408">
        <v>4.8040000000000003</v>
      </c>
      <c r="I2408">
        <v>2.3042952689999998</v>
      </c>
      <c r="J2408">
        <v>2.4009999999999998</v>
      </c>
      <c r="K2408">
        <v>4.8040000000000003</v>
      </c>
      <c r="M2408">
        <v>1.474842169</v>
      </c>
      <c r="N2408">
        <v>2.4009999999999998</v>
      </c>
      <c r="O2408">
        <v>4.8040000000000003</v>
      </c>
    </row>
    <row r="2409" spans="1:15" x14ac:dyDescent="0.3">
      <c r="A2409">
        <v>2.467389979</v>
      </c>
      <c r="B2409">
        <v>2.4020000000000001</v>
      </c>
      <c r="C2409">
        <v>4.806</v>
      </c>
      <c r="E2409">
        <v>2.0433437319999999</v>
      </c>
      <c r="F2409">
        <v>2.4020000000000001</v>
      </c>
      <c r="G2409">
        <v>4.806</v>
      </c>
      <c r="I2409">
        <v>2.2716763260000001</v>
      </c>
      <c r="J2409">
        <v>2.4020000000000001</v>
      </c>
      <c r="K2409">
        <v>4.806</v>
      </c>
      <c r="M2409">
        <v>1.4492130000000001</v>
      </c>
      <c r="N2409">
        <v>2.4020000000000001</v>
      </c>
      <c r="O2409">
        <v>4.806</v>
      </c>
    </row>
    <row r="2410" spans="1:15" x14ac:dyDescent="0.3">
      <c r="A2410">
        <v>2.48369945</v>
      </c>
      <c r="B2410">
        <v>2.403</v>
      </c>
      <c r="C2410">
        <v>4.8079999999999998</v>
      </c>
      <c r="E2410">
        <v>2.038683883</v>
      </c>
      <c r="F2410">
        <v>2.403</v>
      </c>
      <c r="G2410">
        <v>4.8079999999999998</v>
      </c>
      <c r="I2410">
        <v>2.29963542</v>
      </c>
      <c r="J2410">
        <v>2.403</v>
      </c>
      <c r="K2410">
        <v>4.8079999999999998</v>
      </c>
      <c r="M2410">
        <v>1.456202773</v>
      </c>
      <c r="N2410">
        <v>2.403</v>
      </c>
      <c r="O2410">
        <v>4.8079999999999998</v>
      </c>
    </row>
    <row r="2411" spans="1:15" x14ac:dyDescent="0.3">
      <c r="A2411">
        <v>2.5093286190000001</v>
      </c>
      <c r="B2411">
        <v>2.4039999999999999</v>
      </c>
      <c r="C2411">
        <v>4.8099999999999996</v>
      </c>
      <c r="E2411">
        <v>2.038683883</v>
      </c>
      <c r="F2411">
        <v>2.4039999999999999</v>
      </c>
      <c r="G2411">
        <v>4.8099999999999996</v>
      </c>
      <c r="I2411">
        <v>2.3136149659999998</v>
      </c>
      <c r="J2411">
        <v>2.4039999999999999</v>
      </c>
      <c r="K2411">
        <v>4.8099999999999996</v>
      </c>
      <c r="M2411">
        <v>1.4608626220000001</v>
      </c>
      <c r="N2411">
        <v>2.4039999999999999</v>
      </c>
      <c r="O2411">
        <v>4.8099999999999996</v>
      </c>
    </row>
    <row r="2412" spans="1:15" x14ac:dyDescent="0.3">
      <c r="A2412">
        <v>2.5046687699999999</v>
      </c>
      <c r="B2412">
        <v>2.4049999999999998</v>
      </c>
      <c r="C2412">
        <v>4.8120000000000003</v>
      </c>
      <c r="E2412">
        <v>2.031694109</v>
      </c>
      <c r="F2412">
        <v>2.4049999999999998</v>
      </c>
      <c r="G2412">
        <v>4.8120000000000003</v>
      </c>
      <c r="I2412">
        <v>2.2949755710000002</v>
      </c>
      <c r="J2412">
        <v>2.4049999999999998</v>
      </c>
      <c r="K2412">
        <v>4.8120000000000003</v>
      </c>
      <c r="M2412">
        <v>1.4701823199999999</v>
      </c>
      <c r="N2412">
        <v>2.4049999999999998</v>
      </c>
      <c r="O2412">
        <v>4.8120000000000003</v>
      </c>
    </row>
    <row r="2413" spans="1:15" x14ac:dyDescent="0.3">
      <c r="A2413">
        <v>2.5023388459999998</v>
      </c>
      <c r="B2413">
        <v>2.4060000000000001</v>
      </c>
      <c r="C2413">
        <v>4.8140000000000001</v>
      </c>
      <c r="E2413">
        <v>2.0293641849999999</v>
      </c>
      <c r="F2413">
        <v>2.4060000000000001</v>
      </c>
      <c r="G2413">
        <v>4.8140000000000001</v>
      </c>
      <c r="I2413">
        <v>2.2856558730000001</v>
      </c>
      <c r="J2413">
        <v>2.4060000000000001</v>
      </c>
      <c r="K2413">
        <v>4.8140000000000001</v>
      </c>
      <c r="M2413">
        <v>1.4701823199999999</v>
      </c>
      <c r="N2413">
        <v>2.4060000000000001</v>
      </c>
      <c r="O2413">
        <v>4.8140000000000001</v>
      </c>
    </row>
    <row r="2414" spans="1:15" x14ac:dyDescent="0.3">
      <c r="A2414">
        <v>2.4930191480000001</v>
      </c>
      <c r="B2414">
        <v>2.407</v>
      </c>
      <c r="C2414">
        <v>4.8159999999999998</v>
      </c>
      <c r="E2414">
        <v>2.0247043360000001</v>
      </c>
      <c r="F2414">
        <v>2.407</v>
      </c>
      <c r="G2414">
        <v>4.8159999999999998</v>
      </c>
      <c r="I2414">
        <v>2.292645646</v>
      </c>
      <c r="J2414">
        <v>2.407</v>
      </c>
      <c r="K2414">
        <v>4.8159999999999998</v>
      </c>
      <c r="M2414">
        <v>1.444553151</v>
      </c>
      <c r="N2414">
        <v>2.407</v>
      </c>
      <c r="O2414">
        <v>4.8159999999999998</v>
      </c>
    </row>
    <row r="2415" spans="1:15" x14ac:dyDescent="0.3">
      <c r="A2415">
        <v>2.4720498279999998</v>
      </c>
      <c r="B2415">
        <v>2.4079999999999999</v>
      </c>
      <c r="C2415">
        <v>4.8179999999999996</v>
      </c>
      <c r="E2415">
        <v>2.031694109</v>
      </c>
      <c r="F2415">
        <v>2.4079999999999999</v>
      </c>
      <c r="G2415">
        <v>4.8179999999999996</v>
      </c>
      <c r="I2415">
        <v>2.2949755710000002</v>
      </c>
      <c r="J2415">
        <v>2.4079999999999999</v>
      </c>
      <c r="K2415">
        <v>4.8179999999999996</v>
      </c>
      <c r="M2415">
        <v>1.4655224710000001</v>
      </c>
      <c r="N2415">
        <v>2.4079999999999999</v>
      </c>
      <c r="O2415">
        <v>4.8179999999999996</v>
      </c>
    </row>
    <row r="2416" spans="1:15" x14ac:dyDescent="0.3">
      <c r="A2416">
        <v>2.4883592989999999</v>
      </c>
      <c r="B2416">
        <v>2.4089999999999998</v>
      </c>
      <c r="C2416">
        <v>4.82</v>
      </c>
      <c r="E2416">
        <v>2.0503335049999998</v>
      </c>
      <c r="F2416">
        <v>2.4089999999999998</v>
      </c>
      <c r="G2416">
        <v>4.82</v>
      </c>
      <c r="I2416">
        <v>2.315944891</v>
      </c>
      <c r="J2416">
        <v>2.4089999999999998</v>
      </c>
      <c r="K2416">
        <v>4.82</v>
      </c>
      <c r="M2416">
        <v>1.4771720930000001</v>
      </c>
      <c r="N2416">
        <v>2.4089999999999998</v>
      </c>
      <c r="O2416">
        <v>4.82</v>
      </c>
    </row>
    <row r="2417" spans="1:15" x14ac:dyDescent="0.3">
      <c r="A2417">
        <v>2.497678997</v>
      </c>
      <c r="B2417">
        <v>2.41</v>
      </c>
      <c r="C2417">
        <v>4.8220000000000001</v>
      </c>
      <c r="E2417">
        <v>2.038683883</v>
      </c>
      <c r="F2417">
        <v>2.41</v>
      </c>
      <c r="G2417">
        <v>4.8220000000000001</v>
      </c>
      <c r="I2417">
        <v>2.348563833</v>
      </c>
      <c r="J2417">
        <v>2.41</v>
      </c>
      <c r="K2417">
        <v>4.8220000000000001</v>
      </c>
      <c r="M2417">
        <v>1.4771720930000001</v>
      </c>
      <c r="N2417">
        <v>2.41</v>
      </c>
      <c r="O2417">
        <v>4.8220000000000001</v>
      </c>
    </row>
    <row r="2418" spans="1:15" x14ac:dyDescent="0.3">
      <c r="A2418">
        <v>2.5396176370000001</v>
      </c>
      <c r="B2418">
        <v>2.411</v>
      </c>
      <c r="C2418">
        <v>4.8239999999999998</v>
      </c>
      <c r="E2418">
        <v>2.0293641849999999</v>
      </c>
      <c r="F2418">
        <v>2.411</v>
      </c>
      <c r="G2418">
        <v>4.8239999999999998</v>
      </c>
      <c r="I2418">
        <v>2.348563833</v>
      </c>
      <c r="J2418">
        <v>2.411</v>
      </c>
      <c r="K2418">
        <v>4.8239999999999998</v>
      </c>
      <c r="M2418">
        <v>1.49115164</v>
      </c>
      <c r="N2418">
        <v>2.411</v>
      </c>
      <c r="O2418">
        <v>4.8239999999999998</v>
      </c>
    </row>
    <row r="2419" spans="1:15" x14ac:dyDescent="0.3">
      <c r="A2419">
        <v>2.5233081660000001</v>
      </c>
      <c r="B2419">
        <v>2.4119999999999999</v>
      </c>
      <c r="C2419">
        <v>4.8259999999999996</v>
      </c>
      <c r="E2419">
        <v>2.0177145630000002</v>
      </c>
      <c r="F2419">
        <v>2.4119999999999999</v>
      </c>
      <c r="G2419">
        <v>4.8259999999999996</v>
      </c>
      <c r="I2419">
        <v>2.3345842860000001</v>
      </c>
      <c r="J2419">
        <v>2.4119999999999999</v>
      </c>
      <c r="K2419">
        <v>4.8259999999999996</v>
      </c>
      <c r="M2419">
        <v>1.4678523960000001</v>
      </c>
      <c r="N2419">
        <v>2.4119999999999999</v>
      </c>
      <c r="O2419">
        <v>4.8259999999999996</v>
      </c>
    </row>
    <row r="2420" spans="1:15" x14ac:dyDescent="0.3">
      <c r="A2420">
        <v>2.5372877119999999</v>
      </c>
      <c r="B2420">
        <v>2.4129999999999998</v>
      </c>
      <c r="C2420">
        <v>4.8280000000000003</v>
      </c>
      <c r="E2420">
        <v>2.006064941</v>
      </c>
      <c r="F2420">
        <v>2.4129999999999998</v>
      </c>
      <c r="G2420">
        <v>4.8280000000000003</v>
      </c>
      <c r="I2420">
        <v>2.315944891</v>
      </c>
      <c r="J2420">
        <v>2.4129999999999998</v>
      </c>
      <c r="K2420">
        <v>4.8280000000000003</v>
      </c>
      <c r="M2420">
        <v>1.444553151</v>
      </c>
      <c r="N2420">
        <v>2.4129999999999998</v>
      </c>
      <c r="O2420">
        <v>4.8280000000000003</v>
      </c>
    </row>
    <row r="2421" spans="1:15" x14ac:dyDescent="0.3">
      <c r="A2421">
        <v>2.5279680149999999</v>
      </c>
      <c r="B2421">
        <v>2.4140000000000001</v>
      </c>
      <c r="C2421">
        <v>4.83</v>
      </c>
      <c r="E2421">
        <v>1.9967452429999999</v>
      </c>
      <c r="F2421">
        <v>2.4140000000000001</v>
      </c>
      <c r="G2421">
        <v>4.83</v>
      </c>
      <c r="I2421">
        <v>2.3275945130000002</v>
      </c>
      <c r="J2421">
        <v>2.4140000000000001</v>
      </c>
      <c r="K2421">
        <v>4.83</v>
      </c>
      <c r="M2421">
        <v>1.4259137559999999</v>
      </c>
      <c r="N2421">
        <v>2.4140000000000001</v>
      </c>
      <c r="O2421">
        <v>4.83</v>
      </c>
    </row>
    <row r="2422" spans="1:15" x14ac:dyDescent="0.3">
      <c r="A2422">
        <v>2.5163183920000001</v>
      </c>
      <c r="B2422">
        <v>2.415</v>
      </c>
      <c r="C2422">
        <v>4.8319999999999999</v>
      </c>
      <c r="E2422">
        <v>2.0014050920000002</v>
      </c>
      <c r="F2422">
        <v>2.415</v>
      </c>
      <c r="G2422">
        <v>4.8319999999999999</v>
      </c>
      <c r="I2422">
        <v>2.3252645890000001</v>
      </c>
      <c r="J2422">
        <v>2.415</v>
      </c>
      <c r="K2422">
        <v>4.8319999999999999</v>
      </c>
      <c r="M2422">
        <v>1.423583831</v>
      </c>
      <c r="N2422">
        <v>2.415</v>
      </c>
      <c r="O2422">
        <v>4.8319999999999999</v>
      </c>
    </row>
    <row r="2423" spans="1:15" x14ac:dyDescent="0.3">
      <c r="A2423">
        <v>2.497678997</v>
      </c>
      <c r="B2423">
        <v>2.4159999999999999</v>
      </c>
      <c r="C2423">
        <v>4.8339999999999996</v>
      </c>
      <c r="E2423">
        <v>2.0177145630000002</v>
      </c>
      <c r="F2423">
        <v>2.4159999999999999</v>
      </c>
      <c r="G2423">
        <v>4.8339999999999996</v>
      </c>
      <c r="I2423">
        <v>2.332254362</v>
      </c>
      <c r="J2423">
        <v>2.4159999999999999</v>
      </c>
      <c r="K2423">
        <v>4.8339999999999996</v>
      </c>
      <c r="M2423">
        <v>1.4259137559999999</v>
      </c>
      <c r="N2423">
        <v>2.4159999999999999</v>
      </c>
      <c r="O2423">
        <v>4.8339999999999996</v>
      </c>
    </row>
    <row r="2424" spans="1:15" x14ac:dyDescent="0.3">
      <c r="A2424">
        <v>2.5046687699999999</v>
      </c>
      <c r="B2424">
        <v>2.4169999999999998</v>
      </c>
      <c r="C2424">
        <v>4.8360000000000003</v>
      </c>
      <c r="E2424">
        <v>2.006064941</v>
      </c>
      <c r="F2424">
        <v>2.4169999999999998</v>
      </c>
      <c r="G2424">
        <v>4.8360000000000003</v>
      </c>
      <c r="I2424">
        <v>2.2809960239999998</v>
      </c>
      <c r="J2424">
        <v>2.4169999999999998</v>
      </c>
      <c r="K2424">
        <v>4.8360000000000003</v>
      </c>
      <c r="M2424">
        <v>1.444553151</v>
      </c>
      <c r="N2424">
        <v>2.4169999999999998</v>
      </c>
      <c r="O2424">
        <v>4.8360000000000003</v>
      </c>
    </row>
    <row r="2425" spans="1:15" x14ac:dyDescent="0.3">
      <c r="A2425">
        <v>2.5023388459999998</v>
      </c>
      <c r="B2425">
        <v>2.4180000000000001</v>
      </c>
      <c r="C2425">
        <v>4.8380000000000001</v>
      </c>
      <c r="E2425">
        <v>1.9967452429999999</v>
      </c>
      <c r="F2425">
        <v>2.4180000000000001</v>
      </c>
      <c r="G2425">
        <v>4.8380000000000001</v>
      </c>
      <c r="I2425">
        <v>2.29963542</v>
      </c>
      <c r="J2425">
        <v>2.4180000000000001</v>
      </c>
      <c r="K2425">
        <v>4.8380000000000001</v>
      </c>
      <c r="M2425">
        <v>1.4492130000000001</v>
      </c>
      <c r="N2425">
        <v>2.4180000000000001</v>
      </c>
      <c r="O2425">
        <v>4.8380000000000001</v>
      </c>
    </row>
    <row r="2426" spans="1:15" x14ac:dyDescent="0.3">
      <c r="A2426">
        <v>2.5046687699999999</v>
      </c>
      <c r="B2426">
        <v>2.419</v>
      </c>
      <c r="C2426">
        <v>4.84</v>
      </c>
      <c r="E2426">
        <v>1.9920853940000001</v>
      </c>
      <c r="F2426">
        <v>2.419</v>
      </c>
      <c r="G2426">
        <v>4.84</v>
      </c>
      <c r="I2426">
        <v>2.276336175</v>
      </c>
      <c r="J2426">
        <v>2.419</v>
      </c>
      <c r="K2426">
        <v>4.84</v>
      </c>
      <c r="M2426">
        <v>1.439893302</v>
      </c>
      <c r="N2426">
        <v>2.419</v>
      </c>
      <c r="O2426">
        <v>4.84</v>
      </c>
    </row>
    <row r="2427" spans="1:15" x14ac:dyDescent="0.3">
      <c r="A2427">
        <v>2.530297939</v>
      </c>
      <c r="B2427">
        <v>2.42</v>
      </c>
      <c r="C2427">
        <v>4.8419999999999996</v>
      </c>
      <c r="E2427">
        <v>2.022374412</v>
      </c>
      <c r="F2427">
        <v>2.42</v>
      </c>
      <c r="G2427">
        <v>4.8419999999999996</v>
      </c>
      <c r="I2427">
        <v>2.2646865530000002</v>
      </c>
      <c r="J2427">
        <v>2.42</v>
      </c>
      <c r="K2427">
        <v>4.8419999999999996</v>
      </c>
      <c r="M2427">
        <v>1.4655224710000001</v>
      </c>
      <c r="N2427">
        <v>2.42</v>
      </c>
      <c r="O2427">
        <v>4.8419999999999996</v>
      </c>
    </row>
    <row r="2428" spans="1:15" x14ac:dyDescent="0.3">
      <c r="A2428">
        <v>2.5046687699999999</v>
      </c>
      <c r="B2428">
        <v>2.4209999999999998</v>
      </c>
      <c r="C2428">
        <v>4.8440000000000003</v>
      </c>
      <c r="E2428">
        <v>2.0270342609999998</v>
      </c>
      <c r="F2428">
        <v>2.4209999999999998</v>
      </c>
      <c r="G2428">
        <v>4.8440000000000003</v>
      </c>
      <c r="I2428">
        <v>2.283325949</v>
      </c>
      <c r="J2428">
        <v>2.4209999999999998</v>
      </c>
      <c r="K2428">
        <v>4.8440000000000003</v>
      </c>
      <c r="M2428">
        <v>1.4818319419999999</v>
      </c>
      <c r="N2428">
        <v>2.4209999999999998</v>
      </c>
      <c r="O2428">
        <v>4.8440000000000003</v>
      </c>
    </row>
    <row r="2429" spans="1:15" x14ac:dyDescent="0.3">
      <c r="A2429">
        <v>2.513988468</v>
      </c>
      <c r="B2429">
        <v>2.4220000000000002</v>
      </c>
      <c r="C2429">
        <v>4.8460000000000001</v>
      </c>
      <c r="E2429">
        <v>2.054993354</v>
      </c>
      <c r="F2429">
        <v>2.4220000000000002</v>
      </c>
      <c r="G2429">
        <v>4.8460000000000001</v>
      </c>
      <c r="I2429">
        <v>2.2786661000000001</v>
      </c>
      <c r="J2429">
        <v>2.4220000000000002</v>
      </c>
      <c r="K2429">
        <v>4.8460000000000001</v>
      </c>
      <c r="M2429">
        <v>1.4701823199999999</v>
      </c>
      <c r="N2429">
        <v>2.4220000000000002</v>
      </c>
      <c r="O2429">
        <v>4.8460000000000001</v>
      </c>
    </row>
    <row r="2430" spans="1:15" x14ac:dyDescent="0.3">
      <c r="A2430">
        <v>2.5186483169999998</v>
      </c>
      <c r="B2430">
        <v>2.423</v>
      </c>
      <c r="C2430">
        <v>4.8479999999999999</v>
      </c>
      <c r="E2430">
        <v>2.0643130520000001</v>
      </c>
      <c r="F2430">
        <v>2.423</v>
      </c>
      <c r="G2430">
        <v>4.8479999999999999</v>
      </c>
      <c r="I2430">
        <v>2.29963542</v>
      </c>
      <c r="J2430">
        <v>2.423</v>
      </c>
      <c r="K2430">
        <v>4.8479999999999999</v>
      </c>
      <c r="M2430">
        <v>1.4771720930000001</v>
      </c>
      <c r="N2430">
        <v>2.423</v>
      </c>
      <c r="O2430">
        <v>4.8479999999999999</v>
      </c>
    </row>
    <row r="2431" spans="1:15" x14ac:dyDescent="0.3">
      <c r="A2431">
        <v>2.497678997</v>
      </c>
      <c r="B2431">
        <v>2.4239999999999999</v>
      </c>
      <c r="C2431">
        <v>4.8499999999999996</v>
      </c>
      <c r="E2431">
        <v>2.0433437319999999</v>
      </c>
      <c r="F2431">
        <v>2.4239999999999999</v>
      </c>
      <c r="G2431">
        <v>4.8499999999999996</v>
      </c>
      <c r="I2431">
        <v>2.3019653440000001</v>
      </c>
      <c r="J2431">
        <v>2.4239999999999999</v>
      </c>
      <c r="K2431">
        <v>4.8499999999999996</v>
      </c>
      <c r="M2431">
        <v>1.458532698</v>
      </c>
      <c r="N2431">
        <v>2.4239999999999999</v>
      </c>
      <c r="O2431">
        <v>4.8499999999999996</v>
      </c>
    </row>
    <row r="2432" spans="1:15" x14ac:dyDescent="0.3">
      <c r="A2432">
        <v>2.513988468</v>
      </c>
      <c r="B2432">
        <v>2.4249999999999998</v>
      </c>
      <c r="C2432">
        <v>4.8520000000000003</v>
      </c>
      <c r="E2432">
        <v>2.0433437319999999</v>
      </c>
      <c r="F2432">
        <v>2.4249999999999998</v>
      </c>
      <c r="G2432">
        <v>4.8520000000000003</v>
      </c>
      <c r="I2432">
        <v>2.2973054949999998</v>
      </c>
      <c r="J2432">
        <v>2.4249999999999998</v>
      </c>
      <c r="K2432">
        <v>4.8520000000000003</v>
      </c>
      <c r="M2432">
        <v>1.4678523960000001</v>
      </c>
      <c r="N2432">
        <v>2.4249999999999998</v>
      </c>
      <c r="O2432">
        <v>4.8520000000000003</v>
      </c>
    </row>
    <row r="2433" spans="1:15" x14ac:dyDescent="0.3">
      <c r="A2433">
        <v>2.5093286190000001</v>
      </c>
      <c r="B2433">
        <v>2.4260000000000002</v>
      </c>
      <c r="C2433">
        <v>4.8540000000000001</v>
      </c>
      <c r="E2433">
        <v>2.0573232780000001</v>
      </c>
      <c r="F2433">
        <v>2.4260000000000002</v>
      </c>
      <c r="G2433">
        <v>4.8540000000000001</v>
      </c>
      <c r="I2433">
        <v>2.3042952689999998</v>
      </c>
      <c r="J2433">
        <v>2.4260000000000002</v>
      </c>
      <c r="K2433">
        <v>4.8540000000000001</v>
      </c>
      <c r="M2433">
        <v>1.4678523960000001</v>
      </c>
      <c r="N2433">
        <v>2.4260000000000002</v>
      </c>
      <c r="O2433">
        <v>4.8540000000000001</v>
      </c>
    </row>
    <row r="2434" spans="1:15" x14ac:dyDescent="0.3">
      <c r="A2434">
        <v>2.5046687699999999</v>
      </c>
      <c r="B2434">
        <v>2.427</v>
      </c>
      <c r="C2434">
        <v>4.8559999999999999</v>
      </c>
      <c r="E2434">
        <v>2.054993354</v>
      </c>
      <c r="F2434">
        <v>2.427</v>
      </c>
      <c r="G2434">
        <v>4.8559999999999999</v>
      </c>
      <c r="I2434">
        <v>2.3182748150000001</v>
      </c>
      <c r="J2434">
        <v>2.427</v>
      </c>
      <c r="K2434">
        <v>4.8559999999999999</v>
      </c>
      <c r="M2434">
        <v>1.4701823199999999</v>
      </c>
      <c r="N2434">
        <v>2.427</v>
      </c>
      <c r="O2434">
        <v>4.8559999999999999</v>
      </c>
    </row>
    <row r="2435" spans="1:15" x14ac:dyDescent="0.3">
      <c r="A2435">
        <v>2.5419475610000002</v>
      </c>
      <c r="B2435">
        <v>2.4279999999999999</v>
      </c>
      <c r="C2435">
        <v>4.8579999999999997</v>
      </c>
      <c r="E2435">
        <v>2.0596532029999999</v>
      </c>
      <c r="F2435">
        <v>2.4279999999999999</v>
      </c>
      <c r="G2435">
        <v>4.8579999999999997</v>
      </c>
      <c r="I2435">
        <v>2.3066251929999999</v>
      </c>
      <c r="J2435">
        <v>2.4279999999999999</v>
      </c>
      <c r="K2435">
        <v>4.8579999999999997</v>
      </c>
      <c r="M2435">
        <v>1.4841618670000001</v>
      </c>
      <c r="N2435">
        <v>2.4279999999999999</v>
      </c>
      <c r="O2435">
        <v>4.8579999999999997</v>
      </c>
    </row>
    <row r="2436" spans="1:15" x14ac:dyDescent="0.3">
      <c r="A2436">
        <v>2.530297939</v>
      </c>
      <c r="B2436">
        <v>2.4289999999999998</v>
      </c>
      <c r="C2436">
        <v>4.8600000000000003</v>
      </c>
      <c r="E2436">
        <v>2.038683883</v>
      </c>
      <c r="F2436">
        <v>2.4289999999999998</v>
      </c>
      <c r="G2436">
        <v>4.8600000000000003</v>
      </c>
      <c r="I2436">
        <v>2.308955117</v>
      </c>
      <c r="J2436">
        <v>2.4289999999999998</v>
      </c>
      <c r="K2436">
        <v>4.8600000000000003</v>
      </c>
      <c r="M2436">
        <v>1.463192547</v>
      </c>
      <c r="N2436">
        <v>2.4289999999999998</v>
      </c>
      <c r="O2436">
        <v>4.8600000000000003</v>
      </c>
    </row>
    <row r="2437" spans="1:15" x14ac:dyDescent="0.3">
      <c r="A2437">
        <v>2.5069986950000001</v>
      </c>
      <c r="B2437">
        <v>2.4300000000000002</v>
      </c>
      <c r="C2437">
        <v>4.8620000000000001</v>
      </c>
      <c r="E2437">
        <v>2.0666429759999998</v>
      </c>
      <c r="F2437">
        <v>2.4300000000000002</v>
      </c>
      <c r="G2437">
        <v>4.8620000000000001</v>
      </c>
      <c r="I2437">
        <v>2.2856558730000001</v>
      </c>
      <c r="J2437">
        <v>2.4300000000000002</v>
      </c>
      <c r="K2437">
        <v>4.8620000000000001</v>
      </c>
      <c r="M2437">
        <v>1.4701823199999999</v>
      </c>
      <c r="N2437">
        <v>2.4300000000000002</v>
      </c>
      <c r="O2437">
        <v>4.8620000000000001</v>
      </c>
    </row>
    <row r="2438" spans="1:15" x14ac:dyDescent="0.3">
      <c r="A2438">
        <v>2.5000089210000001</v>
      </c>
      <c r="B2438">
        <v>2.431</v>
      </c>
      <c r="C2438">
        <v>4.8639999999999999</v>
      </c>
      <c r="E2438">
        <v>2.0666429759999998</v>
      </c>
      <c r="F2438">
        <v>2.431</v>
      </c>
      <c r="G2438">
        <v>4.8639999999999999</v>
      </c>
      <c r="I2438">
        <v>2.276336175</v>
      </c>
      <c r="J2438">
        <v>2.431</v>
      </c>
      <c r="K2438">
        <v>4.8639999999999999</v>
      </c>
      <c r="M2438">
        <v>1.49115164</v>
      </c>
      <c r="N2438">
        <v>2.431</v>
      </c>
      <c r="O2438">
        <v>4.8639999999999999</v>
      </c>
    </row>
    <row r="2439" spans="1:15" x14ac:dyDescent="0.3">
      <c r="A2439">
        <v>2.5069986950000001</v>
      </c>
      <c r="B2439">
        <v>2.4319999999999999</v>
      </c>
      <c r="C2439">
        <v>4.8659999999999997</v>
      </c>
      <c r="E2439">
        <v>2.04800358</v>
      </c>
      <c r="F2439">
        <v>2.4319999999999999</v>
      </c>
      <c r="G2439">
        <v>4.8659999999999997</v>
      </c>
      <c r="I2439">
        <v>2.2949755710000002</v>
      </c>
      <c r="J2439">
        <v>2.4319999999999999</v>
      </c>
      <c r="K2439">
        <v>4.8659999999999997</v>
      </c>
      <c r="M2439">
        <v>1.4608626220000001</v>
      </c>
      <c r="N2439">
        <v>2.4319999999999999</v>
      </c>
      <c r="O2439">
        <v>4.8659999999999997</v>
      </c>
    </row>
    <row r="2440" spans="1:15" x14ac:dyDescent="0.3">
      <c r="A2440">
        <v>2.5186483169999998</v>
      </c>
      <c r="B2440">
        <v>2.4329999999999998</v>
      </c>
      <c r="C2440">
        <v>4.8680000000000003</v>
      </c>
      <c r="E2440">
        <v>2.0643130520000001</v>
      </c>
      <c r="F2440">
        <v>2.4329999999999998</v>
      </c>
      <c r="G2440">
        <v>4.8680000000000003</v>
      </c>
      <c r="I2440">
        <v>2.2903157219999999</v>
      </c>
      <c r="J2440">
        <v>2.4329999999999998</v>
      </c>
      <c r="K2440">
        <v>4.8680000000000003</v>
      </c>
      <c r="M2440">
        <v>1.451542925</v>
      </c>
      <c r="N2440">
        <v>2.4329999999999998</v>
      </c>
      <c r="O2440">
        <v>4.8680000000000003</v>
      </c>
    </row>
    <row r="2441" spans="1:15" x14ac:dyDescent="0.3">
      <c r="A2441">
        <v>2.5349577879999998</v>
      </c>
      <c r="B2441">
        <v>2.4340000000000002</v>
      </c>
      <c r="C2441">
        <v>4.87</v>
      </c>
      <c r="E2441">
        <v>2.0643130520000001</v>
      </c>
      <c r="F2441">
        <v>2.4340000000000002</v>
      </c>
      <c r="G2441">
        <v>4.87</v>
      </c>
      <c r="I2441">
        <v>2.3182748150000001</v>
      </c>
      <c r="J2441">
        <v>2.4340000000000002</v>
      </c>
      <c r="K2441">
        <v>4.87</v>
      </c>
      <c r="M2441">
        <v>1.479502018</v>
      </c>
      <c r="N2441">
        <v>2.4340000000000002</v>
      </c>
      <c r="O2441">
        <v>4.87</v>
      </c>
    </row>
    <row r="2442" spans="1:15" x14ac:dyDescent="0.3">
      <c r="A2442">
        <v>2.5605869569999999</v>
      </c>
      <c r="B2442">
        <v>2.4350000000000001</v>
      </c>
      <c r="C2442">
        <v>4.8719999999999999</v>
      </c>
      <c r="E2442">
        <v>2.0293641849999999</v>
      </c>
      <c r="F2442">
        <v>2.4350000000000001</v>
      </c>
      <c r="G2442">
        <v>4.8719999999999999</v>
      </c>
      <c r="I2442">
        <v>2.3345842860000001</v>
      </c>
      <c r="J2442">
        <v>2.4350000000000001</v>
      </c>
      <c r="K2442">
        <v>4.8719999999999999</v>
      </c>
      <c r="M2442">
        <v>1.49115164</v>
      </c>
      <c r="N2442">
        <v>2.4350000000000001</v>
      </c>
      <c r="O2442">
        <v>4.8719999999999999</v>
      </c>
    </row>
    <row r="2443" spans="1:15" x14ac:dyDescent="0.3">
      <c r="A2443">
        <v>2.5675767299999999</v>
      </c>
      <c r="B2443">
        <v>2.4359999999999999</v>
      </c>
      <c r="C2443">
        <v>4.8739999999999997</v>
      </c>
      <c r="E2443">
        <v>2.04800358</v>
      </c>
      <c r="F2443">
        <v>2.4359999999999999</v>
      </c>
      <c r="G2443">
        <v>4.8739999999999997</v>
      </c>
      <c r="I2443">
        <v>2.3439039840000002</v>
      </c>
      <c r="J2443">
        <v>2.4359999999999999</v>
      </c>
      <c r="K2443">
        <v>4.8739999999999997</v>
      </c>
      <c r="M2443">
        <v>1.4934815640000001</v>
      </c>
      <c r="N2443">
        <v>2.4359999999999999</v>
      </c>
      <c r="O2443">
        <v>4.8739999999999997</v>
      </c>
    </row>
    <row r="2444" spans="1:15" x14ac:dyDescent="0.3">
      <c r="A2444">
        <v>2.54660741</v>
      </c>
      <c r="B2444">
        <v>2.4369999999999998</v>
      </c>
      <c r="C2444">
        <v>4.8760000000000003</v>
      </c>
      <c r="E2444">
        <v>2.0270342609999998</v>
      </c>
      <c r="F2444">
        <v>2.4369999999999998</v>
      </c>
      <c r="G2444">
        <v>4.8760000000000003</v>
      </c>
      <c r="I2444">
        <v>2.3369142109999999</v>
      </c>
      <c r="J2444">
        <v>2.4369999999999998</v>
      </c>
      <c r="K2444">
        <v>4.8760000000000003</v>
      </c>
      <c r="M2444">
        <v>1.4888217159999999</v>
      </c>
      <c r="N2444">
        <v>2.4369999999999998</v>
      </c>
      <c r="O2444">
        <v>4.8760000000000003</v>
      </c>
    </row>
    <row r="2445" spans="1:15" x14ac:dyDescent="0.3">
      <c r="A2445">
        <v>2.5326278630000001</v>
      </c>
      <c r="B2445">
        <v>2.4380000000000002</v>
      </c>
      <c r="C2445">
        <v>4.8780000000000001</v>
      </c>
      <c r="E2445">
        <v>2.0363539579999999</v>
      </c>
      <c r="F2445">
        <v>2.4380000000000002</v>
      </c>
      <c r="G2445">
        <v>4.8780000000000001</v>
      </c>
      <c r="I2445">
        <v>2.3462339079999999</v>
      </c>
      <c r="J2445">
        <v>2.4380000000000002</v>
      </c>
      <c r="K2445">
        <v>4.8780000000000001</v>
      </c>
      <c r="M2445">
        <v>1.463192547</v>
      </c>
      <c r="N2445">
        <v>2.4380000000000002</v>
      </c>
      <c r="O2445">
        <v>4.8780000000000001</v>
      </c>
    </row>
    <row r="2446" spans="1:15" x14ac:dyDescent="0.3">
      <c r="A2446">
        <v>2.5186483169999998</v>
      </c>
      <c r="B2446">
        <v>2.4390000000000001</v>
      </c>
      <c r="C2446">
        <v>4.88</v>
      </c>
      <c r="E2446">
        <v>2.0526634289999999</v>
      </c>
      <c r="F2446">
        <v>2.4390000000000001</v>
      </c>
      <c r="G2446">
        <v>4.88</v>
      </c>
      <c r="I2446">
        <v>2.3672032280000002</v>
      </c>
      <c r="J2446">
        <v>2.4390000000000001</v>
      </c>
      <c r="K2446">
        <v>4.88</v>
      </c>
      <c r="M2446">
        <v>1.472512244</v>
      </c>
      <c r="N2446">
        <v>2.4390000000000001</v>
      </c>
      <c r="O2446">
        <v>4.88</v>
      </c>
    </row>
    <row r="2447" spans="1:15" x14ac:dyDescent="0.3">
      <c r="A2447">
        <v>2.5186483169999998</v>
      </c>
      <c r="B2447">
        <v>2.44</v>
      </c>
      <c r="C2447">
        <v>4.8819999999999997</v>
      </c>
      <c r="E2447">
        <v>2.0363539579999999</v>
      </c>
      <c r="F2447">
        <v>2.44</v>
      </c>
      <c r="G2447">
        <v>4.8819999999999997</v>
      </c>
      <c r="I2447">
        <v>2.371863077</v>
      </c>
      <c r="J2447">
        <v>2.44</v>
      </c>
      <c r="K2447">
        <v>4.8819999999999997</v>
      </c>
      <c r="M2447">
        <v>1.472512244</v>
      </c>
      <c r="N2447">
        <v>2.44</v>
      </c>
      <c r="O2447">
        <v>4.8819999999999997</v>
      </c>
    </row>
    <row r="2448" spans="1:15" x14ac:dyDescent="0.3">
      <c r="A2448">
        <v>2.5279680149999999</v>
      </c>
      <c r="B2448">
        <v>2.4409999999999998</v>
      </c>
      <c r="C2448">
        <v>4.8840000000000003</v>
      </c>
      <c r="E2448">
        <v>2.04800358</v>
      </c>
      <c r="F2448">
        <v>2.4409999999999998</v>
      </c>
      <c r="G2448">
        <v>4.8840000000000003</v>
      </c>
      <c r="I2448">
        <v>2.3672032280000002</v>
      </c>
      <c r="J2448">
        <v>2.4409999999999998</v>
      </c>
      <c r="K2448">
        <v>4.8840000000000003</v>
      </c>
      <c r="M2448">
        <v>1.4678523960000001</v>
      </c>
      <c r="N2448">
        <v>2.4409999999999998</v>
      </c>
      <c r="O2448">
        <v>4.8840000000000003</v>
      </c>
    </row>
    <row r="2449" spans="1:15" x14ac:dyDescent="0.3">
      <c r="A2449">
        <v>2.5349577879999998</v>
      </c>
      <c r="B2449">
        <v>2.4420000000000002</v>
      </c>
      <c r="C2449">
        <v>4.8860000000000001</v>
      </c>
      <c r="E2449">
        <v>2.045673656</v>
      </c>
      <c r="F2449">
        <v>2.4420000000000002</v>
      </c>
      <c r="G2449">
        <v>4.8860000000000001</v>
      </c>
      <c r="I2449">
        <v>2.36254338</v>
      </c>
      <c r="J2449">
        <v>2.4420000000000002</v>
      </c>
      <c r="K2449">
        <v>4.8860000000000001</v>
      </c>
      <c r="M2449">
        <v>1.4608626220000001</v>
      </c>
      <c r="N2449">
        <v>2.4420000000000002</v>
      </c>
      <c r="O2449">
        <v>4.8860000000000001</v>
      </c>
    </row>
    <row r="2450" spans="1:15" x14ac:dyDescent="0.3">
      <c r="A2450">
        <v>2.5256380900000002</v>
      </c>
      <c r="B2450">
        <v>2.4430000000000001</v>
      </c>
      <c r="C2450">
        <v>4.8879999999999999</v>
      </c>
      <c r="E2450">
        <v>2.0689728999999999</v>
      </c>
      <c r="F2450">
        <v>2.4430000000000001</v>
      </c>
      <c r="G2450">
        <v>4.8879999999999999</v>
      </c>
      <c r="I2450">
        <v>2.3578835310000001</v>
      </c>
      <c r="J2450">
        <v>2.4430000000000001</v>
      </c>
      <c r="K2450">
        <v>4.8879999999999999</v>
      </c>
      <c r="M2450">
        <v>1.4538728489999999</v>
      </c>
      <c r="N2450">
        <v>2.4430000000000001</v>
      </c>
      <c r="O2450">
        <v>4.8879999999999999</v>
      </c>
    </row>
    <row r="2451" spans="1:15" x14ac:dyDescent="0.3">
      <c r="A2451">
        <v>2.5326278630000001</v>
      </c>
      <c r="B2451">
        <v>2.444</v>
      </c>
      <c r="C2451">
        <v>4.8899999999999997</v>
      </c>
      <c r="E2451">
        <v>2.061983127</v>
      </c>
      <c r="F2451">
        <v>2.444</v>
      </c>
      <c r="G2451">
        <v>4.8899999999999997</v>
      </c>
      <c r="I2451">
        <v>2.3672032280000002</v>
      </c>
      <c r="J2451">
        <v>2.444</v>
      </c>
      <c r="K2451">
        <v>4.8899999999999997</v>
      </c>
      <c r="M2451">
        <v>1.458532698</v>
      </c>
      <c r="N2451">
        <v>2.444</v>
      </c>
      <c r="O2451">
        <v>4.8899999999999997</v>
      </c>
    </row>
    <row r="2452" spans="1:15" x14ac:dyDescent="0.3">
      <c r="A2452">
        <v>2.5349577879999998</v>
      </c>
      <c r="B2452">
        <v>2.4449999999999998</v>
      </c>
      <c r="C2452">
        <v>4.8920000000000003</v>
      </c>
      <c r="E2452">
        <v>2.0736327490000002</v>
      </c>
      <c r="F2452">
        <v>2.4449999999999998</v>
      </c>
      <c r="G2452">
        <v>4.8920000000000003</v>
      </c>
      <c r="I2452">
        <v>2.355553606</v>
      </c>
      <c r="J2452">
        <v>2.4449999999999998</v>
      </c>
      <c r="K2452">
        <v>4.8920000000000003</v>
      </c>
      <c r="M2452">
        <v>1.474842169</v>
      </c>
      <c r="N2452">
        <v>2.4449999999999998</v>
      </c>
      <c r="O2452">
        <v>4.8920000000000003</v>
      </c>
    </row>
    <row r="2453" spans="1:15" x14ac:dyDescent="0.3">
      <c r="A2453">
        <v>2.530297939</v>
      </c>
      <c r="B2453">
        <v>2.4460000000000002</v>
      </c>
      <c r="C2453">
        <v>4.8940000000000001</v>
      </c>
      <c r="E2453">
        <v>2.04800358</v>
      </c>
      <c r="F2453">
        <v>2.4460000000000002</v>
      </c>
      <c r="G2453">
        <v>4.8940000000000001</v>
      </c>
      <c r="I2453">
        <v>2.36254338</v>
      </c>
      <c r="J2453">
        <v>2.4460000000000002</v>
      </c>
      <c r="K2453">
        <v>4.8940000000000001</v>
      </c>
      <c r="M2453">
        <v>1.4841618670000001</v>
      </c>
      <c r="N2453">
        <v>2.4460000000000002</v>
      </c>
      <c r="O2453">
        <v>4.8940000000000001</v>
      </c>
    </row>
    <row r="2454" spans="1:15" x14ac:dyDescent="0.3">
      <c r="A2454">
        <v>2.5722365790000001</v>
      </c>
      <c r="B2454">
        <v>2.4470000000000001</v>
      </c>
      <c r="C2454">
        <v>4.8959999999999999</v>
      </c>
      <c r="E2454">
        <v>2.0363539579999999</v>
      </c>
      <c r="F2454">
        <v>2.4470000000000001</v>
      </c>
      <c r="G2454">
        <v>4.8959999999999999</v>
      </c>
      <c r="I2454">
        <v>2.3275945130000002</v>
      </c>
      <c r="J2454">
        <v>2.4470000000000001</v>
      </c>
      <c r="K2454">
        <v>4.8959999999999999</v>
      </c>
      <c r="M2454">
        <v>1.472512244</v>
      </c>
      <c r="N2454">
        <v>2.4470000000000001</v>
      </c>
      <c r="O2454">
        <v>4.8959999999999999</v>
      </c>
    </row>
    <row r="2455" spans="1:15" x14ac:dyDescent="0.3">
      <c r="A2455">
        <v>2.569906654</v>
      </c>
      <c r="B2455">
        <v>2.448</v>
      </c>
      <c r="C2455">
        <v>4.8979999999999997</v>
      </c>
      <c r="E2455">
        <v>2.0410138070000001</v>
      </c>
      <c r="F2455">
        <v>2.448</v>
      </c>
      <c r="G2455">
        <v>4.8979999999999997</v>
      </c>
      <c r="I2455">
        <v>2.3532236819999999</v>
      </c>
      <c r="J2455">
        <v>2.448</v>
      </c>
      <c r="K2455">
        <v>4.8979999999999997</v>
      </c>
      <c r="M2455">
        <v>1.4818319419999999</v>
      </c>
      <c r="N2455">
        <v>2.448</v>
      </c>
      <c r="O2455">
        <v>4.8979999999999997</v>
      </c>
    </row>
    <row r="2456" spans="1:15" x14ac:dyDescent="0.3">
      <c r="A2456">
        <v>2.5815562769999998</v>
      </c>
      <c r="B2456">
        <v>2.4489999999999998</v>
      </c>
      <c r="C2456">
        <v>4.9000000000000004</v>
      </c>
      <c r="E2456">
        <v>2.04800358</v>
      </c>
      <c r="F2456">
        <v>2.4489999999999998</v>
      </c>
      <c r="G2456">
        <v>4.9000000000000004</v>
      </c>
      <c r="I2456">
        <v>2.3508937570000001</v>
      </c>
      <c r="J2456">
        <v>2.4489999999999998</v>
      </c>
      <c r="K2456">
        <v>4.9000000000000004</v>
      </c>
      <c r="M2456">
        <v>1.456202773</v>
      </c>
      <c r="N2456">
        <v>2.4489999999999998</v>
      </c>
      <c r="O2456">
        <v>4.9000000000000004</v>
      </c>
    </row>
    <row r="2457" spans="1:15" x14ac:dyDescent="0.3">
      <c r="A2457">
        <v>2.5675767299999999</v>
      </c>
      <c r="B2457">
        <v>2.4500000000000002</v>
      </c>
      <c r="C2457">
        <v>4.9020000000000001</v>
      </c>
      <c r="E2457">
        <v>2.038683883</v>
      </c>
      <c r="F2457">
        <v>2.4500000000000002</v>
      </c>
      <c r="G2457">
        <v>4.9020000000000001</v>
      </c>
      <c r="I2457">
        <v>2.348563833</v>
      </c>
      <c r="J2457">
        <v>2.4500000000000002</v>
      </c>
      <c r="K2457">
        <v>4.9020000000000001</v>
      </c>
      <c r="M2457">
        <v>1.4888217159999999</v>
      </c>
      <c r="N2457">
        <v>2.4500000000000002</v>
      </c>
      <c r="O2457">
        <v>4.9020000000000001</v>
      </c>
    </row>
    <row r="2458" spans="1:15" x14ac:dyDescent="0.3">
      <c r="A2458">
        <v>2.5559271080000001</v>
      </c>
      <c r="B2458">
        <v>2.4510000000000001</v>
      </c>
      <c r="C2458">
        <v>4.9039999999999999</v>
      </c>
      <c r="E2458">
        <v>2.0410138070000001</v>
      </c>
      <c r="F2458">
        <v>2.4510000000000001</v>
      </c>
      <c r="G2458">
        <v>4.9039999999999999</v>
      </c>
      <c r="I2458">
        <v>2.3532236819999999</v>
      </c>
      <c r="J2458">
        <v>2.4510000000000001</v>
      </c>
      <c r="K2458">
        <v>4.9039999999999999</v>
      </c>
      <c r="M2458">
        <v>1.4981414129999999</v>
      </c>
      <c r="N2458">
        <v>2.4510000000000001</v>
      </c>
      <c r="O2458">
        <v>4.9039999999999999</v>
      </c>
    </row>
    <row r="2459" spans="1:15" x14ac:dyDescent="0.3">
      <c r="A2459">
        <v>2.562916881</v>
      </c>
      <c r="B2459">
        <v>2.452</v>
      </c>
      <c r="C2459">
        <v>4.9059999999999997</v>
      </c>
      <c r="E2459">
        <v>2.0526634289999999</v>
      </c>
      <c r="F2459">
        <v>2.452</v>
      </c>
      <c r="G2459">
        <v>4.9059999999999997</v>
      </c>
      <c r="I2459">
        <v>2.355553606</v>
      </c>
      <c r="J2459">
        <v>2.452</v>
      </c>
      <c r="K2459">
        <v>4.9059999999999997</v>
      </c>
      <c r="M2459">
        <v>1.507461111</v>
      </c>
      <c r="N2459">
        <v>2.452</v>
      </c>
      <c r="O2459">
        <v>4.9059999999999997</v>
      </c>
    </row>
    <row r="2460" spans="1:15" x14ac:dyDescent="0.3">
      <c r="A2460">
        <v>2.576896428</v>
      </c>
      <c r="B2460">
        <v>2.4529999999999998</v>
      </c>
      <c r="C2460">
        <v>4.9080000000000004</v>
      </c>
      <c r="E2460">
        <v>2.031694109</v>
      </c>
      <c r="F2460">
        <v>2.4529999999999998</v>
      </c>
      <c r="G2460">
        <v>4.9080000000000004</v>
      </c>
      <c r="I2460">
        <v>2.36254338</v>
      </c>
      <c r="J2460">
        <v>2.4529999999999998</v>
      </c>
      <c r="K2460">
        <v>4.9080000000000004</v>
      </c>
      <c r="M2460">
        <v>1.526100507</v>
      </c>
      <c r="N2460">
        <v>2.4529999999999998</v>
      </c>
      <c r="O2460">
        <v>4.9080000000000004</v>
      </c>
    </row>
    <row r="2461" spans="1:15" x14ac:dyDescent="0.3">
      <c r="A2461">
        <v>2.5838862009999999</v>
      </c>
      <c r="B2461">
        <v>2.4540000000000002</v>
      </c>
      <c r="C2461">
        <v>4.91</v>
      </c>
      <c r="E2461">
        <v>2.0340240340000002</v>
      </c>
      <c r="F2461">
        <v>2.4540000000000002</v>
      </c>
      <c r="G2461">
        <v>4.91</v>
      </c>
      <c r="I2461">
        <v>2.378852851</v>
      </c>
      <c r="J2461">
        <v>2.4540000000000002</v>
      </c>
      <c r="K2461">
        <v>4.91</v>
      </c>
      <c r="M2461">
        <v>1.495811489</v>
      </c>
      <c r="N2461">
        <v>2.4540000000000002</v>
      </c>
      <c r="O2461">
        <v>4.91</v>
      </c>
    </row>
    <row r="2462" spans="1:15" x14ac:dyDescent="0.3">
      <c r="A2462">
        <v>2.5838862009999999</v>
      </c>
      <c r="B2462">
        <v>2.4550000000000001</v>
      </c>
      <c r="C2462">
        <v>4.9119999999999999</v>
      </c>
      <c r="E2462">
        <v>2.038683883</v>
      </c>
      <c r="F2462">
        <v>2.4550000000000001</v>
      </c>
      <c r="G2462">
        <v>4.9119999999999999</v>
      </c>
      <c r="I2462">
        <v>2.388172548</v>
      </c>
      <c r="J2462">
        <v>2.4550000000000001</v>
      </c>
      <c r="K2462">
        <v>4.9119999999999999</v>
      </c>
      <c r="M2462">
        <v>1.49115164</v>
      </c>
      <c r="N2462">
        <v>2.4550000000000001</v>
      </c>
      <c r="O2462">
        <v>4.9119999999999999</v>
      </c>
    </row>
    <row r="2463" spans="1:15" x14ac:dyDescent="0.3">
      <c r="A2463">
        <v>2.5862161260000001</v>
      </c>
      <c r="B2463">
        <v>2.456</v>
      </c>
      <c r="C2463">
        <v>4.9139999999999997</v>
      </c>
      <c r="E2463">
        <v>2.054993354</v>
      </c>
      <c r="F2463">
        <v>2.456</v>
      </c>
      <c r="G2463">
        <v>4.9139999999999997</v>
      </c>
      <c r="I2463">
        <v>2.3578835310000001</v>
      </c>
      <c r="J2463">
        <v>2.456</v>
      </c>
      <c r="K2463">
        <v>4.9139999999999997</v>
      </c>
      <c r="M2463">
        <v>1.486491791</v>
      </c>
      <c r="N2463">
        <v>2.456</v>
      </c>
      <c r="O2463">
        <v>4.9139999999999997</v>
      </c>
    </row>
    <row r="2464" spans="1:15" x14ac:dyDescent="0.3">
      <c r="A2464">
        <v>2.5978657479999998</v>
      </c>
      <c r="B2464">
        <v>2.4569999999999999</v>
      </c>
      <c r="C2464">
        <v>4.9160000000000004</v>
      </c>
      <c r="E2464">
        <v>2.0992619179999998</v>
      </c>
      <c r="F2464">
        <v>2.4569999999999999</v>
      </c>
      <c r="G2464">
        <v>4.9160000000000004</v>
      </c>
      <c r="I2464">
        <v>2.3648733040000001</v>
      </c>
      <c r="J2464">
        <v>2.4569999999999999</v>
      </c>
      <c r="K2464">
        <v>4.9160000000000004</v>
      </c>
      <c r="M2464">
        <v>1.495811489</v>
      </c>
      <c r="N2464">
        <v>2.4569999999999999</v>
      </c>
      <c r="O2464">
        <v>4.9160000000000004</v>
      </c>
    </row>
    <row r="2465" spans="1:15" x14ac:dyDescent="0.3">
      <c r="A2465">
        <v>2.5978657479999998</v>
      </c>
      <c r="B2465">
        <v>2.4580000000000002</v>
      </c>
      <c r="C2465">
        <v>4.9180000000000001</v>
      </c>
      <c r="E2465">
        <v>2.094602069</v>
      </c>
      <c r="F2465">
        <v>2.4580000000000002</v>
      </c>
      <c r="G2465">
        <v>4.9180000000000001</v>
      </c>
      <c r="I2465">
        <v>2.3858426239999999</v>
      </c>
      <c r="J2465">
        <v>2.4580000000000002</v>
      </c>
      <c r="K2465">
        <v>4.9180000000000001</v>
      </c>
      <c r="M2465">
        <v>1.49115164</v>
      </c>
      <c r="N2465">
        <v>2.4580000000000002</v>
      </c>
      <c r="O2465">
        <v>4.9180000000000001</v>
      </c>
    </row>
    <row r="2466" spans="1:15" x14ac:dyDescent="0.3">
      <c r="A2466">
        <v>2.6048555210000002</v>
      </c>
      <c r="B2466">
        <v>2.4590000000000001</v>
      </c>
      <c r="C2466">
        <v>4.92</v>
      </c>
      <c r="E2466">
        <v>2.0899422200000002</v>
      </c>
      <c r="F2466">
        <v>2.4590000000000001</v>
      </c>
      <c r="G2466">
        <v>4.92</v>
      </c>
      <c r="I2466">
        <v>2.3858426239999999</v>
      </c>
      <c r="J2466">
        <v>2.4590000000000001</v>
      </c>
      <c r="K2466">
        <v>4.92</v>
      </c>
      <c r="M2466">
        <v>1.4701823199999999</v>
      </c>
      <c r="N2466">
        <v>2.4590000000000001</v>
      </c>
      <c r="O2466">
        <v>4.92</v>
      </c>
    </row>
    <row r="2467" spans="1:15" x14ac:dyDescent="0.3">
      <c r="A2467">
        <v>2.5908759739999998</v>
      </c>
      <c r="B2467">
        <v>2.46</v>
      </c>
      <c r="C2467">
        <v>4.9219999999999997</v>
      </c>
      <c r="E2467">
        <v>2.0759626739999999</v>
      </c>
      <c r="F2467">
        <v>2.46</v>
      </c>
      <c r="G2467">
        <v>4.9219999999999997</v>
      </c>
      <c r="I2467">
        <v>2.3741930020000002</v>
      </c>
      <c r="J2467">
        <v>2.46</v>
      </c>
      <c r="K2467">
        <v>4.9219999999999997</v>
      </c>
      <c r="M2467">
        <v>1.486491791</v>
      </c>
      <c r="N2467">
        <v>2.46</v>
      </c>
      <c r="O2467">
        <v>4.9219999999999997</v>
      </c>
    </row>
    <row r="2468" spans="1:15" x14ac:dyDescent="0.3">
      <c r="A2468">
        <v>2.5722365790000001</v>
      </c>
      <c r="B2468">
        <v>2.4609999999999999</v>
      </c>
      <c r="C2468">
        <v>4.9240000000000004</v>
      </c>
      <c r="E2468">
        <v>2.0666429759999998</v>
      </c>
      <c r="F2468">
        <v>2.4609999999999999</v>
      </c>
      <c r="G2468">
        <v>4.9240000000000004</v>
      </c>
      <c r="I2468">
        <v>2.3765229259999998</v>
      </c>
      <c r="J2468">
        <v>2.4609999999999999</v>
      </c>
      <c r="K2468">
        <v>4.9240000000000004</v>
      </c>
      <c r="M2468">
        <v>1.5097910349999999</v>
      </c>
      <c r="N2468">
        <v>2.4609999999999999</v>
      </c>
      <c r="O2468">
        <v>4.9240000000000004</v>
      </c>
    </row>
    <row r="2469" spans="1:15" x14ac:dyDescent="0.3">
      <c r="A2469">
        <v>2.5652468060000002</v>
      </c>
      <c r="B2469">
        <v>2.4620000000000002</v>
      </c>
      <c r="C2469">
        <v>4.9260000000000002</v>
      </c>
      <c r="E2469">
        <v>2.0526634289999999</v>
      </c>
      <c r="F2469">
        <v>2.4620000000000002</v>
      </c>
      <c r="G2469">
        <v>4.9260000000000002</v>
      </c>
      <c r="I2469">
        <v>2.355553606</v>
      </c>
      <c r="J2469">
        <v>2.4620000000000002</v>
      </c>
      <c r="K2469">
        <v>4.9260000000000002</v>
      </c>
      <c r="M2469">
        <v>1.5004713380000001</v>
      </c>
      <c r="N2469">
        <v>2.4620000000000002</v>
      </c>
      <c r="O2469">
        <v>4.9260000000000002</v>
      </c>
    </row>
    <row r="2470" spans="1:15" x14ac:dyDescent="0.3">
      <c r="A2470">
        <v>2.5442774859999999</v>
      </c>
      <c r="B2470">
        <v>2.4630000000000001</v>
      </c>
      <c r="C2470">
        <v>4.9279999999999999</v>
      </c>
      <c r="E2470">
        <v>2.0293641849999999</v>
      </c>
      <c r="F2470">
        <v>2.4630000000000001</v>
      </c>
      <c r="G2470">
        <v>4.9279999999999999</v>
      </c>
      <c r="I2470">
        <v>2.3462339079999999</v>
      </c>
      <c r="J2470">
        <v>2.4630000000000001</v>
      </c>
      <c r="K2470">
        <v>4.9279999999999999</v>
      </c>
      <c r="M2470">
        <v>1.5051311869999999</v>
      </c>
      <c r="N2470">
        <v>2.4630000000000001</v>
      </c>
      <c r="O2470">
        <v>4.9279999999999999</v>
      </c>
    </row>
    <row r="2471" spans="1:15" x14ac:dyDescent="0.3">
      <c r="A2471">
        <v>2.513988468</v>
      </c>
      <c r="B2471">
        <v>2.464</v>
      </c>
      <c r="C2471">
        <v>4.93</v>
      </c>
      <c r="E2471">
        <v>2.0573232780000001</v>
      </c>
      <c r="F2471">
        <v>2.464</v>
      </c>
      <c r="G2471">
        <v>4.93</v>
      </c>
      <c r="I2471">
        <v>2.3345842860000001</v>
      </c>
      <c r="J2471">
        <v>2.464</v>
      </c>
      <c r="K2471">
        <v>4.93</v>
      </c>
      <c r="M2471">
        <v>1.486491791</v>
      </c>
      <c r="N2471">
        <v>2.464</v>
      </c>
      <c r="O2471">
        <v>4.93</v>
      </c>
    </row>
    <row r="2472" spans="1:15" x14ac:dyDescent="0.3">
      <c r="A2472">
        <v>2.5233081660000001</v>
      </c>
      <c r="B2472">
        <v>2.4649999999999999</v>
      </c>
      <c r="C2472">
        <v>4.9320000000000004</v>
      </c>
      <c r="E2472">
        <v>2.0596532029999999</v>
      </c>
      <c r="F2472">
        <v>2.4649999999999999</v>
      </c>
      <c r="G2472">
        <v>4.9320000000000004</v>
      </c>
      <c r="I2472">
        <v>2.3275945130000002</v>
      </c>
      <c r="J2472">
        <v>2.4649999999999999</v>
      </c>
      <c r="K2472">
        <v>4.9320000000000004</v>
      </c>
      <c r="M2472">
        <v>1.49115164</v>
      </c>
      <c r="N2472">
        <v>2.4649999999999999</v>
      </c>
      <c r="O2472">
        <v>4.9320000000000004</v>
      </c>
    </row>
    <row r="2473" spans="1:15" x14ac:dyDescent="0.3">
      <c r="A2473">
        <v>2.5489373350000002</v>
      </c>
      <c r="B2473">
        <v>2.4660000000000002</v>
      </c>
      <c r="C2473">
        <v>4.9340000000000002</v>
      </c>
      <c r="E2473">
        <v>2.061983127</v>
      </c>
      <c r="F2473">
        <v>2.4660000000000002</v>
      </c>
      <c r="G2473">
        <v>4.9340000000000002</v>
      </c>
      <c r="I2473">
        <v>2.3182748150000001</v>
      </c>
      <c r="J2473">
        <v>2.4660000000000002</v>
      </c>
      <c r="K2473">
        <v>4.9340000000000002</v>
      </c>
      <c r="M2473">
        <v>1.5097910349999999</v>
      </c>
      <c r="N2473">
        <v>2.4660000000000002</v>
      </c>
      <c r="O2473">
        <v>4.9340000000000002</v>
      </c>
    </row>
    <row r="2474" spans="1:15" x14ac:dyDescent="0.3">
      <c r="A2474">
        <v>2.5675767299999999</v>
      </c>
      <c r="B2474">
        <v>2.4670000000000001</v>
      </c>
      <c r="C2474">
        <v>4.9359999999999999</v>
      </c>
      <c r="E2474">
        <v>2.0666429759999998</v>
      </c>
      <c r="F2474">
        <v>2.4670000000000001</v>
      </c>
      <c r="G2474">
        <v>4.9359999999999999</v>
      </c>
      <c r="I2474">
        <v>2.3578835310000001</v>
      </c>
      <c r="J2474">
        <v>2.4670000000000001</v>
      </c>
      <c r="K2474">
        <v>4.9359999999999999</v>
      </c>
      <c r="M2474">
        <v>1.4981414129999999</v>
      </c>
      <c r="N2474">
        <v>2.4670000000000001</v>
      </c>
      <c r="O2474">
        <v>4.9359999999999999</v>
      </c>
    </row>
    <row r="2475" spans="1:15" x14ac:dyDescent="0.3">
      <c r="A2475">
        <v>2.5862161260000001</v>
      </c>
      <c r="B2475">
        <v>2.468</v>
      </c>
      <c r="C2475">
        <v>4.9379999999999997</v>
      </c>
      <c r="E2475">
        <v>2.0736327490000002</v>
      </c>
      <c r="F2475">
        <v>2.468</v>
      </c>
      <c r="G2475">
        <v>4.9379999999999997</v>
      </c>
      <c r="I2475">
        <v>2.3765229259999998</v>
      </c>
      <c r="J2475">
        <v>2.468</v>
      </c>
      <c r="K2475">
        <v>4.9379999999999997</v>
      </c>
      <c r="M2475">
        <v>1.4818319419999999</v>
      </c>
      <c r="N2475">
        <v>2.468</v>
      </c>
      <c r="O2475">
        <v>4.9379999999999997</v>
      </c>
    </row>
    <row r="2476" spans="1:15" x14ac:dyDescent="0.3">
      <c r="A2476">
        <v>2.5815562769999998</v>
      </c>
      <c r="B2476">
        <v>2.4689999999999999</v>
      </c>
      <c r="C2476">
        <v>4.9400000000000004</v>
      </c>
      <c r="E2476">
        <v>2.061983127</v>
      </c>
      <c r="F2476">
        <v>2.4689999999999999</v>
      </c>
      <c r="G2476">
        <v>4.9400000000000004</v>
      </c>
      <c r="I2476">
        <v>2.4068119440000002</v>
      </c>
      <c r="J2476">
        <v>2.4689999999999999</v>
      </c>
      <c r="K2476">
        <v>4.9400000000000004</v>
      </c>
      <c r="M2476">
        <v>1.4818319419999999</v>
      </c>
      <c r="N2476">
        <v>2.4689999999999999</v>
      </c>
      <c r="O2476">
        <v>4.9400000000000004</v>
      </c>
    </row>
    <row r="2477" spans="1:15" x14ac:dyDescent="0.3">
      <c r="A2477">
        <v>2.569906654</v>
      </c>
      <c r="B2477">
        <v>2.4700000000000002</v>
      </c>
      <c r="C2477">
        <v>4.9420000000000002</v>
      </c>
      <c r="E2477">
        <v>2.04800358</v>
      </c>
      <c r="F2477">
        <v>2.4700000000000002</v>
      </c>
      <c r="G2477">
        <v>4.9420000000000002</v>
      </c>
      <c r="I2477">
        <v>2.4068119440000002</v>
      </c>
      <c r="J2477">
        <v>2.4700000000000002</v>
      </c>
      <c r="K2477">
        <v>4.9420000000000002</v>
      </c>
      <c r="M2477">
        <v>1.5447399020000001</v>
      </c>
      <c r="N2477">
        <v>2.4700000000000002</v>
      </c>
      <c r="O2477">
        <v>4.9420000000000002</v>
      </c>
    </row>
    <row r="2478" spans="1:15" x14ac:dyDescent="0.3">
      <c r="A2478">
        <v>2.5559271080000001</v>
      </c>
      <c r="B2478">
        <v>2.4710000000000001</v>
      </c>
      <c r="C2478">
        <v>4.944</v>
      </c>
      <c r="E2478">
        <v>2.061983127</v>
      </c>
      <c r="F2478">
        <v>2.4710000000000001</v>
      </c>
      <c r="G2478">
        <v>4.944</v>
      </c>
      <c r="I2478">
        <v>2.4091418679999999</v>
      </c>
      <c r="J2478">
        <v>2.4710000000000001</v>
      </c>
      <c r="K2478">
        <v>4.944</v>
      </c>
      <c r="M2478">
        <v>1.526100507</v>
      </c>
      <c r="N2478">
        <v>2.4710000000000001</v>
      </c>
      <c r="O2478">
        <v>4.944</v>
      </c>
    </row>
    <row r="2479" spans="1:15" x14ac:dyDescent="0.3">
      <c r="A2479">
        <v>2.5535971829999999</v>
      </c>
      <c r="B2479">
        <v>2.472</v>
      </c>
      <c r="C2479">
        <v>4.9459999999999997</v>
      </c>
      <c r="E2479">
        <v>2.031694109</v>
      </c>
      <c r="F2479">
        <v>2.472</v>
      </c>
      <c r="G2479">
        <v>4.9459999999999997</v>
      </c>
      <c r="I2479">
        <v>2.404482019</v>
      </c>
      <c r="J2479">
        <v>2.472</v>
      </c>
      <c r="K2479">
        <v>4.9459999999999997</v>
      </c>
      <c r="M2479">
        <v>1.5214406579999999</v>
      </c>
      <c r="N2479">
        <v>2.472</v>
      </c>
      <c r="O2479">
        <v>4.9459999999999997</v>
      </c>
    </row>
    <row r="2480" spans="1:15" x14ac:dyDescent="0.3">
      <c r="A2480">
        <v>2.5792263520000001</v>
      </c>
      <c r="B2480">
        <v>2.4729999999999999</v>
      </c>
      <c r="C2480">
        <v>4.9480000000000004</v>
      </c>
      <c r="E2480">
        <v>2.0363539579999999</v>
      </c>
      <c r="F2480">
        <v>2.4729999999999999</v>
      </c>
      <c r="G2480">
        <v>4.9480000000000004</v>
      </c>
      <c r="I2480">
        <v>2.3695331529999999</v>
      </c>
      <c r="J2480">
        <v>2.4729999999999999</v>
      </c>
      <c r="K2480">
        <v>4.9480000000000004</v>
      </c>
      <c r="M2480">
        <v>1.5214406579999999</v>
      </c>
      <c r="N2480">
        <v>2.4729999999999999</v>
      </c>
      <c r="O2480">
        <v>4.9480000000000004</v>
      </c>
    </row>
    <row r="2481" spans="1:15" x14ac:dyDescent="0.3">
      <c r="A2481">
        <v>2.6188350680000001</v>
      </c>
      <c r="B2481">
        <v>2.4740000000000002</v>
      </c>
      <c r="C2481">
        <v>4.95</v>
      </c>
      <c r="E2481">
        <v>2.04800358</v>
      </c>
      <c r="F2481">
        <v>2.4740000000000002</v>
      </c>
      <c r="G2481">
        <v>4.95</v>
      </c>
      <c r="I2481">
        <v>2.3765229259999998</v>
      </c>
      <c r="J2481">
        <v>2.4740000000000002</v>
      </c>
      <c r="K2481">
        <v>4.95</v>
      </c>
      <c r="M2481">
        <v>1.4981414129999999</v>
      </c>
      <c r="N2481">
        <v>2.4740000000000002</v>
      </c>
      <c r="O2481">
        <v>4.95</v>
      </c>
    </row>
    <row r="2482" spans="1:15" x14ac:dyDescent="0.3">
      <c r="A2482">
        <v>2.6328146139999999</v>
      </c>
      <c r="B2482">
        <v>2.4750000000000001</v>
      </c>
      <c r="C2482">
        <v>4.952</v>
      </c>
      <c r="E2482">
        <v>2.0573232780000001</v>
      </c>
      <c r="F2482">
        <v>2.4750000000000001</v>
      </c>
      <c r="G2482">
        <v>4.952</v>
      </c>
      <c r="I2482">
        <v>2.3835126990000002</v>
      </c>
      <c r="J2482">
        <v>2.4750000000000001</v>
      </c>
      <c r="K2482">
        <v>4.952</v>
      </c>
      <c r="M2482">
        <v>1.49115164</v>
      </c>
      <c r="N2482">
        <v>2.4750000000000001</v>
      </c>
      <c r="O2482">
        <v>4.952</v>
      </c>
    </row>
    <row r="2483" spans="1:15" x14ac:dyDescent="0.3">
      <c r="A2483">
        <v>2.6281547650000001</v>
      </c>
      <c r="B2483">
        <v>2.476</v>
      </c>
      <c r="C2483">
        <v>4.9539999999999997</v>
      </c>
      <c r="E2483">
        <v>2.04800358</v>
      </c>
      <c r="F2483">
        <v>2.476</v>
      </c>
      <c r="G2483">
        <v>4.9539999999999997</v>
      </c>
      <c r="I2483">
        <v>2.3578835310000001</v>
      </c>
      <c r="J2483">
        <v>2.476</v>
      </c>
      <c r="K2483">
        <v>4.9539999999999997</v>
      </c>
      <c r="M2483">
        <v>1.4818319419999999</v>
      </c>
      <c r="N2483">
        <v>2.476</v>
      </c>
      <c r="O2483">
        <v>4.9539999999999997</v>
      </c>
    </row>
    <row r="2484" spans="1:15" x14ac:dyDescent="0.3">
      <c r="A2484">
        <v>2.6234949169999999</v>
      </c>
      <c r="B2484">
        <v>2.4769999999999999</v>
      </c>
      <c r="C2484">
        <v>4.9560000000000004</v>
      </c>
      <c r="E2484">
        <v>2.0433437319999999</v>
      </c>
      <c r="F2484">
        <v>2.4769999999999999</v>
      </c>
      <c r="G2484">
        <v>4.9560000000000004</v>
      </c>
      <c r="I2484">
        <v>2.3905024730000002</v>
      </c>
      <c r="J2484">
        <v>2.4769999999999999</v>
      </c>
      <c r="K2484">
        <v>4.9560000000000004</v>
      </c>
      <c r="M2484">
        <v>1.4841618670000001</v>
      </c>
      <c r="N2484">
        <v>2.4769999999999999</v>
      </c>
      <c r="O2484">
        <v>4.9560000000000004</v>
      </c>
    </row>
    <row r="2485" spans="1:15" x14ac:dyDescent="0.3">
      <c r="A2485">
        <v>2.6188350680000001</v>
      </c>
      <c r="B2485">
        <v>2.4780000000000002</v>
      </c>
      <c r="C2485">
        <v>4.9580000000000002</v>
      </c>
      <c r="E2485">
        <v>2.0410138070000001</v>
      </c>
      <c r="F2485">
        <v>2.4780000000000002</v>
      </c>
      <c r="G2485">
        <v>4.9580000000000002</v>
      </c>
      <c r="I2485">
        <v>2.378852851</v>
      </c>
      <c r="J2485">
        <v>2.4780000000000002</v>
      </c>
      <c r="K2485">
        <v>4.9580000000000002</v>
      </c>
      <c r="M2485">
        <v>1.5121209600000001</v>
      </c>
      <c r="N2485">
        <v>2.4780000000000002</v>
      </c>
      <c r="O2485">
        <v>4.9580000000000002</v>
      </c>
    </row>
    <row r="2486" spans="1:15" x14ac:dyDescent="0.3">
      <c r="A2486">
        <v>2.625824841</v>
      </c>
      <c r="B2486">
        <v>2.4790000000000001</v>
      </c>
      <c r="C2486">
        <v>4.96</v>
      </c>
      <c r="E2486">
        <v>2.04800358</v>
      </c>
      <c r="F2486">
        <v>2.4790000000000001</v>
      </c>
      <c r="G2486">
        <v>4.96</v>
      </c>
      <c r="I2486">
        <v>2.3741930020000002</v>
      </c>
      <c r="J2486">
        <v>2.4790000000000001</v>
      </c>
      <c r="K2486">
        <v>4.96</v>
      </c>
      <c r="M2486">
        <v>1.519110733</v>
      </c>
      <c r="N2486">
        <v>2.4790000000000001</v>
      </c>
      <c r="O2486">
        <v>4.96</v>
      </c>
    </row>
    <row r="2487" spans="1:15" x14ac:dyDescent="0.3">
      <c r="A2487">
        <v>2.6188350680000001</v>
      </c>
      <c r="B2487">
        <v>2.48</v>
      </c>
      <c r="C2487">
        <v>4.9619999999999997</v>
      </c>
      <c r="E2487">
        <v>2.0596532029999999</v>
      </c>
      <c r="F2487">
        <v>2.48</v>
      </c>
      <c r="G2487">
        <v>4.9619999999999997</v>
      </c>
      <c r="I2487">
        <v>2.3974922460000001</v>
      </c>
      <c r="J2487">
        <v>2.48</v>
      </c>
      <c r="K2487">
        <v>4.9619999999999997</v>
      </c>
      <c r="M2487">
        <v>1.5284304310000001</v>
      </c>
      <c r="N2487">
        <v>2.48</v>
      </c>
      <c r="O2487">
        <v>4.9619999999999997</v>
      </c>
    </row>
    <row r="2488" spans="1:15" x14ac:dyDescent="0.3">
      <c r="A2488">
        <v>2.6211649920000002</v>
      </c>
      <c r="B2488">
        <v>2.4809999999999999</v>
      </c>
      <c r="C2488">
        <v>4.9640000000000004</v>
      </c>
      <c r="E2488">
        <v>2.0806225230000002</v>
      </c>
      <c r="F2488">
        <v>2.4809999999999999</v>
      </c>
      <c r="G2488">
        <v>4.9640000000000004</v>
      </c>
      <c r="I2488">
        <v>2.3765229259999998</v>
      </c>
      <c r="J2488">
        <v>2.4809999999999999</v>
      </c>
      <c r="K2488">
        <v>4.9640000000000004</v>
      </c>
      <c r="M2488">
        <v>1.5167808089999999</v>
      </c>
      <c r="N2488">
        <v>2.4809999999999999</v>
      </c>
      <c r="O2488">
        <v>4.9640000000000004</v>
      </c>
    </row>
    <row r="2489" spans="1:15" x14ac:dyDescent="0.3">
      <c r="A2489">
        <v>2.6374744630000002</v>
      </c>
      <c r="B2489">
        <v>2.4820000000000002</v>
      </c>
      <c r="C2489">
        <v>4.9660000000000002</v>
      </c>
      <c r="E2489">
        <v>2.0899422200000002</v>
      </c>
      <c r="F2489">
        <v>2.4820000000000002</v>
      </c>
      <c r="G2489">
        <v>4.9660000000000002</v>
      </c>
      <c r="I2489">
        <v>2.3602134549999998</v>
      </c>
      <c r="J2489">
        <v>2.4820000000000002</v>
      </c>
      <c r="K2489">
        <v>4.9660000000000002</v>
      </c>
      <c r="M2489">
        <v>1.495811489</v>
      </c>
      <c r="N2489">
        <v>2.4820000000000002</v>
      </c>
      <c r="O2489">
        <v>4.9660000000000002</v>
      </c>
    </row>
    <row r="2490" spans="1:15" x14ac:dyDescent="0.3">
      <c r="A2490">
        <v>2.6141752189999998</v>
      </c>
      <c r="B2490">
        <v>2.4830000000000001</v>
      </c>
      <c r="C2490">
        <v>4.968</v>
      </c>
      <c r="E2490">
        <v>2.0689728999999999</v>
      </c>
      <c r="F2490">
        <v>2.4830000000000001</v>
      </c>
      <c r="G2490">
        <v>4.968</v>
      </c>
      <c r="I2490">
        <v>2.3695331529999999</v>
      </c>
      <c r="J2490">
        <v>2.4830000000000001</v>
      </c>
      <c r="K2490">
        <v>4.968</v>
      </c>
      <c r="M2490">
        <v>1.502801262</v>
      </c>
      <c r="N2490">
        <v>2.4830000000000001</v>
      </c>
      <c r="O2490">
        <v>4.968</v>
      </c>
    </row>
    <row r="2491" spans="1:15" x14ac:dyDescent="0.3">
      <c r="A2491">
        <v>2.6001956719999999</v>
      </c>
      <c r="B2491">
        <v>2.484</v>
      </c>
      <c r="C2491">
        <v>4.97</v>
      </c>
      <c r="E2491">
        <v>2.0829524469999998</v>
      </c>
      <c r="F2491">
        <v>2.484</v>
      </c>
      <c r="G2491">
        <v>4.97</v>
      </c>
      <c r="I2491">
        <v>2.36254338</v>
      </c>
      <c r="J2491">
        <v>2.484</v>
      </c>
      <c r="K2491">
        <v>4.97</v>
      </c>
      <c r="M2491">
        <v>1.49115164</v>
      </c>
      <c r="N2491">
        <v>2.484</v>
      </c>
      <c r="O2491">
        <v>4.97</v>
      </c>
    </row>
    <row r="2492" spans="1:15" x14ac:dyDescent="0.3">
      <c r="A2492">
        <v>2.5862161260000001</v>
      </c>
      <c r="B2492">
        <v>2.4849999999999999</v>
      </c>
      <c r="C2492">
        <v>4.9720000000000004</v>
      </c>
      <c r="E2492">
        <v>2.0876122960000001</v>
      </c>
      <c r="F2492">
        <v>2.4849999999999999</v>
      </c>
      <c r="G2492">
        <v>4.9720000000000004</v>
      </c>
      <c r="I2492">
        <v>2.3439039840000002</v>
      </c>
      <c r="J2492">
        <v>2.4849999999999999</v>
      </c>
      <c r="K2492">
        <v>4.9720000000000004</v>
      </c>
      <c r="M2492">
        <v>1.4981414129999999</v>
      </c>
      <c r="N2492">
        <v>2.4849999999999999</v>
      </c>
      <c r="O2492">
        <v>4.9720000000000004</v>
      </c>
    </row>
    <row r="2493" spans="1:15" x14ac:dyDescent="0.3">
      <c r="A2493">
        <v>2.5908759739999998</v>
      </c>
      <c r="B2493">
        <v>2.4860000000000002</v>
      </c>
      <c r="C2493">
        <v>4.9740000000000002</v>
      </c>
      <c r="E2493">
        <v>2.1085816159999999</v>
      </c>
      <c r="F2493">
        <v>2.4860000000000002</v>
      </c>
      <c r="G2493">
        <v>4.9740000000000002</v>
      </c>
      <c r="I2493">
        <v>2.3835126990000002</v>
      </c>
      <c r="J2493">
        <v>2.4860000000000002</v>
      </c>
      <c r="K2493">
        <v>4.9740000000000002</v>
      </c>
      <c r="M2493">
        <v>1.4888217159999999</v>
      </c>
      <c r="N2493">
        <v>2.4860000000000002</v>
      </c>
      <c r="O2493">
        <v>4.9740000000000002</v>
      </c>
    </row>
    <row r="2494" spans="1:15" x14ac:dyDescent="0.3">
      <c r="A2494">
        <v>2.5792263520000001</v>
      </c>
      <c r="B2494">
        <v>2.4870000000000001</v>
      </c>
      <c r="C2494">
        <v>4.976</v>
      </c>
      <c r="E2494">
        <v>2.1132414650000002</v>
      </c>
      <c r="F2494">
        <v>2.4870000000000001</v>
      </c>
      <c r="G2494">
        <v>4.976</v>
      </c>
      <c r="I2494">
        <v>2.3835126990000002</v>
      </c>
      <c r="J2494">
        <v>2.4870000000000001</v>
      </c>
      <c r="K2494">
        <v>4.976</v>
      </c>
      <c r="M2494">
        <v>1.495811489</v>
      </c>
      <c r="N2494">
        <v>2.4870000000000001</v>
      </c>
      <c r="O2494">
        <v>4.976</v>
      </c>
    </row>
    <row r="2495" spans="1:15" x14ac:dyDescent="0.3">
      <c r="A2495">
        <v>2.6188350680000001</v>
      </c>
      <c r="B2495">
        <v>2.488</v>
      </c>
      <c r="C2495">
        <v>4.9779999999999998</v>
      </c>
      <c r="E2495">
        <v>2.0922721449999999</v>
      </c>
      <c r="F2495">
        <v>2.488</v>
      </c>
      <c r="G2495">
        <v>4.9779999999999998</v>
      </c>
      <c r="I2495">
        <v>2.3858426239999999</v>
      </c>
      <c r="J2495">
        <v>2.488</v>
      </c>
      <c r="K2495">
        <v>4.9779999999999998</v>
      </c>
      <c r="M2495">
        <v>1.5121209600000001</v>
      </c>
      <c r="N2495">
        <v>2.488</v>
      </c>
      <c r="O2495">
        <v>4.9779999999999998</v>
      </c>
    </row>
    <row r="2496" spans="1:15" x14ac:dyDescent="0.3">
      <c r="A2496">
        <v>2.6211649920000002</v>
      </c>
      <c r="B2496">
        <v>2.4889999999999999</v>
      </c>
      <c r="C2496">
        <v>4.9800000000000004</v>
      </c>
      <c r="E2496">
        <v>2.078292598</v>
      </c>
      <c r="F2496">
        <v>2.4889999999999999</v>
      </c>
      <c r="G2496">
        <v>4.9800000000000004</v>
      </c>
      <c r="I2496">
        <v>2.36254338</v>
      </c>
      <c r="J2496">
        <v>2.4889999999999999</v>
      </c>
      <c r="K2496">
        <v>4.9800000000000004</v>
      </c>
      <c r="M2496">
        <v>1.5121209600000001</v>
      </c>
      <c r="N2496">
        <v>2.4889999999999999</v>
      </c>
      <c r="O2496">
        <v>4.9800000000000004</v>
      </c>
    </row>
    <row r="2497" spans="1:15" x14ac:dyDescent="0.3">
      <c r="A2497">
        <v>2.6281547650000001</v>
      </c>
      <c r="B2497">
        <v>2.4900000000000002</v>
      </c>
      <c r="C2497">
        <v>4.9820000000000002</v>
      </c>
      <c r="E2497">
        <v>2.0806225230000002</v>
      </c>
      <c r="F2497">
        <v>2.4900000000000002</v>
      </c>
      <c r="G2497">
        <v>4.9820000000000002</v>
      </c>
      <c r="I2497">
        <v>2.36254338</v>
      </c>
      <c r="J2497">
        <v>2.4900000000000002</v>
      </c>
      <c r="K2497">
        <v>4.9820000000000002</v>
      </c>
      <c r="M2497">
        <v>1.5144508839999999</v>
      </c>
      <c r="N2497">
        <v>2.4900000000000002</v>
      </c>
      <c r="O2497">
        <v>4.9820000000000002</v>
      </c>
    </row>
    <row r="2498" spans="1:15" x14ac:dyDescent="0.3">
      <c r="A2498">
        <v>2.642134312</v>
      </c>
      <c r="B2498">
        <v>2.4910000000000001</v>
      </c>
      <c r="C2498">
        <v>4.984</v>
      </c>
      <c r="E2498">
        <v>2.0689728999999999</v>
      </c>
      <c r="F2498">
        <v>2.4910000000000001</v>
      </c>
      <c r="G2498">
        <v>4.984</v>
      </c>
      <c r="I2498">
        <v>2.3578835310000001</v>
      </c>
      <c r="J2498">
        <v>2.4910000000000001</v>
      </c>
      <c r="K2498">
        <v>4.984</v>
      </c>
      <c r="M2498">
        <v>1.551729675</v>
      </c>
      <c r="N2498">
        <v>2.4910000000000001</v>
      </c>
      <c r="O2498">
        <v>4.984</v>
      </c>
    </row>
    <row r="2499" spans="1:15" x14ac:dyDescent="0.3">
      <c r="A2499">
        <v>2.6141752189999998</v>
      </c>
      <c r="B2499">
        <v>2.492</v>
      </c>
      <c r="C2499">
        <v>4.9859999999999998</v>
      </c>
      <c r="E2499">
        <v>2.061983127</v>
      </c>
      <c r="F2499">
        <v>2.492</v>
      </c>
      <c r="G2499">
        <v>4.9859999999999998</v>
      </c>
      <c r="I2499">
        <v>2.3648733040000001</v>
      </c>
      <c r="J2499">
        <v>2.492</v>
      </c>
      <c r="K2499">
        <v>4.9859999999999998</v>
      </c>
      <c r="M2499">
        <v>1.547069826</v>
      </c>
      <c r="N2499">
        <v>2.492</v>
      </c>
      <c r="O2499">
        <v>4.9859999999999998</v>
      </c>
    </row>
    <row r="2500" spans="1:15" x14ac:dyDescent="0.3">
      <c r="A2500">
        <v>2.6281547650000001</v>
      </c>
      <c r="B2500">
        <v>2.4929999999999999</v>
      </c>
      <c r="C2500">
        <v>4.9880000000000004</v>
      </c>
      <c r="E2500">
        <v>2.0596532029999999</v>
      </c>
      <c r="F2500">
        <v>2.4929999999999999</v>
      </c>
      <c r="G2500">
        <v>4.9880000000000004</v>
      </c>
      <c r="I2500">
        <v>2.3905024730000002</v>
      </c>
      <c r="J2500">
        <v>2.4929999999999999</v>
      </c>
      <c r="K2500">
        <v>4.9880000000000004</v>
      </c>
      <c r="M2500">
        <v>1.5214406579999999</v>
      </c>
      <c r="N2500">
        <v>2.4929999999999999</v>
      </c>
      <c r="O2500">
        <v>4.9880000000000004</v>
      </c>
    </row>
    <row r="2501" spans="1:15" x14ac:dyDescent="0.3">
      <c r="A2501">
        <v>2.642134312</v>
      </c>
      <c r="B2501">
        <v>2.4940000000000002</v>
      </c>
      <c r="C2501">
        <v>4.99</v>
      </c>
      <c r="E2501">
        <v>2.0666429759999998</v>
      </c>
      <c r="F2501">
        <v>2.4940000000000002</v>
      </c>
      <c r="G2501">
        <v>4.99</v>
      </c>
      <c r="I2501">
        <v>2.3741930020000002</v>
      </c>
      <c r="J2501">
        <v>2.4940000000000002</v>
      </c>
      <c r="K2501">
        <v>4.99</v>
      </c>
      <c r="M2501">
        <v>1.5447399020000001</v>
      </c>
      <c r="N2501">
        <v>2.4940000000000002</v>
      </c>
      <c r="O2501">
        <v>4.99</v>
      </c>
    </row>
    <row r="2502" spans="1:15" x14ac:dyDescent="0.3">
      <c r="A2502">
        <v>2.6514540100000001</v>
      </c>
      <c r="B2502">
        <v>2.4950000000000001</v>
      </c>
      <c r="C2502">
        <v>4.992</v>
      </c>
      <c r="E2502">
        <v>2.0666429759999998</v>
      </c>
      <c r="F2502">
        <v>2.4950000000000001</v>
      </c>
      <c r="G2502">
        <v>4.992</v>
      </c>
      <c r="I2502">
        <v>2.3695331529999999</v>
      </c>
      <c r="J2502">
        <v>2.4950000000000001</v>
      </c>
      <c r="K2502">
        <v>4.992</v>
      </c>
      <c r="M2502">
        <v>1.5493997509999999</v>
      </c>
      <c r="N2502">
        <v>2.4950000000000001</v>
      </c>
      <c r="O2502">
        <v>4.992</v>
      </c>
    </row>
    <row r="2503" spans="1:15" x14ac:dyDescent="0.3">
      <c r="A2503">
        <v>2.6514540100000001</v>
      </c>
      <c r="B2503">
        <v>2.496</v>
      </c>
      <c r="C2503">
        <v>4.9939999999999998</v>
      </c>
      <c r="E2503">
        <v>2.078292598</v>
      </c>
      <c r="F2503">
        <v>2.496</v>
      </c>
      <c r="G2503">
        <v>4.9939999999999998</v>
      </c>
      <c r="I2503">
        <v>2.371863077</v>
      </c>
      <c r="J2503">
        <v>2.496</v>
      </c>
      <c r="K2503">
        <v>4.9939999999999998</v>
      </c>
      <c r="M2503">
        <v>1.537750129</v>
      </c>
      <c r="N2503">
        <v>2.496</v>
      </c>
      <c r="O2503">
        <v>4.9939999999999998</v>
      </c>
    </row>
    <row r="2504" spans="1:15" x14ac:dyDescent="0.3">
      <c r="A2504">
        <v>2.656113859</v>
      </c>
      <c r="B2504">
        <v>2.4969999999999999</v>
      </c>
      <c r="C2504">
        <v>4.9960000000000004</v>
      </c>
      <c r="E2504">
        <v>2.0806225230000002</v>
      </c>
      <c r="F2504">
        <v>2.4969999999999999</v>
      </c>
      <c r="G2504">
        <v>4.9960000000000004</v>
      </c>
      <c r="I2504">
        <v>2.355553606</v>
      </c>
      <c r="J2504">
        <v>2.4969999999999999</v>
      </c>
      <c r="K2504">
        <v>4.9960000000000004</v>
      </c>
      <c r="M2504">
        <v>1.5214406579999999</v>
      </c>
      <c r="N2504">
        <v>2.4969999999999999</v>
      </c>
      <c r="O2504">
        <v>4.9960000000000004</v>
      </c>
    </row>
    <row r="2505" spans="1:15" x14ac:dyDescent="0.3">
      <c r="A2505">
        <v>2.6328146139999999</v>
      </c>
      <c r="B2505">
        <v>2.4980000000000002</v>
      </c>
      <c r="C2505">
        <v>4.9980000000000002</v>
      </c>
      <c r="E2505">
        <v>2.0852823709999999</v>
      </c>
      <c r="F2505">
        <v>2.4980000000000002</v>
      </c>
      <c r="G2505">
        <v>4.9980000000000002</v>
      </c>
      <c r="I2505">
        <v>2.371863077</v>
      </c>
      <c r="J2505">
        <v>2.4980000000000002</v>
      </c>
      <c r="K2505">
        <v>4.9980000000000002</v>
      </c>
      <c r="M2505">
        <v>1.5097910349999999</v>
      </c>
      <c r="N2505">
        <v>2.4980000000000002</v>
      </c>
      <c r="O2505">
        <v>4.9980000000000002</v>
      </c>
    </row>
    <row r="2506" spans="1:15" x14ac:dyDescent="0.3">
      <c r="A2506">
        <v>2.593205899</v>
      </c>
      <c r="B2506">
        <v>2.4990000000000001</v>
      </c>
      <c r="C2506">
        <v>5</v>
      </c>
      <c r="E2506">
        <v>2.101591843</v>
      </c>
      <c r="F2506">
        <v>2.4990000000000001</v>
      </c>
      <c r="G2506">
        <v>5</v>
      </c>
      <c r="I2506">
        <v>2.3602134549999998</v>
      </c>
      <c r="J2506">
        <v>2.4990000000000001</v>
      </c>
      <c r="K2506">
        <v>5</v>
      </c>
      <c r="M2506">
        <v>1.507461111</v>
      </c>
      <c r="N2506">
        <v>2.4990000000000001</v>
      </c>
      <c r="O2506">
        <v>5</v>
      </c>
    </row>
    <row r="2507" spans="1:15" x14ac:dyDescent="0.3">
      <c r="A2507">
        <v>2.6001956719999999</v>
      </c>
      <c r="B2507">
        <v>2.5</v>
      </c>
      <c r="C2507">
        <v>5.0019999999999998</v>
      </c>
      <c r="E2507">
        <v>2.1132414650000002</v>
      </c>
      <c r="F2507">
        <v>2.5</v>
      </c>
      <c r="G2507">
        <v>5.0019999999999998</v>
      </c>
      <c r="I2507">
        <v>2.4021520949999999</v>
      </c>
      <c r="J2507">
        <v>2.5</v>
      </c>
      <c r="K2507">
        <v>5.0019999999999998</v>
      </c>
      <c r="M2507">
        <v>1.523770582</v>
      </c>
      <c r="N2507">
        <v>2.5</v>
      </c>
      <c r="O2507">
        <v>5.0019999999999998</v>
      </c>
    </row>
    <row r="2508" spans="1:15" x14ac:dyDescent="0.3">
      <c r="A2508">
        <v>2.6398043879999999</v>
      </c>
      <c r="B2508">
        <v>2.5009999999999999</v>
      </c>
      <c r="C2508">
        <v>5.0039999999999996</v>
      </c>
      <c r="E2508">
        <v>2.0899422200000002</v>
      </c>
      <c r="F2508">
        <v>2.5009999999999999</v>
      </c>
      <c r="G2508">
        <v>5.0039999999999996</v>
      </c>
      <c r="I2508">
        <v>2.404482019</v>
      </c>
      <c r="J2508">
        <v>2.5009999999999999</v>
      </c>
      <c r="K2508">
        <v>5.0039999999999996</v>
      </c>
      <c r="M2508">
        <v>1.5284304310000001</v>
      </c>
      <c r="N2508">
        <v>2.5009999999999999</v>
      </c>
      <c r="O2508">
        <v>5.0039999999999996</v>
      </c>
    </row>
    <row r="2509" spans="1:15" x14ac:dyDescent="0.3">
      <c r="A2509">
        <v>2.6444642360000001</v>
      </c>
      <c r="B2509">
        <v>2.5019999999999998</v>
      </c>
      <c r="C2509">
        <v>5.0060000000000002</v>
      </c>
      <c r="E2509">
        <v>2.101591843</v>
      </c>
      <c r="F2509">
        <v>2.5019999999999998</v>
      </c>
      <c r="G2509">
        <v>5.0060000000000002</v>
      </c>
      <c r="I2509">
        <v>2.418461566</v>
      </c>
      <c r="J2509">
        <v>2.5019999999999998</v>
      </c>
      <c r="K2509">
        <v>5.0060000000000002</v>
      </c>
      <c r="M2509">
        <v>1.5330902799999999</v>
      </c>
      <c r="N2509">
        <v>2.5019999999999998</v>
      </c>
      <c r="O2509">
        <v>5.0060000000000002</v>
      </c>
    </row>
    <row r="2510" spans="1:15" x14ac:dyDescent="0.3">
      <c r="A2510">
        <v>2.6188350680000001</v>
      </c>
      <c r="B2510">
        <v>2.5030000000000001</v>
      </c>
      <c r="C2510">
        <v>5.008</v>
      </c>
      <c r="E2510">
        <v>2.11091154</v>
      </c>
      <c r="F2510">
        <v>2.5030000000000001</v>
      </c>
      <c r="G2510">
        <v>5.008</v>
      </c>
      <c r="I2510">
        <v>2.427781264</v>
      </c>
      <c r="J2510">
        <v>2.5030000000000001</v>
      </c>
      <c r="K2510">
        <v>5.008</v>
      </c>
      <c r="M2510">
        <v>1.535420204</v>
      </c>
      <c r="N2510">
        <v>2.5030000000000001</v>
      </c>
      <c r="O2510">
        <v>5.008</v>
      </c>
    </row>
    <row r="2511" spans="1:15" x14ac:dyDescent="0.3">
      <c r="A2511">
        <v>2.6444642360000001</v>
      </c>
      <c r="B2511">
        <v>2.504</v>
      </c>
      <c r="C2511">
        <v>5.01</v>
      </c>
      <c r="E2511">
        <v>2.1155713889999999</v>
      </c>
      <c r="F2511">
        <v>2.504</v>
      </c>
      <c r="G2511">
        <v>5.01</v>
      </c>
      <c r="I2511">
        <v>2.434771037</v>
      </c>
      <c r="J2511">
        <v>2.504</v>
      </c>
      <c r="K2511">
        <v>5.01</v>
      </c>
      <c r="M2511">
        <v>1.5680391460000001</v>
      </c>
      <c r="N2511">
        <v>2.504</v>
      </c>
      <c r="O2511">
        <v>5.01</v>
      </c>
    </row>
    <row r="2512" spans="1:15" x14ac:dyDescent="0.3">
      <c r="A2512">
        <v>2.6374744630000002</v>
      </c>
      <c r="B2512">
        <v>2.5049999999999999</v>
      </c>
      <c r="C2512">
        <v>5.0119999999999996</v>
      </c>
      <c r="E2512">
        <v>2.1272210110000001</v>
      </c>
      <c r="F2512">
        <v>2.5049999999999999</v>
      </c>
      <c r="G2512">
        <v>5.0119999999999996</v>
      </c>
      <c r="I2512">
        <v>2.4371009620000001</v>
      </c>
      <c r="J2512">
        <v>2.5049999999999999</v>
      </c>
      <c r="K2512">
        <v>5.0119999999999996</v>
      </c>
      <c r="M2512">
        <v>1.551729675</v>
      </c>
      <c r="N2512">
        <v>2.5049999999999999</v>
      </c>
      <c r="O2512">
        <v>5.0119999999999996</v>
      </c>
    </row>
    <row r="2513" spans="1:15" x14ac:dyDescent="0.3">
      <c r="A2513">
        <v>2.6747532540000001</v>
      </c>
      <c r="B2513">
        <v>2.5059999999999998</v>
      </c>
      <c r="C2513">
        <v>5.0140000000000002</v>
      </c>
      <c r="E2513">
        <v>2.1132414650000002</v>
      </c>
      <c r="F2513">
        <v>2.5059999999999998</v>
      </c>
      <c r="G2513">
        <v>5.0140000000000002</v>
      </c>
      <c r="I2513">
        <v>2.4394308859999998</v>
      </c>
      <c r="J2513">
        <v>2.5059999999999998</v>
      </c>
      <c r="K2513">
        <v>5.0140000000000002</v>
      </c>
      <c r="M2513">
        <v>1.5447399020000001</v>
      </c>
      <c r="N2513">
        <v>2.5059999999999998</v>
      </c>
      <c r="O2513">
        <v>5.0140000000000002</v>
      </c>
    </row>
    <row r="2514" spans="1:15" x14ac:dyDescent="0.3">
      <c r="A2514">
        <v>2.6607737079999998</v>
      </c>
      <c r="B2514">
        <v>2.5070000000000001</v>
      </c>
      <c r="C2514">
        <v>5.016</v>
      </c>
      <c r="E2514">
        <v>2.0899422200000002</v>
      </c>
      <c r="F2514">
        <v>2.5070000000000001</v>
      </c>
      <c r="G2514">
        <v>5.016</v>
      </c>
      <c r="I2514">
        <v>2.4254513389999999</v>
      </c>
      <c r="J2514">
        <v>2.5070000000000001</v>
      </c>
      <c r="K2514">
        <v>5.016</v>
      </c>
      <c r="M2514">
        <v>1.547069826</v>
      </c>
      <c r="N2514">
        <v>2.5070000000000001</v>
      </c>
      <c r="O2514">
        <v>5.016</v>
      </c>
    </row>
    <row r="2515" spans="1:15" x14ac:dyDescent="0.3">
      <c r="A2515">
        <v>2.6607737079999998</v>
      </c>
      <c r="B2515">
        <v>2.508</v>
      </c>
      <c r="C2515">
        <v>5.0179999999999998</v>
      </c>
      <c r="E2515">
        <v>2.061983127</v>
      </c>
      <c r="F2515">
        <v>2.508</v>
      </c>
      <c r="G2515">
        <v>5.0179999999999998</v>
      </c>
      <c r="I2515">
        <v>2.4627301300000002</v>
      </c>
      <c r="J2515">
        <v>2.508</v>
      </c>
      <c r="K2515">
        <v>5.0179999999999998</v>
      </c>
      <c r="M2515">
        <v>1.535420204</v>
      </c>
      <c r="N2515">
        <v>2.508</v>
      </c>
      <c r="O2515">
        <v>5.0179999999999998</v>
      </c>
    </row>
    <row r="2516" spans="1:15" x14ac:dyDescent="0.3">
      <c r="A2516">
        <v>2.6910627250000001</v>
      </c>
      <c r="B2516">
        <v>2.5089999999999999</v>
      </c>
      <c r="C2516">
        <v>5.0199999999999996</v>
      </c>
      <c r="E2516">
        <v>2.0689728999999999</v>
      </c>
      <c r="F2516">
        <v>2.5089999999999999</v>
      </c>
      <c r="G2516">
        <v>5.0199999999999996</v>
      </c>
      <c r="I2516">
        <v>2.4697199040000002</v>
      </c>
      <c r="J2516">
        <v>2.5089999999999999</v>
      </c>
      <c r="K2516">
        <v>5.0199999999999996</v>
      </c>
      <c r="M2516">
        <v>1.5330902799999999</v>
      </c>
      <c r="N2516">
        <v>2.5089999999999999</v>
      </c>
      <c r="O2516">
        <v>5.0199999999999996</v>
      </c>
    </row>
    <row r="2517" spans="1:15" x14ac:dyDescent="0.3">
      <c r="A2517">
        <v>2.7097021209999999</v>
      </c>
      <c r="B2517">
        <v>2.5099999999999998</v>
      </c>
      <c r="C2517">
        <v>5.0220000000000002</v>
      </c>
      <c r="E2517">
        <v>2.0806225230000002</v>
      </c>
      <c r="F2517">
        <v>2.5099999999999998</v>
      </c>
      <c r="G2517">
        <v>5.0220000000000002</v>
      </c>
      <c r="I2517">
        <v>2.467389979</v>
      </c>
      <c r="J2517">
        <v>2.5099999999999998</v>
      </c>
      <c r="K2517">
        <v>5.0220000000000002</v>
      </c>
      <c r="M2517">
        <v>1.542409978</v>
      </c>
      <c r="N2517">
        <v>2.5099999999999998</v>
      </c>
      <c r="O2517">
        <v>5.0220000000000002</v>
      </c>
    </row>
    <row r="2518" spans="1:15" x14ac:dyDescent="0.3">
      <c r="A2518">
        <v>2.6957225739999999</v>
      </c>
      <c r="B2518">
        <v>2.5110000000000001</v>
      </c>
      <c r="C2518">
        <v>5.024</v>
      </c>
      <c r="E2518">
        <v>2.0899422200000002</v>
      </c>
      <c r="F2518">
        <v>2.5110000000000001</v>
      </c>
      <c r="G2518">
        <v>5.024</v>
      </c>
      <c r="I2518">
        <v>2.4650600549999999</v>
      </c>
      <c r="J2518">
        <v>2.5110000000000001</v>
      </c>
      <c r="K2518">
        <v>5.024</v>
      </c>
      <c r="M2518">
        <v>1.519110733</v>
      </c>
      <c r="N2518">
        <v>2.5110000000000001</v>
      </c>
      <c r="O2518">
        <v>5.024</v>
      </c>
    </row>
    <row r="2519" spans="1:15" x14ac:dyDescent="0.3">
      <c r="A2519">
        <v>2.6910627250000001</v>
      </c>
      <c r="B2519">
        <v>2.512</v>
      </c>
      <c r="C2519">
        <v>5.0259999999999998</v>
      </c>
      <c r="E2519">
        <v>2.0852823709999999</v>
      </c>
      <c r="F2519">
        <v>2.512</v>
      </c>
      <c r="G2519">
        <v>5.0259999999999998</v>
      </c>
      <c r="I2519">
        <v>2.4557403569999998</v>
      </c>
      <c r="J2519">
        <v>2.512</v>
      </c>
      <c r="K2519">
        <v>5.0259999999999998</v>
      </c>
      <c r="M2519">
        <v>1.542409978</v>
      </c>
      <c r="N2519">
        <v>2.512</v>
      </c>
      <c r="O2519">
        <v>5.0259999999999998</v>
      </c>
    </row>
    <row r="2520" spans="1:15" x14ac:dyDescent="0.3">
      <c r="A2520">
        <v>2.6794131029999999</v>
      </c>
      <c r="B2520">
        <v>2.5129999999999999</v>
      </c>
      <c r="C2520">
        <v>5.0279999999999996</v>
      </c>
      <c r="E2520">
        <v>2.11091154</v>
      </c>
      <c r="F2520">
        <v>2.5129999999999999</v>
      </c>
      <c r="G2520">
        <v>5.0279999999999996</v>
      </c>
      <c r="I2520">
        <v>2.4371009620000001</v>
      </c>
      <c r="J2520">
        <v>2.5129999999999999</v>
      </c>
      <c r="K2520">
        <v>5.0279999999999996</v>
      </c>
      <c r="M2520">
        <v>1.5214406579999999</v>
      </c>
      <c r="N2520">
        <v>2.5129999999999999</v>
      </c>
      <c r="O2520">
        <v>5.0279999999999996</v>
      </c>
    </row>
    <row r="2521" spans="1:15" x14ac:dyDescent="0.3">
      <c r="A2521">
        <v>2.6933926499999998</v>
      </c>
      <c r="B2521">
        <v>2.5139999999999998</v>
      </c>
      <c r="C2521">
        <v>5.03</v>
      </c>
      <c r="E2521">
        <v>2.1155713889999999</v>
      </c>
      <c r="F2521">
        <v>2.5139999999999998</v>
      </c>
      <c r="G2521">
        <v>5.03</v>
      </c>
      <c r="I2521">
        <v>2.4091418679999999</v>
      </c>
      <c r="J2521">
        <v>2.5139999999999998</v>
      </c>
      <c r="K2521">
        <v>5.03</v>
      </c>
      <c r="M2521">
        <v>1.5400800530000001</v>
      </c>
      <c r="N2521">
        <v>2.5139999999999998</v>
      </c>
      <c r="O2521">
        <v>5.03</v>
      </c>
    </row>
    <row r="2522" spans="1:15" x14ac:dyDescent="0.3">
      <c r="A2522">
        <v>2.6840729520000002</v>
      </c>
      <c r="B2522">
        <v>2.5150000000000001</v>
      </c>
      <c r="C2522">
        <v>5.032</v>
      </c>
      <c r="E2522">
        <v>2.1318808599999999</v>
      </c>
      <c r="F2522">
        <v>2.5150000000000001</v>
      </c>
      <c r="G2522">
        <v>5.032</v>
      </c>
      <c r="I2522">
        <v>2.4324411129999999</v>
      </c>
      <c r="J2522">
        <v>2.5150000000000001</v>
      </c>
      <c r="K2522">
        <v>5.032</v>
      </c>
      <c r="M2522">
        <v>1.5330902799999999</v>
      </c>
      <c r="N2522">
        <v>2.5150000000000001</v>
      </c>
      <c r="O2522">
        <v>5.032</v>
      </c>
    </row>
    <row r="2523" spans="1:15" x14ac:dyDescent="0.3">
      <c r="A2523">
        <v>2.6584437830000001</v>
      </c>
      <c r="B2523">
        <v>2.516</v>
      </c>
      <c r="C2523">
        <v>5.0339999999999998</v>
      </c>
      <c r="E2523">
        <v>2.1132414650000002</v>
      </c>
      <c r="F2523">
        <v>2.516</v>
      </c>
      <c r="G2523">
        <v>5.0339999999999998</v>
      </c>
      <c r="I2523">
        <v>2.4161316419999999</v>
      </c>
      <c r="J2523">
        <v>2.516</v>
      </c>
      <c r="K2523">
        <v>5.0339999999999998</v>
      </c>
      <c r="M2523">
        <v>1.5493997509999999</v>
      </c>
      <c r="N2523">
        <v>2.516</v>
      </c>
      <c r="O2523">
        <v>5.0339999999999998</v>
      </c>
    </row>
    <row r="2524" spans="1:15" x14ac:dyDescent="0.3">
      <c r="A2524">
        <v>2.6514540100000001</v>
      </c>
      <c r="B2524">
        <v>2.5169999999999999</v>
      </c>
      <c r="C2524">
        <v>5.0359999999999996</v>
      </c>
      <c r="E2524">
        <v>2.1272210110000001</v>
      </c>
      <c r="F2524">
        <v>2.5169999999999999</v>
      </c>
      <c r="G2524">
        <v>5.0359999999999996</v>
      </c>
      <c r="I2524">
        <v>2.42079149</v>
      </c>
      <c r="J2524">
        <v>2.5169999999999999</v>
      </c>
      <c r="K2524">
        <v>5.0359999999999996</v>
      </c>
      <c r="M2524">
        <v>1.558719449</v>
      </c>
      <c r="N2524">
        <v>2.5169999999999999</v>
      </c>
      <c r="O2524">
        <v>5.0359999999999996</v>
      </c>
    </row>
    <row r="2525" spans="1:15" x14ac:dyDescent="0.3">
      <c r="A2525">
        <v>2.656113859</v>
      </c>
      <c r="B2525">
        <v>2.5179999999999998</v>
      </c>
      <c r="C2525">
        <v>5.0380000000000003</v>
      </c>
      <c r="E2525">
        <v>2.0969319940000002</v>
      </c>
      <c r="F2525">
        <v>2.5179999999999998</v>
      </c>
      <c r="G2525">
        <v>5.0380000000000003</v>
      </c>
      <c r="I2525">
        <v>2.4161316419999999</v>
      </c>
      <c r="J2525">
        <v>2.5179999999999998</v>
      </c>
      <c r="K2525">
        <v>5.0380000000000003</v>
      </c>
      <c r="M2525">
        <v>1.5540596</v>
      </c>
      <c r="N2525">
        <v>2.5179999999999998</v>
      </c>
      <c r="O2525">
        <v>5.0380000000000003</v>
      </c>
    </row>
    <row r="2526" spans="1:15" x14ac:dyDescent="0.3">
      <c r="A2526">
        <v>2.6351445390000001</v>
      </c>
      <c r="B2526">
        <v>2.5190000000000001</v>
      </c>
      <c r="C2526">
        <v>5.04</v>
      </c>
      <c r="E2526">
        <v>2.1085816159999999</v>
      </c>
      <c r="F2526">
        <v>2.5190000000000001</v>
      </c>
      <c r="G2526">
        <v>5.04</v>
      </c>
      <c r="I2526">
        <v>2.427781264</v>
      </c>
      <c r="J2526">
        <v>2.5190000000000001</v>
      </c>
      <c r="K2526">
        <v>5.04</v>
      </c>
      <c r="M2526">
        <v>1.565709222</v>
      </c>
      <c r="N2526">
        <v>2.5190000000000001</v>
      </c>
      <c r="O2526">
        <v>5.04</v>
      </c>
    </row>
    <row r="2527" spans="1:15" x14ac:dyDescent="0.3">
      <c r="A2527">
        <v>2.649124085</v>
      </c>
      <c r="B2527">
        <v>2.52</v>
      </c>
      <c r="C2527">
        <v>5.0419999999999998</v>
      </c>
      <c r="E2527">
        <v>2.1295509359999998</v>
      </c>
      <c r="F2527">
        <v>2.52</v>
      </c>
      <c r="G2527">
        <v>5.0419999999999998</v>
      </c>
      <c r="I2527">
        <v>2.4254513389999999</v>
      </c>
      <c r="J2527">
        <v>2.52</v>
      </c>
      <c r="K2527">
        <v>5.0419999999999998</v>
      </c>
      <c r="M2527">
        <v>1.558719449</v>
      </c>
      <c r="N2527">
        <v>2.52</v>
      </c>
      <c r="O2527">
        <v>5.0419999999999998</v>
      </c>
    </row>
    <row r="2528" spans="1:15" x14ac:dyDescent="0.3">
      <c r="A2528">
        <v>2.6747532540000001</v>
      </c>
      <c r="B2528">
        <v>2.5209999999999999</v>
      </c>
      <c r="C2528">
        <v>5.0439999999999996</v>
      </c>
      <c r="E2528">
        <v>2.1365407090000001</v>
      </c>
      <c r="F2528">
        <v>2.5209999999999999</v>
      </c>
      <c r="G2528">
        <v>5.0439999999999996</v>
      </c>
      <c r="I2528">
        <v>2.451080508</v>
      </c>
      <c r="J2528">
        <v>2.5209999999999999</v>
      </c>
      <c r="K2528">
        <v>5.0439999999999996</v>
      </c>
      <c r="M2528">
        <v>1.5563895240000001</v>
      </c>
      <c r="N2528">
        <v>2.5209999999999999</v>
      </c>
      <c r="O2528">
        <v>5.0439999999999996</v>
      </c>
    </row>
    <row r="2529" spans="1:15" x14ac:dyDescent="0.3">
      <c r="A2529">
        <v>2.6933926499999998</v>
      </c>
      <c r="B2529">
        <v>2.5219999999999998</v>
      </c>
      <c r="C2529">
        <v>5.0460000000000003</v>
      </c>
      <c r="E2529">
        <v>2.141200558</v>
      </c>
      <c r="F2529">
        <v>2.5219999999999998</v>
      </c>
      <c r="G2529">
        <v>5.0460000000000003</v>
      </c>
      <c r="I2529">
        <v>2.4767096770000001</v>
      </c>
      <c r="J2529">
        <v>2.5219999999999998</v>
      </c>
      <c r="K2529">
        <v>5.0460000000000003</v>
      </c>
      <c r="M2529">
        <v>1.558719449</v>
      </c>
      <c r="N2529">
        <v>2.5219999999999998</v>
      </c>
      <c r="O2529">
        <v>5.0460000000000003</v>
      </c>
    </row>
    <row r="2530" spans="1:15" x14ac:dyDescent="0.3">
      <c r="A2530">
        <v>2.7073721960000001</v>
      </c>
      <c r="B2530">
        <v>2.5230000000000001</v>
      </c>
      <c r="C2530">
        <v>5.048</v>
      </c>
      <c r="E2530">
        <v>2.141200558</v>
      </c>
      <c r="F2530">
        <v>2.5230000000000001</v>
      </c>
      <c r="G2530">
        <v>5.048</v>
      </c>
      <c r="I2530">
        <v>2.4767096770000001</v>
      </c>
      <c r="J2530">
        <v>2.5230000000000001</v>
      </c>
      <c r="K2530">
        <v>5.048</v>
      </c>
      <c r="M2530">
        <v>1.5726989950000001</v>
      </c>
      <c r="N2530">
        <v>2.5230000000000001</v>
      </c>
      <c r="O2530">
        <v>5.048</v>
      </c>
    </row>
    <row r="2531" spans="1:15" x14ac:dyDescent="0.3">
      <c r="A2531">
        <v>2.6957225739999999</v>
      </c>
      <c r="B2531">
        <v>2.524</v>
      </c>
      <c r="C2531">
        <v>5.05</v>
      </c>
      <c r="E2531">
        <v>2.117901314</v>
      </c>
      <c r="F2531">
        <v>2.524</v>
      </c>
      <c r="G2531">
        <v>5.05</v>
      </c>
      <c r="I2531">
        <v>2.48369945</v>
      </c>
      <c r="J2531">
        <v>2.524</v>
      </c>
      <c r="K2531">
        <v>5.05</v>
      </c>
      <c r="M2531">
        <v>1.558719449</v>
      </c>
      <c r="N2531">
        <v>2.524</v>
      </c>
      <c r="O2531">
        <v>5.05</v>
      </c>
    </row>
    <row r="2532" spans="1:15" x14ac:dyDescent="0.3">
      <c r="A2532">
        <v>2.6840729520000002</v>
      </c>
      <c r="B2532">
        <v>2.5249999999999999</v>
      </c>
      <c r="C2532">
        <v>5.0519999999999996</v>
      </c>
      <c r="E2532">
        <v>2.1039217670000001</v>
      </c>
      <c r="F2532">
        <v>2.5249999999999999</v>
      </c>
      <c r="G2532">
        <v>5.0519999999999996</v>
      </c>
      <c r="I2532">
        <v>2.490689224</v>
      </c>
      <c r="J2532">
        <v>2.5249999999999999</v>
      </c>
      <c r="K2532">
        <v>5.0519999999999996</v>
      </c>
      <c r="M2532">
        <v>1.5633792980000001</v>
      </c>
      <c r="N2532">
        <v>2.5249999999999999</v>
      </c>
      <c r="O2532">
        <v>5.0519999999999996</v>
      </c>
    </row>
    <row r="2533" spans="1:15" x14ac:dyDescent="0.3">
      <c r="A2533">
        <v>2.7236816670000001</v>
      </c>
      <c r="B2533">
        <v>2.5259999999999998</v>
      </c>
      <c r="C2533">
        <v>5.0540000000000003</v>
      </c>
      <c r="E2533">
        <v>2.0992619179999998</v>
      </c>
      <c r="F2533">
        <v>2.5259999999999998</v>
      </c>
      <c r="G2533">
        <v>5.0540000000000003</v>
      </c>
      <c r="I2533">
        <v>2.4604002060000001</v>
      </c>
      <c r="J2533">
        <v>2.5259999999999998</v>
      </c>
      <c r="K2533">
        <v>5.0540000000000003</v>
      </c>
      <c r="M2533">
        <v>1.5633792980000001</v>
      </c>
      <c r="N2533">
        <v>2.5259999999999998</v>
      </c>
      <c r="O2533">
        <v>5.0540000000000003</v>
      </c>
    </row>
    <row r="2534" spans="1:15" x14ac:dyDescent="0.3">
      <c r="A2534">
        <v>2.7190218179999999</v>
      </c>
      <c r="B2534">
        <v>2.5270000000000001</v>
      </c>
      <c r="C2534">
        <v>5.056</v>
      </c>
      <c r="E2534">
        <v>2.1202312380000001</v>
      </c>
      <c r="F2534">
        <v>2.5270000000000001</v>
      </c>
      <c r="G2534">
        <v>5.056</v>
      </c>
      <c r="I2534">
        <v>2.451080508</v>
      </c>
      <c r="J2534">
        <v>2.5270000000000001</v>
      </c>
      <c r="K2534">
        <v>5.056</v>
      </c>
      <c r="M2534">
        <v>1.5493997509999999</v>
      </c>
      <c r="N2534">
        <v>2.5270000000000001</v>
      </c>
      <c r="O2534">
        <v>5.056</v>
      </c>
    </row>
    <row r="2535" spans="1:15" x14ac:dyDescent="0.3">
      <c r="A2535">
        <v>2.7120320449999999</v>
      </c>
      <c r="B2535">
        <v>2.528</v>
      </c>
      <c r="C2535">
        <v>5.0579999999999998</v>
      </c>
      <c r="E2535">
        <v>2.0992619179999998</v>
      </c>
      <c r="F2535">
        <v>2.528</v>
      </c>
      <c r="G2535">
        <v>5.0579999999999998</v>
      </c>
      <c r="I2535">
        <v>2.4254513389999999</v>
      </c>
      <c r="J2535">
        <v>2.528</v>
      </c>
      <c r="K2535">
        <v>5.0579999999999998</v>
      </c>
      <c r="M2535">
        <v>1.537750129</v>
      </c>
      <c r="N2535">
        <v>2.528</v>
      </c>
      <c r="O2535">
        <v>5.0579999999999998</v>
      </c>
    </row>
    <row r="2536" spans="1:15" x14ac:dyDescent="0.3">
      <c r="A2536">
        <v>2.73533129</v>
      </c>
      <c r="B2536">
        <v>2.5289999999999999</v>
      </c>
      <c r="C2536">
        <v>5.0599999999999996</v>
      </c>
      <c r="E2536">
        <v>2.1342107850000001</v>
      </c>
      <c r="F2536">
        <v>2.5289999999999999</v>
      </c>
      <c r="G2536">
        <v>5.0599999999999996</v>
      </c>
      <c r="I2536">
        <v>2.4604002060000001</v>
      </c>
      <c r="J2536">
        <v>2.5289999999999999</v>
      </c>
      <c r="K2536">
        <v>5.0599999999999996</v>
      </c>
      <c r="M2536">
        <v>1.551729675</v>
      </c>
      <c r="N2536">
        <v>2.5289999999999999</v>
      </c>
      <c r="O2536">
        <v>5.0599999999999996</v>
      </c>
    </row>
    <row r="2537" spans="1:15" x14ac:dyDescent="0.3">
      <c r="A2537">
        <v>2.7120320449999999</v>
      </c>
      <c r="B2537">
        <v>2.5299999999999998</v>
      </c>
      <c r="C2537">
        <v>5.0620000000000003</v>
      </c>
      <c r="E2537">
        <v>2.1272210110000001</v>
      </c>
      <c r="F2537">
        <v>2.5299999999999998</v>
      </c>
      <c r="G2537">
        <v>5.0620000000000003</v>
      </c>
      <c r="I2537">
        <v>2.4464206590000002</v>
      </c>
      <c r="J2537">
        <v>2.5299999999999998</v>
      </c>
      <c r="K2537">
        <v>5.0620000000000003</v>
      </c>
      <c r="M2537">
        <v>1.5563895240000001</v>
      </c>
      <c r="N2537">
        <v>2.5299999999999998</v>
      </c>
      <c r="O2537">
        <v>5.0620000000000003</v>
      </c>
    </row>
    <row r="2538" spans="1:15" x14ac:dyDescent="0.3">
      <c r="A2538">
        <v>2.7306714410000001</v>
      </c>
      <c r="B2538">
        <v>2.5310000000000001</v>
      </c>
      <c r="C2538">
        <v>5.0640000000000001</v>
      </c>
      <c r="E2538">
        <v>2.1225611619999998</v>
      </c>
      <c r="F2538">
        <v>2.5310000000000001</v>
      </c>
      <c r="G2538">
        <v>5.0640000000000001</v>
      </c>
      <c r="I2538">
        <v>2.4720498279999998</v>
      </c>
      <c r="J2538">
        <v>2.5310000000000001</v>
      </c>
      <c r="K2538">
        <v>5.0640000000000001</v>
      </c>
      <c r="M2538">
        <v>1.5610493729999999</v>
      </c>
      <c r="N2538">
        <v>2.5310000000000001</v>
      </c>
      <c r="O2538">
        <v>5.0640000000000001</v>
      </c>
    </row>
    <row r="2539" spans="1:15" x14ac:dyDescent="0.3">
      <c r="A2539">
        <v>2.7236816670000001</v>
      </c>
      <c r="B2539">
        <v>2.532</v>
      </c>
      <c r="C2539">
        <v>5.0659999999999998</v>
      </c>
      <c r="E2539">
        <v>2.1062516910000002</v>
      </c>
      <c r="F2539">
        <v>2.532</v>
      </c>
      <c r="G2539">
        <v>5.0659999999999998</v>
      </c>
      <c r="I2539">
        <v>2.4790396010000002</v>
      </c>
      <c r="J2539">
        <v>2.532</v>
      </c>
      <c r="K2539">
        <v>5.0659999999999998</v>
      </c>
      <c r="M2539">
        <v>1.565709222</v>
      </c>
      <c r="N2539">
        <v>2.532</v>
      </c>
      <c r="O2539">
        <v>5.0659999999999998</v>
      </c>
    </row>
    <row r="2540" spans="1:15" x14ac:dyDescent="0.3">
      <c r="A2540">
        <v>2.7236816670000001</v>
      </c>
      <c r="B2540">
        <v>2.5329999999999999</v>
      </c>
      <c r="C2540">
        <v>5.0679999999999996</v>
      </c>
      <c r="E2540">
        <v>2.1458604069999998</v>
      </c>
      <c r="F2540">
        <v>2.5329999999999999</v>
      </c>
      <c r="G2540">
        <v>5.0679999999999996</v>
      </c>
      <c r="I2540">
        <v>2.4790396010000002</v>
      </c>
      <c r="J2540">
        <v>2.5329999999999999</v>
      </c>
      <c r="K2540">
        <v>5.0679999999999996</v>
      </c>
      <c r="M2540">
        <v>1.5750289200000001</v>
      </c>
      <c r="N2540">
        <v>2.5329999999999999</v>
      </c>
      <c r="O2540">
        <v>5.0679999999999996</v>
      </c>
    </row>
    <row r="2541" spans="1:15" x14ac:dyDescent="0.3">
      <c r="A2541">
        <v>2.73533129</v>
      </c>
      <c r="B2541">
        <v>2.5339999999999998</v>
      </c>
      <c r="C2541">
        <v>5.07</v>
      </c>
      <c r="E2541">
        <v>2.1551801049999999</v>
      </c>
      <c r="F2541">
        <v>2.5339999999999998</v>
      </c>
      <c r="G2541">
        <v>5.07</v>
      </c>
      <c r="I2541">
        <v>2.4883592989999999</v>
      </c>
      <c r="J2541">
        <v>2.5339999999999998</v>
      </c>
      <c r="K2541">
        <v>5.07</v>
      </c>
      <c r="M2541">
        <v>1.5890084659999999</v>
      </c>
      <c r="N2541">
        <v>2.5339999999999998</v>
      </c>
      <c r="O2541">
        <v>5.07</v>
      </c>
    </row>
    <row r="2542" spans="1:15" x14ac:dyDescent="0.3">
      <c r="A2542">
        <v>2.721351743</v>
      </c>
      <c r="B2542">
        <v>2.5350000000000001</v>
      </c>
      <c r="C2542">
        <v>5.0720000000000001</v>
      </c>
      <c r="E2542">
        <v>2.1668297270000001</v>
      </c>
      <c r="F2542">
        <v>2.5350000000000001</v>
      </c>
      <c r="G2542">
        <v>5.0720000000000001</v>
      </c>
      <c r="I2542">
        <v>2.490689224</v>
      </c>
      <c r="J2542">
        <v>2.5350000000000001</v>
      </c>
      <c r="K2542">
        <v>5.0720000000000001</v>
      </c>
      <c r="M2542">
        <v>1.5796887690000001</v>
      </c>
      <c r="N2542">
        <v>2.5350000000000001</v>
      </c>
      <c r="O2542">
        <v>5.0720000000000001</v>
      </c>
    </row>
    <row r="2543" spans="1:15" x14ac:dyDescent="0.3">
      <c r="A2543">
        <v>2.7003824230000002</v>
      </c>
      <c r="B2543">
        <v>2.536</v>
      </c>
      <c r="C2543">
        <v>5.0739999999999998</v>
      </c>
      <c r="E2543">
        <v>2.1808092729999999</v>
      </c>
      <c r="F2543">
        <v>2.536</v>
      </c>
      <c r="G2543">
        <v>5.0739999999999998</v>
      </c>
      <c r="I2543">
        <v>2.5209782409999999</v>
      </c>
      <c r="J2543">
        <v>2.536</v>
      </c>
      <c r="K2543">
        <v>5.0739999999999998</v>
      </c>
      <c r="M2543">
        <v>1.598328164</v>
      </c>
      <c r="N2543">
        <v>2.536</v>
      </c>
      <c r="O2543">
        <v>5.0739999999999998</v>
      </c>
    </row>
    <row r="2544" spans="1:15" x14ac:dyDescent="0.3">
      <c r="A2544">
        <v>2.681743027</v>
      </c>
      <c r="B2544">
        <v>2.5369999999999999</v>
      </c>
      <c r="C2544">
        <v>5.0759999999999996</v>
      </c>
      <c r="E2544">
        <v>2.1272210110000001</v>
      </c>
      <c r="F2544">
        <v>2.5369999999999999</v>
      </c>
      <c r="G2544">
        <v>5.0759999999999996</v>
      </c>
      <c r="I2544">
        <v>2.530297939</v>
      </c>
      <c r="J2544">
        <v>2.5369999999999999</v>
      </c>
      <c r="K2544">
        <v>5.0759999999999996</v>
      </c>
      <c r="M2544">
        <v>1.5796887690000001</v>
      </c>
      <c r="N2544">
        <v>2.5369999999999999</v>
      </c>
      <c r="O2544">
        <v>5.0759999999999996</v>
      </c>
    </row>
    <row r="2545" spans="1:15" x14ac:dyDescent="0.3">
      <c r="A2545">
        <v>2.7003824230000002</v>
      </c>
      <c r="B2545">
        <v>2.5379999999999998</v>
      </c>
      <c r="C2545">
        <v>5.0780000000000003</v>
      </c>
      <c r="E2545">
        <v>2.1481903309999999</v>
      </c>
      <c r="F2545">
        <v>2.5379999999999998</v>
      </c>
      <c r="G2545">
        <v>5.0780000000000003</v>
      </c>
      <c r="I2545">
        <v>2.5116585439999999</v>
      </c>
      <c r="J2545">
        <v>2.5379999999999998</v>
      </c>
      <c r="K2545">
        <v>5.0780000000000003</v>
      </c>
      <c r="M2545">
        <v>1.582018693</v>
      </c>
      <c r="N2545">
        <v>2.5379999999999998</v>
      </c>
      <c r="O2545">
        <v>5.0780000000000003</v>
      </c>
    </row>
    <row r="2546" spans="1:15" x14ac:dyDescent="0.3">
      <c r="A2546">
        <v>2.67242333</v>
      </c>
      <c r="B2546">
        <v>2.5390000000000001</v>
      </c>
      <c r="C2546">
        <v>5.08</v>
      </c>
      <c r="E2546">
        <v>2.1342107850000001</v>
      </c>
      <c r="F2546">
        <v>2.5390000000000001</v>
      </c>
      <c r="G2546">
        <v>5.08</v>
      </c>
      <c r="I2546">
        <v>2.48369945</v>
      </c>
      <c r="J2546">
        <v>2.5390000000000001</v>
      </c>
      <c r="K2546">
        <v>5.08</v>
      </c>
      <c r="M2546">
        <v>1.5563895240000001</v>
      </c>
      <c r="N2546">
        <v>2.5390000000000001</v>
      </c>
      <c r="O2546">
        <v>5.08</v>
      </c>
    </row>
    <row r="2547" spans="1:15" x14ac:dyDescent="0.3">
      <c r="A2547">
        <v>2.688732801</v>
      </c>
      <c r="B2547">
        <v>2.54</v>
      </c>
      <c r="C2547">
        <v>5.0819999999999999</v>
      </c>
      <c r="E2547">
        <v>2.141200558</v>
      </c>
      <c r="F2547">
        <v>2.54</v>
      </c>
      <c r="G2547">
        <v>5.0819999999999999</v>
      </c>
      <c r="I2547">
        <v>2.4790396010000002</v>
      </c>
      <c r="J2547">
        <v>2.54</v>
      </c>
      <c r="K2547">
        <v>5.0819999999999999</v>
      </c>
      <c r="M2547">
        <v>1.5726989950000001</v>
      </c>
      <c r="N2547">
        <v>2.54</v>
      </c>
      <c r="O2547">
        <v>5.0819999999999999</v>
      </c>
    </row>
    <row r="2548" spans="1:15" x14ac:dyDescent="0.3">
      <c r="A2548">
        <v>2.6747532540000001</v>
      </c>
      <c r="B2548">
        <v>2.5409999999999999</v>
      </c>
      <c r="C2548">
        <v>5.0839999999999996</v>
      </c>
      <c r="E2548">
        <v>2.1388706339999999</v>
      </c>
      <c r="F2548">
        <v>2.5409999999999999</v>
      </c>
      <c r="G2548">
        <v>5.0839999999999996</v>
      </c>
      <c r="I2548">
        <v>2.5116585439999999</v>
      </c>
      <c r="J2548">
        <v>2.5409999999999999</v>
      </c>
      <c r="K2548">
        <v>5.0839999999999996</v>
      </c>
      <c r="M2548">
        <v>1.5913383910000001</v>
      </c>
      <c r="N2548">
        <v>2.5409999999999999</v>
      </c>
      <c r="O2548">
        <v>5.0839999999999996</v>
      </c>
    </row>
    <row r="2549" spans="1:15" x14ac:dyDescent="0.3">
      <c r="A2549">
        <v>2.656113859</v>
      </c>
      <c r="B2549">
        <v>2.5419999999999998</v>
      </c>
      <c r="C2549">
        <v>5.0860000000000003</v>
      </c>
      <c r="E2549">
        <v>2.157510029</v>
      </c>
      <c r="F2549">
        <v>2.5419999999999998</v>
      </c>
      <c r="G2549">
        <v>5.0860000000000003</v>
      </c>
      <c r="I2549">
        <v>2.5069986950000001</v>
      </c>
      <c r="J2549">
        <v>2.5419999999999998</v>
      </c>
      <c r="K2549">
        <v>5.0860000000000003</v>
      </c>
      <c r="M2549">
        <v>1.5680391460000001</v>
      </c>
      <c r="N2549">
        <v>2.5419999999999998</v>
      </c>
      <c r="O2549">
        <v>5.0860000000000003</v>
      </c>
    </row>
    <row r="2550" spans="1:15" x14ac:dyDescent="0.3">
      <c r="A2550">
        <v>2.6910627250000001</v>
      </c>
      <c r="B2550">
        <v>2.5430000000000001</v>
      </c>
      <c r="C2550">
        <v>5.0880000000000001</v>
      </c>
      <c r="E2550">
        <v>2.1761494250000002</v>
      </c>
      <c r="F2550">
        <v>2.5430000000000001</v>
      </c>
      <c r="G2550">
        <v>5.0880000000000001</v>
      </c>
      <c r="I2550">
        <v>2.513988468</v>
      </c>
      <c r="J2550">
        <v>2.5430000000000001</v>
      </c>
      <c r="K2550">
        <v>5.0880000000000001</v>
      </c>
      <c r="M2550">
        <v>1.570369071</v>
      </c>
      <c r="N2550">
        <v>2.5430000000000001</v>
      </c>
      <c r="O2550">
        <v>5.0880000000000001</v>
      </c>
    </row>
    <row r="2551" spans="1:15" x14ac:dyDescent="0.3">
      <c r="A2551">
        <v>2.6747532540000001</v>
      </c>
      <c r="B2551">
        <v>2.544</v>
      </c>
      <c r="C2551">
        <v>5.09</v>
      </c>
      <c r="E2551">
        <v>2.1481903309999999</v>
      </c>
      <c r="F2551">
        <v>2.544</v>
      </c>
      <c r="G2551">
        <v>5.09</v>
      </c>
      <c r="I2551">
        <v>2.5046687699999999</v>
      </c>
      <c r="J2551">
        <v>2.544</v>
      </c>
      <c r="K2551">
        <v>5.09</v>
      </c>
      <c r="M2551">
        <v>1.5493997509999999</v>
      </c>
      <c r="N2551">
        <v>2.544</v>
      </c>
      <c r="O2551">
        <v>5.09</v>
      </c>
    </row>
    <row r="2552" spans="1:15" x14ac:dyDescent="0.3">
      <c r="A2552">
        <v>2.7003824230000002</v>
      </c>
      <c r="B2552">
        <v>2.5449999999999999</v>
      </c>
      <c r="C2552">
        <v>5.0919999999999996</v>
      </c>
      <c r="E2552">
        <v>2.1691596510000002</v>
      </c>
      <c r="F2552">
        <v>2.5449999999999999</v>
      </c>
      <c r="G2552">
        <v>5.0919999999999996</v>
      </c>
      <c r="I2552">
        <v>2.5163183920000001</v>
      </c>
      <c r="J2552">
        <v>2.5449999999999999</v>
      </c>
      <c r="K2552">
        <v>5.0919999999999996</v>
      </c>
      <c r="M2552">
        <v>1.5214406579999999</v>
      </c>
      <c r="N2552">
        <v>2.5449999999999999</v>
      </c>
      <c r="O2552">
        <v>5.0919999999999996</v>
      </c>
    </row>
    <row r="2553" spans="1:15" x14ac:dyDescent="0.3">
      <c r="A2553">
        <v>2.7027123469999998</v>
      </c>
      <c r="B2553">
        <v>2.5459999999999998</v>
      </c>
      <c r="C2553">
        <v>5.0940000000000003</v>
      </c>
      <c r="E2553">
        <v>2.190128971</v>
      </c>
      <c r="F2553">
        <v>2.5459999999999998</v>
      </c>
      <c r="G2553">
        <v>5.0940000000000003</v>
      </c>
      <c r="I2553">
        <v>2.5069986950000001</v>
      </c>
      <c r="J2553">
        <v>2.5459999999999998</v>
      </c>
      <c r="K2553">
        <v>5.0940000000000003</v>
      </c>
      <c r="M2553">
        <v>1.542409978</v>
      </c>
      <c r="N2553">
        <v>2.5459999999999998</v>
      </c>
      <c r="O2553">
        <v>5.0940000000000003</v>
      </c>
    </row>
    <row r="2554" spans="1:15" x14ac:dyDescent="0.3">
      <c r="A2554">
        <v>2.7120320449999999</v>
      </c>
      <c r="B2554">
        <v>2.5470000000000002</v>
      </c>
      <c r="C2554">
        <v>5.0960000000000001</v>
      </c>
      <c r="E2554">
        <v>2.1458604069999998</v>
      </c>
      <c r="F2554">
        <v>2.5470000000000002</v>
      </c>
      <c r="G2554">
        <v>5.0960000000000001</v>
      </c>
      <c r="I2554">
        <v>2.5163183920000001</v>
      </c>
      <c r="J2554">
        <v>2.5470000000000002</v>
      </c>
      <c r="K2554">
        <v>5.0960000000000001</v>
      </c>
      <c r="M2554">
        <v>1.537750129</v>
      </c>
      <c r="N2554">
        <v>2.5470000000000002</v>
      </c>
      <c r="O2554">
        <v>5.0960000000000001</v>
      </c>
    </row>
    <row r="2555" spans="1:15" x14ac:dyDescent="0.3">
      <c r="A2555">
        <v>2.7073721960000001</v>
      </c>
      <c r="B2555">
        <v>2.548</v>
      </c>
      <c r="C2555">
        <v>5.0979999999999999</v>
      </c>
      <c r="E2555">
        <v>2.1318808599999999</v>
      </c>
      <c r="F2555">
        <v>2.548</v>
      </c>
      <c r="G2555">
        <v>5.0979999999999999</v>
      </c>
      <c r="I2555">
        <v>2.490689224</v>
      </c>
      <c r="J2555">
        <v>2.548</v>
      </c>
      <c r="K2555">
        <v>5.0979999999999999</v>
      </c>
      <c r="M2555">
        <v>1.5447399020000001</v>
      </c>
      <c r="N2555">
        <v>2.548</v>
      </c>
      <c r="O2555">
        <v>5.0979999999999999</v>
      </c>
    </row>
    <row r="2556" spans="1:15" x14ac:dyDescent="0.3">
      <c r="A2556">
        <v>2.7073721960000001</v>
      </c>
      <c r="B2556">
        <v>2.5489999999999999</v>
      </c>
      <c r="C2556">
        <v>5.0999999999999996</v>
      </c>
      <c r="E2556">
        <v>2.11091154</v>
      </c>
      <c r="F2556">
        <v>2.5489999999999999</v>
      </c>
      <c r="G2556">
        <v>5.0999999999999996</v>
      </c>
      <c r="I2556">
        <v>2.490689224</v>
      </c>
      <c r="J2556">
        <v>2.5489999999999999</v>
      </c>
      <c r="K2556">
        <v>5.0999999999999996</v>
      </c>
      <c r="M2556">
        <v>1.5563895240000001</v>
      </c>
      <c r="N2556">
        <v>2.5489999999999999</v>
      </c>
      <c r="O2556">
        <v>5.0999999999999996</v>
      </c>
    </row>
    <row r="2557" spans="1:15" x14ac:dyDescent="0.3">
      <c r="A2557">
        <v>2.705042272</v>
      </c>
      <c r="B2557">
        <v>2.5499999999999998</v>
      </c>
      <c r="C2557">
        <v>5.1020000000000003</v>
      </c>
      <c r="E2557">
        <v>2.1202312380000001</v>
      </c>
      <c r="F2557">
        <v>2.5499999999999998</v>
      </c>
      <c r="G2557">
        <v>5.1020000000000003</v>
      </c>
      <c r="I2557">
        <v>2.451080508</v>
      </c>
      <c r="J2557">
        <v>2.5499999999999998</v>
      </c>
      <c r="K2557">
        <v>5.1020000000000003</v>
      </c>
      <c r="M2557">
        <v>1.5330902799999999</v>
      </c>
      <c r="N2557">
        <v>2.5499999999999998</v>
      </c>
      <c r="O2557">
        <v>5.1020000000000003</v>
      </c>
    </row>
    <row r="2558" spans="1:15" x14ac:dyDescent="0.3">
      <c r="A2558">
        <v>2.7190218179999999</v>
      </c>
      <c r="B2558">
        <v>2.5510000000000002</v>
      </c>
      <c r="C2558">
        <v>5.1040000000000001</v>
      </c>
      <c r="E2558">
        <v>2.1458604069999998</v>
      </c>
      <c r="F2558">
        <v>2.5510000000000002</v>
      </c>
      <c r="G2558">
        <v>5.1040000000000001</v>
      </c>
      <c r="I2558">
        <v>2.4883592989999999</v>
      </c>
      <c r="J2558">
        <v>2.5510000000000002</v>
      </c>
      <c r="K2558">
        <v>5.1040000000000001</v>
      </c>
      <c r="M2558">
        <v>1.5633792980000001</v>
      </c>
      <c r="N2558">
        <v>2.5510000000000002</v>
      </c>
      <c r="O2558">
        <v>5.1040000000000001</v>
      </c>
    </row>
    <row r="2559" spans="1:15" x14ac:dyDescent="0.3">
      <c r="A2559">
        <v>2.705042272</v>
      </c>
      <c r="B2559">
        <v>2.552</v>
      </c>
      <c r="C2559">
        <v>5.1059999999999999</v>
      </c>
      <c r="E2559">
        <v>2.1668297270000001</v>
      </c>
      <c r="F2559">
        <v>2.552</v>
      </c>
      <c r="G2559">
        <v>5.1059999999999999</v>
      </c>
      <c r="I2559">
        <v>2.4627301300000002</v>
      </c>
      <c r="J2559">
        <v>2.552</v>
      </c>
      <c r="K2559">
        <v>5.1059999999999999</v>
      </c>
      <c r="M2559">
        <v>1.5773588439999999</v>
      </c>
      <c r="N2559">
        <v>2.552</v>
      </c>
      <c r="O2559">
        <v>5.1059999999999999</v>
      </c>
    </row>
    <row r="2560" spans="1:15" x14ac:dyDescent="0.3">
      <c r="A2560">
        <v>2.728341516</v>
      </c>
      <c r="B2560">
        <v>2.5529999999999999</v>
      </c>
      <c r="C2560">
        <v>5.1079999999999997</v>
      </c>
      <c r="E2560">
        <v>2.141200558</v>
      </c>
      <c r="F2560">
        <v>2.5529999999999999</v>
      </c>
      <c r="G2560">
        <v>5.1079999999999997</v>
      </c>
      <c r="I2560">
        <v>2.48369945</v>
      </c>
      <c r="J2560">
        <v>2.5529999999999999</v>
      </c>
      <c r="K2560">
        <v>5.1079999999999997</v>
      </c>
      <c r="M2560">
        <v>1.5726989950000001</v>
      </c>
      <c r="N2560">
        <v>2.5529999999999999</v>
      </c>
      <c r="O2560">
        <v>5.1079999999999997</v>
      </c>
    </row>
    <row r="2561" spans="1:15" x14ac:dyDescent="0.3">
      <c r="A2561">
        <v>2.7330013649999998</v>
      </c>
      <c r="B2561">
        <v>2.5539999999999998</v>
      </c>
      <c r="C2561">
        <v>5.1100000000000003</v>
      </c>
      <c r="E2561">
        <v>2.1738195</v>
      </c>
      <c r="F2561">
        <v>2.5539999999999998</v>
      </c>
      <c r="G2561">
        <v>5.1100000000000003</v>
      </c>
      <c r="I2561">
        <v>2.5000089210000001</v>
      </c>
      <c r="J2561">
        <v>2.5539999999999998</v>
      </c>
      <c r="K2561">
        <v>5.1100000000000003</v>
      </c>
      <c r="M2561">
        <v>1.5796887690000001</v>
      </c>
      <c r="N2561">
        <v>2.5539999999999998</v>
      </c>
      <c r="O2561">
        <v>5.1100000000000003</v>
      </c>
    </row>
    <row r="2562" spans="1:15" x14ac:dyDescent="0.3">
      <c r="A2562">
        <v>2.777269929</v>
      </c>
      <c r="B2562">
        <v>2.5550000000000002</v>
      </c>
      <c r="C2562">
        <v>5.1120000000000001</v>
      </c>
      <c r="E2562">
        <v>2.1458604069999998</v>
      </c>
      <c r="F2562">
        <v>2.5550000000000002</v>
      </c>
      <c r="G2562">
        <v>5.1120000000000001</v>
      </c>
      <c r="I2562">
        <v>2.5279680149999999</v>
      </c>
      <c r="J2562">
        <v>2.5550000000000002</v>
      </c>
      <c r="K2562">
        <v>5.1120000000000001</v>
      </c>
      <c r="M2562">
        <v>1.5843486170000001</v>
      </c>
      <c r="N2562">
        <v>2.5550000000000002</v>
      </c>
      <c r="O2562">
        <v>5.1120000000000001</v>
      </c>
    </row>
    <row r="2563" spans="1:15" x14ac:dyDescent="0.3">
      <c r="A2563">
        <v>2.8005691740000001</v>
      </c>
      <c r="B2563">
        <v>2.556</v>
      </c>
      <c r="C2563">
        <v>5.1139999999999999</v>
      </c>
      <c r="E2563">
        <v>2.1388706339999999</v>
      </c>
      <c r="F2563">
        <v>2.556</v>
      </c>
      <c r="G2563">
        <v>5.1139999999999999</v>
      </c>
      <c r="I2563">
        <v>2.5233081660000001</v>
      </c>
      <c r="J2563">
        <v>2.556</v>
      </c>
      <c r="K2563">
        <v>5.1139999999999999</v>
      </c>
      <c r="M2563">
        <v>1.5936683149999999</v>
      </c>
      <c r="N2563">
        <v>2.556</v>
      </c>
      <c r="O2563">
        <v>5.1139999999999999</v>
      </c>
    </row>
    <row r="2564" spans="1:15" x14ac:dyDescent="0.3">
      <c r="A2564">
        <v>2.784259703</v>
      </c>
      <c r="B2564">
        <v>2.5569999999999999</v>
      </c>
      <c r="C2564">
        <v>5.1159999999999997</v>
      </c>
      <c r="E2564">
        <v>2.1295509359999998</v>
      </c>
      <c r="F2564">
        <v>2.5569999999999999</v>
      </c>
      <c r="G2564">
        <v>5.1159999999999997</v>
      </c>
      <c r="I2564">
        <v>2.5535971829999999</v>
      </c>
      <c r="J2564">
        <v>2.5569999999999999</v>
      </c>
      <c r="K2564">
        <v>5.1159999999999997</v>
      </c>
      <c r="M2564">
        <v>1.586678542</v>
      </c>
      <c r="N2564">
        <v>2.5569999999999999</v>
      </c>
      <c r="O2564">
        <v>5.1159999999999997</v>
      </c>
    </row>
    <row r="2565" spans="1:15" x14ac:dyDescent="0.3">
      <c r="A2565">
        <v>2.7749400049999999</v>
      </c>
      <c r="B2565">
        <v>2.5579999999999998</v>
      </c>
      <c r="C2565">
        <v>5.1180000000000003</v>
      </c>
      <c r="E2565">
        <v>2.1318808599999999</v>
      </c>
      <c r="F2565">
        <v>2.5579999999999998</v>
      </c>
      <c r="G2565">
        <v>5.1180000000000003</v>
      </c>
      <c r="I2565">
        <v>2.54660741</v>
      </c>
      <c r="J2565">
        <v>2.5579999999999998</v>
      </c>
      <c r="K2565">
        <v>5.1180000000000003</v>
      </c>
      <c r="M2565">
        <v>1.5540596</v>
      </c>
      <c r="N2565">
        <v>2.5579999999999998</v>
      </c>
      <c r="O2565">
        <v>5.1180000000000003</v>
      </c>
    </row>
    <row r="2566" spans="1:15" x14ac:dyDescent="0.3">
      <c r="A2566">
        <v>2.7889195519999999</v>
      </c>
      <c r="B2566">
        <v>2.5590000000000002</v>
      </c>
      <c r="C2566">
        <v>5.12</v>
      </c>
      <c r="E2566">
        <v>2.1085816159999999</v>
      </c>
      <c r="F2566">
        <v>2.5590000000000002</v>
      </c>
      <c r="G2566">
        <v>5.12</v>
      </c>
      <c r="I2566">
        <v>2.5233081660000001</v>
      </c>
      <c r="J2566">
        <v>2.5590000000000002</v>
      </c>
      <c r="K2566">
        <v>5.12</v>
      </c>
      <c r="M2566">
        <v>1.5843486170000001</v>
      </c>
      <c r="N2566">
        <v>2.5590000000000002</v>
      </c>
      <c r="O2566">
        <v>5.12</v>
      </c>
    </row>
    <row r="2567" spans="1:15" x14ac:dyDescent="0.3">
      <c r="A2567">
        <v>2.8005691740000001</v>
      </c>
      <c r="B2567">
        <v>2.56</v>
      </c>
      <c r="C2567">
        <v>5.1219999999999999</v>
      </c>
      <c r="E2567">
        <v>2.1388706339999999</v>
      </c>
      <c r="F2567">
        <v>2.56</v>
      </c>
      <c r="G2567">
        <v>5.1219999999999999</v>
      </c>
      <c r="I2567">
        <v>2.5116585439999999</v>
      </c>
      <c r="J2567">
        <v>2.56</v>
      </c>
      <c r="K2567">
        <v>5.1219999999999999</v>
      </c>
      <c r="M2567">
        <v>1.598328164</v>
      </c>
      <c r="N2567">
        <v>2.56</v>
      </c>
      <c r="O2567">
        <v>5.1219999999999999</v>
      </c>
    </row>
    <row r="2568" spans="1:15" x14ac:dyDescent="0.3">
      <c r="A2568">
        <v>2.8145487199999999</v>
      </c>
      <c r="B2568">
        <v>2.5609999999999999</v>
      </c>
      <c r="C2568">
        <v>5.1239999999999997</v>
      </c>
      <c r="E2568">
        <v>2.1365407090000001</v>
      </c>
      <c r="F2568">
        <v>2.5609999999999999</v>
      </c>
      <c r="G2568">
        <v>5.1239999999999997</v>
      </c>
      <c r="I2568">
        <v>2.5023388459999998</v>
      </c>
      <c r="J2568">
        <v>2.5609999999999999</v>
      </c>
      <c r="K2568">
        <v>5.1239999999999997</v>
      </c>
      <c r="M2568">
        <v>1.626287257</v>
      </c>
      <c r="N2568">
        <v>2.5609999999999999</v>
      </c>
      <c r="O2568">
        <v>5.1239999999999997</v>
      </c>
    </row>
    <row r="2569" spans="1:15" x14ac:dyDescent="0.3">
      <c r="A2569">
        <v>2.8192085690000002</v>
      </c>
      <c r="B2569">
        <v>2.5619999999999998</v>
      </c>
      <c r="C2569">
        <v>5.1260000000000003</v>
      </c>
      <c r="E2569">
        <v>2.1668297270000001</v>
      </c>
      <c r="F2569">
        <v>2.5619999999999998</v>
      </c>
      <c r="G2569">
        <v>5.1260000000000003</v>
      </c>
      <c r="I2569">
        <v>2.4953490719999998</v>
      </c>
      <c r="J2569">
        <v>2.5619999999999998</v>
      </c>
      <c r="K2569">
        <v>5.1260000000000003</v>
      </c>
      <c r="M2569">
        <v>1.6123077109999999</v>
      </c>
      <c r="N2569">
        <v>2.5619999999999998</v>
      </c>
      <c r="O2569">
        <v>5.1260000000000003</v>
      </c>
    </row>
    <row r="2570" spans="1:15" x14ac:dyDescent="0.3">
      <c r="A2570">
        <v>2.7959093249999998</v>
      </c>
      <c r="B2570">
        <v>2.5630000000000002</v>
      </c>
      <c r="C2570">
        <v>5.1280000000000001</v>
      </c>
      <c r="E2570">
        <v>2.1761494250000002</v>
      </c>
      <c r="F2570">
        <v>2.5630000000000002</v>
      </c>
      <c r="G2570">
        <v>5.1280000000000001</v>
      </c>
      <c r="I2570">
        <v>2.5023388459999998</v>
      </c>
      <c r="J2570">
        <v>2.5630000000000002</v>
      </c>
      <c r="K2570">
        <v>5.1280000000000001</v>
      </c>
      <c r="M2570">
        <v>1.5936683149999999</v>
      </c>
      <c r="N2570">
        <v>2.5630000000000002</v>
      </c>
      <c r="O2570">
        <v>5.1280000000000001</v>
      </c>
    </row>
    <row r="2571" spans="1:15" x14ac:dyDescent="0.3">
      <c r="A2571">
        <v>2.777269929</v>
      </c>
      <c r="B2571">
        <v>2.5640000000000001</v>
      </c>
      <c r="C2571">
        <v>5.13</v>
      </c>
      <c r="E2571">
        <v>2.204108518</v>
      </c>
      <c r="F2571">
        <v>2.5640000000000001</v>
      </c>
      <c r="G2571">
        <v>5.13</v>
      </c>
      <c r="I2571">
        <v>2.5023388459999998</v>
      </c>
      <c r="J2571">
        <v>2.5640000000000001</v>
      </c>
      <c r="K2571">
        <v>5.13</v>
      </c>
      <c r="M2571">
        <v>1.602988013</v>
      </c>
      <c r="N2571">
        <v>2.5640000000000001</v>
      </c>
      <c r="O2571">
        <v>5.13</v>
      </c>
    </row>
    <row r="2572" spans="1:15" x14ac:dyDescent="0.3">
      <c r="A2572">
        <v>2.760960458</v>
      </c>
      <c r="B2572">
        <v>2.5649999999999999</v>
      </c>
      <c r="C2572">
        <v>5.1319999999999997</v>
      </c>
      <c r="E2572">
        <v>2.2134282160000001</v>
      </c>
      <c r="F2572">
        <v>2.5649999999999999</v>
      </c>
      <c r="G2572">
        <v>5.1319999999999997</v>
      </c>
      <c r="I2572">
        <v>2.5046687699999999</v>
      </c>
      <c r="J2572">
        <v>2.5649999999999999</v>
      </c>
      <c r="K2572">
        <v>5.1319999999999997</v>
      </c>
      <c r="M2572">
        <v>1.5750289200000001</v>
      </c>
      <c r="N2572">
        <v>2.5649999999999999</v>
      </c>
      <c r="O2572">
        <v>5.1319999999999997</v>
      </c>
    </row>
    <row r="2573" spans="1:15" x14ac:dyDescent="0.3">
      <c r="A2573">
        <v>2.73533129</v>
      </c>
      <c r="B2573">
        <v>2.5659999999999998</v>
      </c>
      <c r="C2573">
        <v>5.1340000000000003</v>
      </c>
      <c r="E2573">
        <v>2.1877990469999999</v>
      </c>
      <c r="F2573">
        <v>2.5659999999999998</v>
      </c>
      <c r="G2573">
        <v>5.1340000000000003</v>
      </c>
      <c r="I2573">
        <v>2.5233081660000001</v>
      </c>
      <c r="J2573">
        <v>2.5659999999999998</v>
      </c>
      <c r="K2573">
        <v>5.1340000000000003</v>
      </c>
      <c r="M2573">
        <v>1.6053179369999999</v>
      </c>
      <c r="N2573">
        <v>2.5659999999999998</v>
      </c>
      <c r="O2573">
        <v>5.1340000000000003</v>
      </c>
    </row>
    <row r="2574" spans="1:15" x14ac:dyDescent="0.3">
      <c r="A2574">
        <v>2.7469809120000002</v>
      </c>
      <c r="B2574">
        <v>2.5670000000000002</v>
      </c>
      <c r="C2574">
        <v>5.1360000000000001</v>
      </c>
      <c r="E2574">
        <v>2.197118744</v>
      </c>
      <c r="F2574">
        <v>2.5670000000000002</v>
      </c>
      <c r="G2574">
        <v>5.1360000000000001</v>
      </c>
      <c r="I2574">
        <v>2.4953490719999998</v>
      </c>
      <c r="J2574">
        <v>2.5670000000000002</v>
      </c>
      <c r="K2574">
        <v>5.1360000000000001</v>
      </c>
      <c r="M2574">
        <v>1.551729675</v>
      </c>
      <c r="N2574">
        <v>2.5670000000000002</v>
      </c>
      <c r="O2574">
        <v>5.1360000000000001</v>
      </c>
    </row>
    <row r="2575" spans="1:15" x14ac:dyDescent="0.3">
      <c r="A2575">
        <v>2.7493108359999998</v>
      </c>
      <c r="B2575">
        <v>2.5680000000000001</v>
      </c>
      <c r="C2575">
        <v>5.1379999999999999</v>
      </c>
      <c r="E2575">
        <v>2.1528501800000002</v>
      </c>
      <c r="F2575">
        <v>2.5680000000000001</v>
      </c>
      <c r="G2575">
        <v>5.1379999999999999</v>
      </c>
      <c r="I2575">
        <v>2.5372877119999999</v>
      </c>
      <c r="J2575">
        <v>2.5680000000000001</v>
      </c>
      <c r="K2575">
        <v>5.1379999999999999</v>
      </c>
      <c r="M2575">
        <v>1.551729675</v>
      </c>
      <c r="N2575">
        <v>2.5680000000000001</v>
      </c>
      <c r="O2575">
        <v>5.1379999999999999</v>
      </c>
    </row>
    <row r="2576" spans="1:15" x14ac:dyDescent="0.3">
      <c r="A2576">
        <v>2.744650987</v>
      </c>
      <c r="B2576">
        <v>2.569</v>
      </c>
      <c r="C2576">
        <v>5.14</v>
      </c>
      <c r="E2576">
        <v>2.1668297270000001</v>
      </c>
      <c r="F2576">
        <v>2.569</v>
      </c>
      <c r="G2576">
        <v>5.14</v>
      </c>
      <c r="I2576">
        <v>2.5326278630000001</v>
      </c>
      <c r="J2576">
        <v>2.569</v>
      </c>
      <c r="K2576">
        <v>5.14</v>
      </c>
      <c r="M2576">
        <v>1.542409978</v>
      </c>
      <c r="N2576">
        <v>2.569</v>
      </c>
      <c r="O2576">
        <v>5.14</v>
      </c>
    </row>
    <row r="2577" spans="1:15" x14ac:dyDescent="0.3">
      <c r="A2577">
        <v>2.7539706850000001</v>
      </c>
      <c r="B2577">
        <v>2.57</v>
      </c>
      <c r="C2577">
        <v>5.1420000000000003</v>
      </c>
      <c r="E2577">
        <v>2.1435304820000001</v>
      </c>
      <c r="F2577">
        <v>2.57</v>
      </c>
      <c r="G2577">
        <v>5.1420000000000003</v>
      </c>
      <c r="I2577">
        <v>2.5396176370000001</v>
      </c>
      <c r="J2577">
        <v>2.57</v>
      </c>
      <c r="K2577">
        <v>5.1420000000000003</v>
      </c>
      <c r="M2577">
        <v>1.547069826</v>
      </c>
      <c r="N2577">
        <v>2.57</v>
      </c>
      <c r="O2577">
        <v>5.1420000000000003</v>
      </c>
    </row>
    <row r="2578" spans="1:15" x14ac:dyDescent="0.3">
      <c r="A2578">
        <v>2.7726100809999998</v>
      </c>
      <c r="B2578">
        <v>2.5710000000000002</v>
      </c>
      <c r="C2578">
        <v>5.1440000000000001</v>
      </c>
      <c r="E2578">
        <v>2.1365407090000001</v>
      </c>
      <c r="F2578">
        <v>2.5710000000000002</v>
      </c>
      <c r="G2578">
        <v>5.1440000000000001</v>
      </c>
      <c r="I2578">
        <v>2.5396176370000001</v>
      </c>
      <c r="J2578">
        <v>2.5710000000000002</v>
      </c>
      <c r="K2578">
        <v>5.1440000000000001</v>
      </c>
      <c r="M2578">
        <v>1.5633792980000001</v>
      </c>
      <c r="N2578">
        <v>2.5710000000000002</v>
      </c>
      <c r="O2578">
        <v>5.1440000000000001</v>
      </c>
    </row>
    <row r="2579" spans="1:15" x14ac:dyDescent="0.3">
      <c r="A2579">
        <v>2.767950232</v>
      </c>
      <c r="B2579">
        <v>2.5720000000000001</v>
      </c>
      <c r="C2579">
        <v>5.1459999999999999</v>
      </c>
      <c r="E2579">
        <v>2.1295509359999998</v>
      </c>
      <c r="F2579">
        <v>2.5720000000000001</v>
      </c>
      <c r="G2579">
        <v>5.1459999999999999</v>
      </c>
      <c r="I2579">
        <v>2.5326278630000001</v>
      </c>
      <c r="J2579">
        <v>2.5720000000000001</v>
      </c>
      <c r="K2579">
        <v>5.1459999999999999</v>
      </c>
      <c r="M2579">
        <v>1.5610493729999999</v>
      </c>
      <c r="N2579">
        <v>2.5720000000000001</v>
      </c>
      <c r="O2579">
        <v>5.1459999999999999</v>
      </c>
    </row>
    <row r="2580" spans="1:15" x14ac:dyDescent="0.3">
      <c r="A2580">
        <v>2.7795998540000002</v>
      </c>
      <c r="B2580">
        <v>2.573</v>
      </c>
      <c r="C2580">
        <v>5.1479999999999997</v>
      </c>
      <c r="E2580">
        <v>2.1365407090000001</v>
      </c>
      <c r="F2580">
        <v>2.573</v>
      </c>
      <c r="G2580">
        <v>5.1479999999999997</v>
      </c>
      <c r="I2580">
        <v>2.5116585439999999</v>
      </c>
      <c r="J2580">
        <v>2.573</v>
      </c>
      <c r="K2580">
        <v>5.1479999999999997</v>
      </c>
      <c r="M2580">
        <v>1.5680391460000001</v>
      </c>
      <c r="N2580">
        <v>2.573</v>
      </c>
      <c r="O2580">
        <v>5.1479999999999997</v>
      </c>
    </row>
    <row r="2581" spans="1:15" x14ac:dyDescent="0.3">
      <c r="A2581">
        <v>2.7795998540000002</v>
      </c>
      <c r="B2581">
        <v>2.5739999999999998</v>
      </c>
      <c r="C2581">
        <v>5.15</v>
      </c>
      <c r="E2581">
        <v>2.1551801049999999</v>
      </c>
      <c r="F2581">
        <v>2.5739999999999998</v>
      </c>
      <c r="G2581">
        <v>5.15</v>
      </c>
      <c r="I2581">
        <v>2.5326278630000001</v>
      </c>
      <c r="J2581">
        <v>2.5739999999999998</v>
      </c>
      <c r="K2581">
        <v>5.15</v>
      </c>
      <c r="M2581">
        <v>1.5563895240000001</v>
      </c>
      <c r="N2581">
        <v>2.5739999999999998</v>
      </c>
      <c r="O2581">
        <v>5.15</v>
      </c>
    </row>
    <row r="2582" spans="1:15" x14ac:dyDescent="0.3">
      <c r="A2582">
        <v>2.8215384939999999</v>
      </c>
      <c r="B2582">
        <v>2.5750000000000002</v>
      </c>
      <c r="C2582">
        <v>5.1520000000000001</v>
      </c>
      <c r="E2582">
        <v>2.1761494250000002</v>
      </c>
      <c r="F2582">
        <v>2.5750000000000002</v>
      </c>
      <c r="G2582">
        <v>5.1520000000000001</v>
      </c>
      <c r="I2582">
        <v>2.5023388459999998</v>
      </c>
      <c r="J2582">
        <v>2.5750000000000002</v>
      </c>
      <c r="K2582">
        <v>5.1520000000000001</v>
      </c>
      <c r="M2582">
        <v>1.542409978</v>
      </c>
      <c r="N2582">
        <v>2.5750000000000002</v>
      </c>
      <c r="O2582">
        <v>5.1520000000000001</v>
      </c>
    </row>
    <row r="2583" spans="1:15" x14ac:dyDescent="0.3">
      <c r="A2583">
        <v>2.8308581909999999</v>
      </c>
      <c r="B2583">
        <v>2.5760000000000001</v>
      </c>
      <c r="C2583">
        <v>5.1539999999999999</v>
      </c>
      <c r="E2583">
        <v>2.204108518</v>
      </c>
      <c r="F2583">
        <v>2.5760000000000001</v>
      </c>
      <c r="G2583">
        <v>5.1539999999999999</v>
      </c>
      <c r="I2583">
        <v>2.4953490719999998</v>
      </c>
      <c r="J2583">
        <v>2.5760000000000001</v>
      </c>
      <c r="K2583">
        <v>5.1539999999999999</v>
      </c>
      <c r="M2583">
        <v>1.551729675</v>
      </c>
      <c r="N2583">
        <v>2.5760000000000001</v>
      </c>
      <c r="O2583">
        <v>5.1539999999999999</v>
      </c>
    </row>
    <row r="2584" spans="1:15" x14ac:dyDescent="0.3">
      <c r="A2584">
        <v>2.8122187959999998</v>
      </c>
      <c r="B2584">
        <v>2.577</v>
      </c>
      <c r="C2584">
        <v>5.1559999999999997</v>
      </c>
      <c r="E2584">
        <v>2.1877990469999999</v>
      </c>
      <c r="F2584">
        <v>2.577</v>
      </c>
      <c r="G2584">
        <v>5.1559999999999997</v>
      </c>
      <c r="I2584">
        <v>2.5256380900000002</v>
      </c>
      <c r="J2584">
        <v>2.577</v>
      </c>
      <c r="K2584">
        <v>5.1559999999999997</v>
      </c>
      <c r="M2584">
        <v>1.565709222</v>
      </c>
      <c r="N2584">
        <v>2.577</v>
      </c>
      <c r="O2584">
        <v>5.1559999999999997</v>
      </c>
    </row>
    <row r="2585" spans="1:15" x14ac:dyDescent="0.3">
      <c r="A2585">
        <v>2.7819297779999999</v>
      </c>
      <c r="B2585">
        <v>2.5779999999999998</v>
      </c>
      <c r="C2585">
        <v>5.1580000000000004</v>
      </c>
      <c r="E2585">
        <v>2.1808092729999999</v>
      </c>
      <c r="F2585">
        <v>2.5779999999999998</v>
      </c>
      <c r="G2585">
        <v>5.1580000000000004</v>
      </c>
      <c r="I2585">
        <v>2.5163183920000001</v>
      </c>
      <c r="J2585">
        <v>2.5779999999999998</v>
      </c>
      <c r="K2585">
        <v>5.1580000000000004</v>
      </c>
      <c r="M2585">
        <v>1.5633792980000001</v>
      </c>
      <c r="N2585">
        <v>2.5779999999999998</v>
      </c>
      <c r="O2585">
        <v>5.1580000000000004</v>
      </c>
    </row>
    <row r="2586" spans="1:15" x14ac:dyDescent="0.3">
      <c r="A2586">
        <v>2.8028990980000001</v>
      </c>
      <c r="B2586">
        <v>2.5790000000000002</v>
      </c>
      <c r="C2586">
        <v>5.16</v>
      </c>
      <c r="E2586">
        <v>2.1854691220000002</v>
      </c>
      <c r="F2586">
        <v>2.5790000000000002</v>
      </c>
      <c r="G2586">
        <v>5.16</v>
      </c>
      <c r="I2586">
        <v>2.497678997</v>
      </c>
      <c r="J2586">
        <v>2.5790000000000002</v>
      </c>
      <c r="K2586">
        <v>5.16</v>
      </c>
      <c r="M2586">
        <v>1.565709222</v>
      </c>
      <c r="N2586">
        <v>2.5790000000000002</v>
      </c>
      <c r="O2586">
        <v>5.16</v>
      </c>
    </row>
    <row r="2587" spans="1:15" x14ac:dyDescent="0.3">
      <c r="A2587">
        <v>2.784259703</v>
      </c>
      <c r="B2587">
        <v>2.58</v>
      </c>
      <c r="C2587">
        <v>5.1619999999999999</v>
      </c>
      <c r="E2587">
        <v>2.1924588960000002</v>
      </c>
      <c r="F2587">
        <v>2.58</v>
      </c>
      <c r="G2587">
        <v>5.1619999999999999</v>
      </c>
      <c r="I2587">
        <v>2.5093286190000001</v>
      </c>
      <c r="J2587">
        <v>2.58</v>
      </c>
      <c r="K2587">
        <v>5.1619999999999999</v>
      </c>
      <c r="M2587">
        <v>1.5890084659999999</v>
      </c>
      <c r="N2587">
        <v>2.58</v>
      </c>
      <c r="O2587">
        <v>5.1619999999999999</v>
      </c>
    </row>
    <row r="2588" spans="1:15" x14ac:dyDescent="0.3">
      <c r="A2588">
        <v>2.7889195519999999</v>
      </c>
      <c r="B2588">
        <v>2.581</v>
      </c>
      <c r="C2588">
        <v>5.1639999999999997</v>
      </c>
      <c r="E2588">
        <v>2.204108518</v>
      </c>
      <c r="F2588">
        <v>2.581</v>
      </c>
      <c r="G2588">
        <v>5.1639999999999997</v>
      </c>
      <c r="I2588">
        <v>2.5023388459999998</v>
      </c>
      <c r="J2588">
        <v>2.581</v>
      </c>
      <c r="K2588">
        <v>5.1639999999999997</v>
      </c>
      <c r="M2588">
        <v>1.582018693</v>
      </c>
      <c r="N2588">
        <v>2.581</v>
      </c>
      <c r="O2588">
        <v>5.1639999999999997</v>
      </c>
    </row>
    <row r="2589" spans="1:15" x14ac:dyDescent="0.3">
      <c r="A2589">
        <v>2.7819297779999999</v>
      </c>
      <c r="B2589">
        <v>2.5819999999999999</v>
      </c>
      <c r="C2589">
        <v>5.1660000000000004</v>
      </c>
      <c r="E2589">
        <v>2.204108518</v>
      </c>
      <c r="F2589">
        <v>2.5819999999999999</v>
      </c>
      <c r="G2589">
        <v>5.1660000000000004</v>
      </c>
      <c r="I2589">
        <v>2.5326278630000001</v>
      </c>
      <c r="J2589">
        <v>2.5819999999999999</v>
      </c>
      <c r="K2589">
        <v>5.1660000000000004</v>
      </c>
      <c r="M2589">
        <v>1.602988013</v>
      </c>
      <c r="N2589">
        <v>2.5819999999999999</v>
      </c>
      <c r="O2589">
        <v>5.1660000000000004</v>
      </c>
    </row>
    <row r="2590" spans="1:15" x14ac:dyDescent="0.3">
      <c r="A2590">
        <v>2.7586305339999999</v>
      </c>
      <c r="B2590">
        <v>2.5830000000000002</v>
      </c>
      <c r="C2590">
        <v>5.1680000000000001</v>
      </c>
      <c r="E2590">
        <v>2.1854691220000002</v>
      </c>
      <c r="F2590">
        <v>2.5830000000000002</v>
      </c>
      <c r="G2590">
        <v>5.1680000000000001</v>
      </c>
      <c r="I2590">
        <v>2.5186483169999998</v>
      </c>
      <c r="J2590">
        <v>2.5830000000000002</v>
      </c>
      <c r="K2590">
        <v>5.1680000000000001</v>
      </c>
      <c r="M2590">
        <v>1.633277031</v>
      </c>
      <c r="N2590">
        <v>2.5830000000000002</v>
      </c>
      <c r="O2590">
        <v>5.1680000000000001</v>
      </c>
    </row>
    <row r="2591" spans="1:15" x14ac:dyDescent="0.3">
      <c r="A2591">
        <v>2.767950232</v>
      </c>
      <c r="B2591">
        <v>2.5840000000000001</v>
      </c>
      <c r="C2591">
        <v>5.17</v>
      </c>
      <c r="E2591">
        <v>2.157510029</v>
      </c>
      <c r="F2591">
        <v>2.5840000000000001</v>
      </c>
      <c r="G2591">
        <v>5.17</v>
      </c>
      <c r="I2591">
        <v>2.530297939</v>
      </c>
      <c r="J2591">
        <v>2.5840000000000001</v>
      </c>
      <c r="K2591">
        <v>5.17</v>
      </c>
      <c r="M2591">
        <v>1.6356069550000001</v>
      </c>
      <c r="N2591">
        <v>2.5840000000000001</v>
      </c>
      <c r="O2591">
        <v>5.17</v>
      </c>
    </row>
    <row r="2592" spans="1:15" x14ac:dyDescent="0.3">
      <c r="A2592">
        <v>2.7376612140000001</v>
      </c>
      <c r="B2592">
        <v>2.585</v>
      </c>
      <c r="C2592">
        <v>5.1719999999999997</v>
      </c>
      <c r="E2592">
        <v>2.1388706339999999</v>
      </c>
      <c r="F2592">
        <v>2.585</v>
      </c>
      <c r="G2592">
        <v>5.1719999999999997</v>
      </c>
      <c r="I2592">
        <v>2.5069986950000001</v>
      </c>
      <c r="J2592">
        <v>2.585</v>
      </c>
      <c r="K2592">
        <v>5.1719999999999997</v>
      </c>
      <c r="M2592">
        <v>1.609977786</v>
      </c>
      <c r="N2592">
        <v>2.585</v>
      </c>
      <c r="O2592">
        <v>5.1719999999999997</v>
      </c>
    </row>
    <row r="2593" spans="1:15" x14ac:dyDescent="0.3">
      <c r="A2593">
        <v>2.7749400049999999</v>
      </c>
      <c r="B2593">
        <v>2.5859999999999999</v>
      </c>
      <c r="C2593">
        <v>5.1740000000000004</v>
      </c>
      <c r="E2593">
        <v>2.1388706339999999</v>
      </c>
      <c r="F2593">
        <v>2.5859999999999999</v>
      </c>
      <c r="G2593">
        <v>5.1740000000000004</v>
      </c>
      <c r="I2593">
        <v>2.5116585439999999</v>
      </c>
      <c r="J2593">
        <v>2.5859999999999999</v>
      </c>
      <c r="K2593">
        <v>5.1740000000000004</v>
      </c>
      <c r="M2593">
        <v>1.626287257</v>
      </c>
      <c r="N2593">
        <v>2.5859999999999999</v>
      </c>
      <c r="O2593">
        <v>5.1740000000000004</v>
      </c>
    </row>
    <row r="2594" spans="1:15" x14ac:dyDescent="0.3">
      <c r="A2594">
        <v>2.7982392489999999</v>
      </c>
      <c r="B2594">
        <v>2.5870000000000002</v>
      </c>
      <c r="C2594">
        <v>5.1760000000000002</v>
      </c>
      <c r="E2594">
        <v>2.1528501800000002</v>
      </c>
      <c r="F2594">
        <v>2.5870000000000002</v>
      </c>
      <c r="G2594">
        <v>5.1760000000000002</v>
      </c>
      <c r="I2594">
        <v>2.5396176370000001</v>
      </c>
      <c r="J2594">
        <v>2.5870000000000002</v>
      </c>
      <c r="K2594">
        <v>5.1760000000000002</v>
      </c>
      <c r="M2594">
        <v>1.6356069550000001</v>
      </c>
      <c r="N2594">
        <v>2.5870000000000002</v>
      </c>
      <c r="O2594">
        <v>5.1760000000000002</v>
      </c>
    </row>
    <row r="2595" spans="1:15" x14ac:dyDescent="0.3">
      <c r="A2595">
        <v>2.7865896270000001</v>
      </c>
      <c r="B2595">
        <v>2.5880000000000001</v>
      </c>
      <c r="C2595">
        <v>5.1779999999999999</v>
      </c>
      <c r="E2595">
        <v>2.1691596510000002</v>
      </c>
      <c r="F2595">
        <v>2.5880000000000001</v>
      </c>
      <c r="G2595">
        <v>5.1779999999999999</v>
      </c>
      <c r="I2595">
        <v>2.5489373350000002</v>
      </c>
      <c r="J2595">
        <v>2.5880000000000001</v>
      </c>
      <c r="K2595">
        <v>5.1779999999999999</v>
      </c>
      <c r="M2595">
        <v>1.609977786</v>
      </c>
      <c r="N2595">
        <v>2.5880000000000001</v>
      </c>
      <c r="O2595">
        <v>5.1779999999999999</v>
      </c>
    </row>
    <row r="2596" spans="1:15" x14ac:dyDescent="0.3">
      <c r="A2596">
        <v>2.8122187959999998</v>
      </c>
      <c r="B2596">
        <v>2.589</v>
      </c>
      <c r="C2596">
        <v>5.18</v>
      </c>
      <c r="E2596">
        <v>2.1854691220000002</v>
      </c>
      <c r="F2596">
        <v>2.589</v>
      </c>
      <c r="G2596">
        <v>5.18</v>
      </c>
      <c r="I2596">
        <v>2.5349577879999998</v>
      </c>
      <c r="J2596">
        <v>2.589</v>
      </c>
      <c r="K2596">
        <v>5.18</v>
      </c>
      <c r="M2596">
        <v>1.61696756</v>
      </c>
      <c r="N2596">
        <v>2.589</v>
      </c>
      <c r="O2596">
        <v>5.18</v>
      </c>
    </row>
    <row r="2597" spans="1:15" x14ac:dyDescent="0.3">
      <c r="A2597">
        <v>2.8145487199999999</v>
      </c>
      <c r="B2597">
        <v>2.59</v>
      </c>
      <c r="C2597">
        <v>5.1820000000000004</v>
      </c>
      <c r="E2597">
        <v>2.190128971</v>
      </c>
      <c r="F2597">
        <v>2.59</v>
      </c>
      <c r="G2597">
        <v>5.1820000000000004</v>
      </c>
      <c r="I2597">
        <v>2.54660741</v>
      </c>
      <c r="J2597">
        <v>2.59</v>
      </c>
      <c r="K2597">
        <v>5.1820000000000004</v>
      </c>
      <c r="M2597">
        <v>1.630947106</v>
      </c>
      <c r="N2597">
        <v>2.59</v>
      </c>
      <c r="O2597">
        <v>5.1820000000000004</v>
      </c>
    </row>
    <row r="2598" spans="1:15" x14ac:dyDescent="0.3">
      <c r="A2598">
        <v>2.8028990980000001</v>
      </c>
      <c r="B2598">
        <v>2.5910000000000002</v>
      </c>
      <c r="C2598">
        <v>5.1840000000000002</v>
      </c>
      <c r="E2598">
        <v>2.1761494250000002</v>
      </c>
      <c r="F2598">
        <v>2.5910000000000002</v>
      </c>
      <c r="G2598">
        <v>5.1840000000000002</v>
      </c>
      <c r="I2598">
        <v>2.5792263520000001</v>
      </c>
      <c r="J2598">
        <v>2.5910000000000002</v>
      </c>
      <c r="K2598">
        <v>5.1840000000000002</v>
      </c>
      <c r="M2598">
        <v>1.6053179369999999</v>
      </c>
      <c r="N2598">
        <v>2.5910000000000002</v>
      </c>
      <c r="O2598">
        <v>5.1840000000000002</v>
      </c>
    </row>
    <row r="2599" spans="1:15" x14ac:dyDescent="0.3">
      <c r="A2599">
        <v>2.7889195519999999</v>
      </c>
      <c r="B2599">
        <v>2.5920000000000001</v>
      </c>
      <c r="C2599">
        <v>5.1859999999999999</v>
      </c>
      <c r="E2599">
        <v>2.1668297270000001</v>
      </c>
      <c r="F2599">
        <v>2.5920000000000001</v>
      </c>
      <c r="G2599">
        <v>5.1859999999999999</v>
      </c>
      <c r="I2599">
        <v>2.5419475610000002</v>
      </c>
      <c r="J2599">
        <v>2.5920000000000001</v>
      </c>
      <c r="K2599">
        <v>5.1859999999999999</v>
      </c>
      <c r="M2599">
        <v>1.626287257</v>
      </c>
      <c r="N2599">
        <v>2.5920000000000001</v>
      </c>
      <c r="O2599">
        <v>5.1859999999999999</v>
      </c>
    </row>
    <row r="2600" spans="1:15" x14ac:dyDescent="0.3">
      <c r="A2600">
        <v>2.7959093249999998</v>
      </c>
      <c r="B2600">
        <v>2.593</v>
      </c>
      <c r="C2600">
        <v>5.1879999999999997</v>
      </c>
      <c r="E2600">
        <v>2.1784793489999998</v>
      </c>
      <c r="F2600">
        <v>2.593</v>
      </c>
      <c r="G2600">
        <v>5.1879999999999997</v>
      </c>
      <c r="I2600">
        <v>2.5535971829999999</v>
      </c>
      <c r="J2600">
        <v>2.593</v>
      </c>
      <c r="K2600">
        <v>5.1879999999999997</v>
      </c>
      <c r="M2600">
        <v>1.609977786</v>
      </c>
      <c r="N2600">
        <v>2.593</v>
      </c>
      <c r="O2600">
        <v>5.1879999999999997</v>
      </c>
    </row>
    <row r="2601" spans="1:15" x14ac:dyDescent="0.3">
      <c r="A2601">
        <v>2.7982392489999999</v>
      </c>
      <c r="B2601">
        <v>2.5939999999999999</v>
      </c>
      <c r="C2601">
        <v>5.19</v>
      </c>
      <c r="E2601">
        <v>2.1808092729999999</v>
      </c>
      <c r="F2601">
        <v>2.5939999999999999</v>
      </c>
      <c r="G2601">
        <v>5.19</v>
      </c>
      <c r="I2601">
        <v>2.5489373350000002</v>
      </c>
      <c r="J2601">
        <v>2.5939999999999999</v>
      </c>
      <c r="K2601">
        <v>5.19</v>
      </c>
      <c r="M2601">
        <v>1.5959982399999999</v>
      </c>
      <c r="N2601">
        <v>2.5939999999999999</v>
      </c>
      <c r="O2601">
        <v>5.19</v>
      </c>
    </row>
    <row r="2602" spans="1:15" x14ac:dyDescent="0.3">
      <c r="A2602">
        <v>2.840177889</v>
      </c>
      <c r="B2602">
        <v>2.5950000000000002</v>
      </c>
      <c r="C2602">
        <v>5.1920000000000002</v>
      </c>
      <c r="E2602">
        <v>2.1598399530000001</v>
      </c>
      <c r="F2602">
        <v>2.5950000000000002</v>
      </c>
      <c r="G2602">
        <v>5.1920000000000002</v>
      </c>
      <c r="I2602">
        <v>2.5372877119999999</v>
      </c>
      <c r="J2602">
        <v>2.5950000000000002</v>
      </c>
      <c r="K2602">
        <v>5.1920000000000002</v>
      </c>
      <c r="M2602">
        <v>1.6123077109999999</v>
      </c>
      <c r="N2602">
        <v>2.5950000000000002</v>
      </c>
      <c r="O2602">
        <v>5.1920000000000002</v>
      </c>
    </row>
    <row r="2603" spans="1:15" x14ac:dyDescent="0.3">
      <c r="A2603">
        <v>2.8425078140000002</v>
      </c>
      <c r="B2603">
        <v>2.5960000000000001</v>
      </c>
      <c r="C2603">
        <v>5.194</v>
      </c>
      <c r="E2603">
        <v>2.190128971</v>
      </c>
      <c r="F2603">
        <v>2.5960000000000001</v>
      </c>
      <c r="G2603">
        <v>5.194</v>
      </c>
      <c r="I2603">
        <v>2.5442774859999999</v>
      </c>
      <c r="J2603">
        <v>2.5960000000000001</v>
      </c>
      <c r="K2603">
        <v>5.194</v>
      </c>
      <c r="M2603">
        <v>1.6286171819999999</v>
      </c>
      <c r="N2603">
        <v>2.5960000000000001</v>
      </c>
      <c r="O2603">
        <v>5.194</v>
      </c>
    </row>
    <row r="2604" spans="1:15" x14ac:dyDescent="0.3">
      <c r="A2604">
        <v>2.8378479649999999</v>
      </c>
      <c r="B2604">
        <v>2.597</v>
      </c>
      <c r="C2604">
        <v>5.1959999999999997</v>
      </c>
      <c r="E2604">
        <v>2.1761494250000002</v>
      </c>
      <c r="F2604">
        <v>2.597</v>
      </c>
      <c r="G2604">
        <v>5.1959999999999997</v>
      </c>
      <c r="I2604">
        <v>2.5489373350000002</v>
      </c>
      <c r="J2604">
        <v>2.597</v>
      </c>
      <c r="K2604">
        <v>5.1959999999999997</v>
      </c>
      <c r="M2604">
        <v>1.602988013</v>
      </c>
      <c r="N2604">
        <v>2.597</v>
      </c>
      <c r="O2604">
        <v>5.1959999999999997</v>
      </c>
    </row>
    <row r="2605" spans="1:15" x14ac:dyDescent="0.3">
      <c r="A2605">
        <v>2.8192085690000002</v>
      </c>
      <c r="B2605">
        <v>2.5979999999999999</v>
      </c>
      <c r="C2605">
        <v>5.1980000000000004</v>
      </c>
      <c r="E2605">
        <v>2.1808092729999999</v>
      </c>
      <c r="F2605">
        <v>2.5979999999999999</v>
      </c>
      <c r="G2605">
        <v>5.1980000000000004</v>
      </c>
      <c r="I2605">
        <v>2.5442774859999999</v>
      </c>
      <c r="J2605">
        <v>2.5979999999999999</v>
      </c>
      <c r="K2605">
        <v>5.1980000000000004</v>
      </c>
      <c r="M2605">
        <v>1.6192974840000001</v>
      </c>
      <c r="N2605">
        <v>2.5979999999999999</v>
      </c>
      <c r="O2605">
        <v>5.1980000000000004</v>
      </c>
    </row>
    <row r="2606" spans="1:15" x14ac:dyDescent="0.3">
      <c r="A2606">
        <v>2.8425078140000002</v>
      </c>
      <c r="B2606">
        <v>2.5990000000000002</v>
      </c>
      <c r="C2606">
        <v>5.2</v>
      </c>
      <c r="E2606">
        <v>2.2064384420000001</v>
      </c>
      <c r="F2606">
        <v>2.5990000000000002</v>
      </c>
      <c r="G2606">
        <v>5.2</v>
      </c>
      <c r="I2606">
        <v>2.5256380900000002</v>
      </c>
      <c r="J2606">
        <v>2.5990000000000002</v>
      </c>
      <c r="K2606">
        <v>5.2</v>
      </c>
      <c r="M2606">
        <v>1.614637635</v>
      </c>
      <c r="N2606">
        <v>2.5990000000000002</v>
      </c>
      <c r="O2606">
        <v>5.2</v>
      </c>
    </row>
    <row r="2607" spans="1:15" x14ac:dyDescent="0.3">
      <c r="A2607">
        <v>2.8494975870000001</v>
      </c>
      <c r="B2607">
        <v>2.6</v>
      </c>
      <c r="C2607">
        <v>5.202</v>
      </c>
      <c r="E2607">
        <v>2.2180880639999998</v>
      </c>
      <c r="F2607">
        <v>2.6</v>
      </c>
      <c r="G2607">
        <v>5.202</v>
      </c>
      <c r="I2607">
        <v>2.5745665029999998</v>
      </c>
      <c r="J2607">
        <v>2.6</v>
      </c>
      <c r="K2607">
        <v>5.202</v>
      </c>
      <c r="M2607">
        <v>1.6123077109999999</v>
      </c>
      <c r="N2607">
        <v>2.6</v>
      </c>
      <c r="O2607">
        <v>5.202</v>
      </c>
    </row>
    <row r="2608" spans="1:15" x14ac:dyDescent="0.3">
      <c r="A2608">
        <v>2.8378479649999999</v>
      </c>
      <c r="B2608">
        <v>2.601</v>
      </c>
      <c r="C2608">
        <v>5.2039999999999997</v>
      </c>
      <c r="E2608">
        <v>2.220417989</v>
      </c>
      <c r="F2608">
        <v>2.601</v>
      </c>
      <c r="G2608">
        <v>5.2039999999999997</v>
      </c>
      <c r="I2608">
        <v>2.5745665029999998</v>
      </c>
      <c r="J2608">
        <v>2.601</v>
      </c>
      <c r="K2608">
        <v>5.2039999999999997</v>
      </c>
      <c r="M2608">
        <v>1.6076478620000001</v>
      </c>
      <c r="N2608">
        <v>2.601</v>
      </c>
      <c r="O2608">
        <v>5.2039999999999997</v>
      </c>
    </row>
    <row r="2609" spans="1:15" x14ac:dyDescent="0.3">
      <c r="A2609">
        <v>2.8285282669999998</v>
      </c>
      <c r="B2609">
        <v>2.6019999999999999</v>
      </c>
      <c r="C2609">
        <v>5.2060000000000004</v>
      </c>
      <c r="E2609">
        <v>2.2110982909999999</v>
      </c>
      <c r="F2609">
        <v>2.6019999999999999</v>
      </c>
      <c r="G2609">
        <v>5.2060000000000004</v>
      </c>
      <c r="I2609">
        <v>2.6001956719999999</v>
      </c>
      <c r="J2609">
        <v>2.6019999999999999</v>
      </c>
      <c r="K2609">
        <v>5.2060000000000004</v>
      </c>
      <c r="M2609">
        <v>1.6286171819999999</v>
      </c>
      <c r="N2609">
        <v>2.6019999999999999</v>
      </c>
      <c r="O2609">
        <v>5.2060000000000004</v>
      </c>
    </row>
    <row r="2610" spans="1:15" x14ac:dyDescent="0.3">
      <c r="A2610">
        <v>2.8378479649999999</v>
      </c>
      <c r="B2610">
        <v>2.6030000000000002</v>
      </c>
      <c r="C2610">
        <v>5.2080000000000002</v>
      </c>
      <c r="E2610">
        <v>2.1994486690000001</v>
      </c>
      <c r="F2610">
        <v>2.6030000000000002</v>
      </c>
      <c r="G2610">
        <v>5.2080000000000002</v>
      </c>
      <c r="I2610">
        <v>2.6141752189999998</v>
      </c>
      <c r="J2610">
        <v>2.6030000000000002</v>
      </c>
      <c r="K2610">
        <v>5.2080000000000002</v>
      </c>
      <c r="M2610">
        <v>1.626287257</v>
      </c>
      <c r="N2610">
        <v>2.6030000000000002</v>
      </c>
      <c r="O2610">
        <v>5.2080000000000002</v>
      </c>
    </row>
    <row r="2611" spans="1:15" x14ac:dyDescent="0.3">
      <c r="A2611">
        <v>2.85648736</v>
      </c>
      <c r="B2611">
        <v>2.6040000000000001</v>
      </c>
      <c r="C2611">
        <v>5.21</v>
      </c>
      <c r="E2611">
        <v>2.1947888199999999</v>
      </c>
      <c r="F2611">
        <v>2.6040000000000001</v>
      </c>
      <c r="G2611">
        <v>5.21</v>
      </c>
      <c r="I2611">
        <v>2.5978657479999998</v>
      </c>
      <c r="J2611">
        <v>2.6040000000000001</v>
      </c>
      <c r="K2611">
        <v>5.21</v>
      </c>
      <c r="M2611">
        <v>1.614637635</v>
      </c>
      <c r="N2611">
        <v>2.6040000000000001</v>
      </c>
      <c r="O2611">
        <v>5.21</v>
      </c>
    </row>
    <row r="2612" spans="1:15" x14ac:dyDescent="0.3">
      <c r="A2612">
        <v>2.8588172850000002</v>
      </c>
      <c r="B2612">
        <v>2.605</v>
      </c>
      <c r="C2612">
        <v>5.2119999999999997</v>
      </c>
      <c r="E2612">
        <v>2.2017785929999998</v>
      </c>
      <c r="F2612">
        <v>2.605</v>
      </c>
      <c r="G2612">
        <v>5.2119999999999997</v>
      </c>
      <c r="I2612">
        <v>2.6071854449999998</v>
      </c>
      <c r="J2612">
        <v>2.605</v>
      </c>
      <c r="K2612">
        <v>5.2119999999999997</v>
      </c>
      <c r="M2612">
        <v>1.600658089</v>
      </c>
      <c r="N2612">
        <v>2.605</v>
      </c>
      <c r="O2612">
        <v>5.2119999999999997</v>
      </c>
    </row>
    <row r="2613" spans="1:15" x14ac:dyDescent="0.3">
      <c r="A2613">
        <v>2.8518275110000002</v>
      </c>
      <c r="B2613">
        <v>2.6059999999999999</v>
      </c>
      <c r="C2613">
        <v>5.2140000000000004</v>
      </c>
      <c r="E2613">
        <v>2.2134282160000001</v>
      </c>
      <c r="F2613">
        <v>2.6059999999999999</v>
      </c>
      <c r="G2613">
        <v>5.2140000000000004</v>
      </c>
      <c r="I2613">
        <v>2.576896428</v>
      </c>
      <c r="J2613">
        <v>2.6059999999999999</v>
      </c>
      <c r="K2613">
        <v>5.2140000000000004</v>
      </c>
      <c r="M2613">
        <v>1.6076478620000001</v>
      </c>
      <c r="N2613">
        <v>2.6059999999999999</v>
      </c>
      <c r="O2613">
        <v>5.2140000000000004</v>
      </c>
    </row>
    <row r="2614" spans="1:15" x14ac:dyDescent="0.3">
      <c r="A2614">
        <v>2.8611472089999999</v>
      </c>
      <c r="B2614">
        <v>2.6070000000000002</v>
      </c>
      <c r="C2614">
        <v>5.2160000000000002</v>
      </c>
      <c r="E2614">
        <v>2.2180880639999998</v>
      </c>
      <c r="F2614">
        <v>2.6070000000000002</v>
      </c>
      <c r="G2614">
        <v>5.2160000000000002</v>
      </c>
      <c r="I2614">
        <v>2.5559271080000001</v>
      </c>
      <c r="J2614">
        <v>2.6070000000000002</v>
      </c>
      <c r="K2614">
        <v>5.2160000000000002</v>
      </c>
      <c r="M2614">
        <v>1.6053179369999999</v>
      </c>
      <c r="N2614">
        <v>2.6070000000000002</v>
      </c>
      <c r="O2614">
        <v>5.2160000000000002</v>
      </c>
    </row>
    <row r="2615" spans="1:15" x14ac:dyDescent="0.3">
      <c r="A2615">
        <v>2.863477134</v>
      </c>
      <c r="B2615">
        <v>2.6080000000000001</v>
      </c>
      <c r="C2615">
        <v>5.218</v>
      </c>
      <c r="E2615">
        <v>2.2087683669999998</v>
      </c>
      <c r="F2615">
        <v>2.6080000000000001</v>
      </c>
      <c r="G2615">
        <v>5.218</v>
      </c>
      <c r="I2615">
        <v>2.5722365790000001</v>
      </c>
      <c r="J2615">
        <v>2.6080000000000001</v>
      </c>
      <c r="K2615">
        <v>5.218</v>
      </c>
      <c r="M2615">
        <v>1.61696756</v>
      </c>
      <c r="N2615">
        <v>2.6080000000000001</v>
      </c>
      <c r="O2615">
        <v>5.218</v>
      </c>
    </row>
    <row r="2616" spans="1:15" x14ac:dyDescent="0.3">
      <c r="A2616">
        <v>2.8821165290000001</v>
      </c>
      <c r="B2616">
        <v>2.609</v>
      </c>
      <c r="C2616">
        <v>5.22</v>
      </c>
      <c r="E2616">
        <v>2.204108518</v>
      </c>
      <c r="F2616">
        <v>2.609</v>
      </c>
      <c r="G2616">
        <v>5.22</v>
      </c>
      <c r="I2616">
        <v>2.5838862009999999</v>
      </c>
      <c r="J2616">
        <v>2.609</v>
      </c>
      <c r="K2616">
        <v>5.22</v>
      </c>
      <c r="M2616">
        <v>1.609977786</v>
      </c>
      <c r="N2616">
        <v>2.609</v>
      </c>
      <c r="O2616">
        <v>5.22</v>
      </c>
    </row>
    <row r="2617" spans="1:15" x14ac:dyDescent="0.3">
      <c r="A2617">
        <v>2.8821165290000001</v>
      </c>
      <c r="B2617">
        <v>2.61</v>
      </c>
      <c r="C2617">
        <v>5.2220000000000004</v>
      </c>
      <c r="E2617">
        <v>2.204108518</v>
      </c>
      <c r="F2617">
        <v>2.61</v>
      </c>
      <c r="G2617">
        <v>5.2220000000000004</v>
      </c>
      <c r="I2617">
        <v>2.5862161260000001</v>
      </c>
      <c r="J2617">
        <v>2.61</v>
      </c>
      <c r="K2617">
        <v>5.2220000000000004</v>
      </c>
      <c r="M2617">
        <v>1.6192974840000001</v>
      </c>
      <c r="N2617">
        <v>2.61</v>
      </c>
      <c r="O2617">
        <v>5.2220000000000004</v>
      </c>
    </row>
    <row r="2618" spans="1:15" x14ac:dyDescent="0.3">
      <c r="A2618">
        <v>2.8658070580000001</v>
      </c>
      <c r="B2618">
        <v>2.6110000000000002</v>
      </c>
      <c r="C2618">
        <v>5.2240000000000002</v>
      </c>
      <c r="E2618">
        <v>2.204108518</v>
      </c>
      <c r="F2618">
        <v>2.6110000000000002</v>
      </c>
      <c r="G2618">
        <v>5.2240000000000002</v>
      </c>
      <c r="I2618">
        <v>2.6118452940000001</v>
      </c>
      <c r="J2618">
        <v>2.6110000000000002</v>
      </c>
      <c r="K2618">
        <v>5.2240000000000002</v>
      </c>
      <c r="M2618">
        <v>1.614637635</v>
      </c>
      <c r="N2618">
        <v>2.6110000000000002</v>
      </c>
      <c r="O2618">
        <v>5.2240000000000002</v>
      </c>
    </row>
    <row r="2619" spans="1:15" x14ac:dyDescent="0.3">
      <c r="A2619">
        <v>2.8494975870000001</v>
      </c>
      <c r="B2619">
        <v>2.6120000000000001</v>
      </c>
      <c r="C2619">
        <v>5.226</v>
      </c>
      <c r="E2619">
        <v>2.23672746</v>
      </c>
      <c r="F2619">
        <v>2.6120000000000001</v>
      </c>
      <c r="G2619">
        <v>5.226</v>
      </c>
      <c r="I2619">
        <v>2.5885460500000002</v>
      </c>
      <c r="J2619">
        <v>2.6120000000000001</v>
      </c>
      <c r="K2619">
        <v>5.226</v>
      </c>
      <c r="M2619">
        <v>1.6076478620000001</v>
      </c>
      <c r="N2619">
        <v>2.6120000000000001</v>
      </c>
      <c r="O2619">
        <v>5.226</v>
      </c>
    </row>
    <row r="2620" spans="1:15" x14ac:dyDescent="0.3">
      <c r="A2620">
        <v>2.8331881160000001</v>
      </c>
      <c r="B2620">
        <v>2.613</v>
      </c>
      <c r="C2620">
        <v>5.2279999999999998</v>
      </c>
      <c r="E2620">
        <v>2.253036931</v>
      </c>
      <c r="F2620">
        <v>2.613</v>
      </c>
      <c r="G2620">
        <v>5.2279999999999998</v>
      </c>
      <c r="I2620">
        <v>2.6141752189999998</v>
      </c>
      <c r="J2620">
        <v>2.613</v>
      </c>
      <c r="K2620">
        <v>5.2279999999999998</v>
      </c>
      <c r="M2620">
        <v>1.6192974840000001</v>
      </c>
      <c r="N2620">
        <v>2.613</v>
      </c>
      <c r="O2620">
        <v>5.2279999999999998</v>
      </c>
    </row>
    <row r="2621" spans="1:15" x14ac:dyDescent="0.3">
      <c r="A2621">
        <v>2.840177889</v>
      </c>
      <c r="B2621">
        <v>2.6139999999999999</v>
      </c>
      <c r="C2621">
        <v>5.23</v>
      </c>
      <c r="E2621">
        <v>2.2413873089999998</v>
      </c>
      <c r="F2621">
        <v>2.6139999999999999</v>
      </c>
      <c r="G2621">
        <v>5.23</v>
      </c>
      <c r="I2621">
        <v>2.6188350680000001</v>
      </c>
      <c r="J2621">
        <v>2.6139999999999999</v>
      </c>
      <c r="K2621">
        <v>5.23</v>
      </c>
      <c r="M2621">
        <v>1.598328164</v>
      </c>
      <c r="N2621">
        <v>2.6139999999999999</v>
      </c>
      <c r="O2621">
        <v>5.23</v>
      </c>
    </row>
    <row r="2622" spans="1:15" x14ac:dyDescent="0.3">
      <c r="A2622">
        <v>2.840177889</v>
      </c>
      <c r="B2622">
        <v>2.6150000000000002</v>
      </c>
      <c r="C2622">
        <v>5.2320000000000002</v>
      </c>
      <c r="E2622">
        <v>2.2297376870000001</v>
      </c>
      <c r="F2622">
        <v>2.6150000000000002</v>
      </c>
      <c r="G2622">
        <v>5.2320000000000002</v>
      </c>
      <c r="I2622">
        <v>2.6071854449999998</v>
      </c>
      <c r="J2622">
        <v>2.6150000000000002</v>
      </c>
      <c r="K2622">
        <v>5.2320000000000002</v>
      </c>
      <c r="M2622">
        <v>1.6076478620000001</v>
      </c>
      <c r="N2622">
        <v>2.6150000000000002</v>
      </c>
      <c r="O2622">
        <v>5.2320000000000002</v>
      </c>
    </row>
    <row r="2623" spans="1:15" x14ac:dyDescent="0.3">
      <c r="A2623">
        <v>2.8331881160000001</v>
      </c>
      <c r="B2623">
        <v>2.6160000000000001</v>
      </c>
      <c r="C2623">
        <v>5.234</v>
      </c>
      <c r="E2623">
        <v>2.2064384420000001</v>
      </c>
      <c r="F2623">
        <v>2.6160000000000001</v>
      </c>
      <c r="G2623">
        <v>5.234</v>
      </c>
      <c r="I2623">
        <v>2.6234949169999999</v>
      </c>
      <c r="J2623">
        <v>2.6160000000000001</v>
      </c>
      <c r="K2623">
        <v>5.234</v>
      </c>
      <c r="M2623">
        <v>1.6053179369999999</v>
      </c>
      <c r="N2623">
        <v>2.6160000000000001</v>
      </c>
      <c r="O2623">
        <v>5.234</v>
      </c>
    </row>
    <row r="2624" spans="1:15" x14ac:dyDescent="0.3">
      <c r="A2624">
        <v>2.8215384939999999</v>
      </c>
      <c r="B2624">
        <v>2.617</v>
      </c>
      <c r="C2624">
        <v>5.2359999999999998</v>
      </c>
      <c r="E2624">
        <v>2.2087683669999998</v>
      </c>
      <c r="F2624">
        <v>2.617</v>
      </c>
      <c r="G2624">
        <v>5.2359999999999998</v>
      </c>
      <c r="I2624">
        <v>2.6118452940000001</v>
      </c>
      <c r="J2624">
        <v>2.617</v>
      </c>
      <c r="K2624">
        <v>5.2359999999999998</v>
      </c>
      <c r="M2624">
        <v>1.5959982399999999</v>
      </c>
      <c r="N2624">
        <v>2.617</v>
      </c>
      <c r="O2624">
        <v>5.2359999999999998</v>
      </c>
    </row>
    <row r="2625" spans="1:15" x14ac:dyDescent="0.3">
      <c r="A2625">
        <v>2.8378479649999999</v>
      </c>
      <c r="B2625">
        <v>2.6179999999999999</v>
      </c>
      <c r="C2625">
        <v>5.2380000000000004</v>
      </c>
      <c r="E2625">
        <v>2.2087683669999998</v>
      </c>
      <c r="F2625">
        <v>2.6179999999999999</v>
      </c>
      <c r="G2625">
        <v>5.2380000000000004</v>
      </c>
      <c r="I2625">
        <v>2.6234949169999999</v>
      </c>
      <c r="J2625">
        <v>2.6179999999999999</v>
      </c>
      <c r="K2625">
        <v>5.2380000000000004</v>
      </c>
      <c r="M2625">
        <v>1.626287257</v>
      </c>
      <c r="N2625">
        <v>2.6179999999999999</v>
      </c>
      <c r="O2625">
        <v>5.2380000000000004</v>
      </c>
    </row>
    <row r="2626" spans="1:15" x14ac:dyDescent="0.3">
      <c r="A2626">
        <v>2.8168786450000001</v>
      </c>
      <c r="B2626">
        <v>2.6190000000000002</v>
      </c>
      <c r="C2626">
        <v>5.24</v>
      </c>
      <c r="E2626">
        <v>2.2274077619999999</v>
      </c>
      <c r="F2626">
        <v>2.6190000000000002</v>
      </c>
      <c r="G2626">
        <v>5.24</v>
      </c>
      <c r="I2626">
        <v>2.5908759739999998</v>
      </c>
      <c r="J2626">
        <v>2.6190000000000002</v>
      </c>
      <c r="K2626">
        <v>5.24</v>
      </c>
      <c r="M2626">
        <v>1.633277031</v>
      </c>
      <c r="N2626">
        <v>2.6190000000000002</v>
      </c>
      <c r="O2626">
        <v>5.24</v>
      </c>
    </row>
    <row r="2627" spans="1:15" x14ac:dyDescent="0.3">
      <c r="A2627">
        <v>2.8285282669999998</v>
      </c>
      <c r="B2627">
        <v>2.62</v>
      </c>
      <c r="C2627">
        <v>5.242</v>
      </c>
      <c r="E2627">
        <v>2.2250778379999998</v>
      </c>
      <c r="F2627">
        <v>2.62</v>
      </c>
      <c r="G2627">
        <v>5.242</v>
      </c>
      <c r="I2627">
        <v>2.5652468060000002</v>
      </c>
      <c r="J2627">
        <v>2.62</v>
      </c>
      <c r="K2627">
        <v>5.242</v>
      </c>
      <c r="M2627">
        <v>1.633277031</v>
      </c>
      <c r="N2627">
        <v>2.62</v>
      </c>
      <c r="O2627">
        <v>5.242</v>
      </c>
    </row>
    <row r="2628" spans="1:15" x14ac:dyDescent="0.3">
      <c r="A2628">
        <v>2.8518275110000002</v>
      </c>
      <c r="B2628">
        <v>2.621</v>
      </c>
      <c r="C2628">
        <v>5.2439999999999998</v>
      </c>
      <c r="E2628">
        <v>2.204108518</v>
      </c>
      <c r="F2628">
        <v>2.621</v>
      </c>
      <c r="G2628">
        <v>5.2439999999999998</v>
      </c>
      <c r="I2628">
        <v>2.562916881</v>
      </c>
      <c r="J2628">
        <v>2.621</v>
      </c>
      <c r="K2628">
        <v>5.2439999999999998</v>
      </c>
      <c r="M2628">
        <v>1.6192974840000001</v>
      </c>
      <c r="N2628">
        <v>2.621</v>
      </c>
      <c r="O2628">
        <v>5.2439999999999998</v>
      </c>
    </row>
    <row r="2629" spans="1:15" x14ac:dyDescent="0.3">
      <c r="A2629">
        <v>2.8588172850000002</v>
      </c>
      <c r="B2629">
        <v>2.6219999999999999</v>
      </c>
      <c r="C2629">
        <v>5.2460000000000004</v>
      </c>
      <c r="E2629">
        <v>2.2180880639999998</v>
      </c>
      <c r="F2629">
        <v>2.6219999999999999</v>
      </c>
      <c r="G2629">
        <v>5.2460000000000004</v>
      </c>
      <c r="I2629">
        <v>2.5675767299999999</v>
      </c>
      <c r="J2629">
        <v>2.6219999999999999</v>
      </c>
      <c r="K2629">
        <v>5.2460000000000004</v>
      </c>
      <c r="M2629">
        <v>1.6402668039999999</v>
      </c>
      <c r="N2629">
        <v>2.6219999999999999</v>
      </c>
      <c r="O2629">
        <v>5.2460000000000004</v>
      </c>
    </row>
    <row r="2630" spans="1:15" x14ac:dyDescent="0.3">
      <c r="A2630">
        <v>2.863477134</v>
      </c>
      <c r="B2630">
        <v>2.6230000000000002</v>
      </c>
      <c r="C2630">
        <v>5.2480000000000002</v>
      </c>
      <c r="E2630">
        <v>2.2320676110000002</v>
      </c>
      <c r="F2630">
        <v>2.6230000000000002</v>
      </c>
      <c r="G2630">
        <v>5.2480000000000002</v>
      </c>
      <c r="I2630">
        <v>2.5652468060000002</v>
      </c>
      <c r="J2630">
        <v>2.6230000000000002</v>
      </c>
      <c r="K2630">
        <v>5.2480000000000002</v>
      </c>
      <c r="M2630">
        <v>1.642596728</v>
      </c>
      <c r="N2630">
        <v>2.6230000000000002</v>
      </c>
      <c r="O2630">
        <v>5.2480000000000002</v>
      </c>
    </row>
    <row r="2631" spans="1:15" x14ac:dyDescent="0.3">
      <c r="A2631">
        <v>2.840177889</v>
      </c>
      <c r="B2631">
        <v>2.6240000000000001</v>
      </c>
      <c r="C2631">
        <v>5.25</v>
      </c>
      <c r="E2631">
        <v>2.2297376870000001</v>
      </c>
      <c r="F2631">
        <v>2.6240000000000001</v>
      </c>
      <c r="G2631">
        <v>5.25</v>
      </c>
      <c r="I2631">
        <v>2.5862161260000001</v>
      </c>
      <c r="J2631">
        <v>2.6240000000000001</v>
      </c>
      <c r="K2631">
        <v>5.25</v>
      </c>
      <c r="M2631">
        <v>1.6239573329999999</v>
      </c>
      <c r="N2631">
        <v>2.6240000000000001</v>
      </c>
      <c r="O2631">
        <v>5.25</v>
      </c>
    </row>
    <row r="2632" spans="1:15" x14ac:dyDescent="0.3">
      <c r="A2632">
        <v>2.8448377379999998</v>
      </c>
      <c r="B2632">
        <v>2.625</v>
      </c>
      <c r="C2632">
        <v>5.2519999999999998</v>
      </c>
      <c r="E2632">
        <v>2.2274077619999999</v>
      </c>
      <c r="F2632">
        <v>2.625</v>
      </c>
      <c r="G2632">
        <v>5.2519999999999998</v>
      </c>
      <c r="I2632">
        <v>2.5978657479999998</v>
      </c>
      <c r="J2632">
        <v>2.625</v>
      </c>
      <c r="K2632">
        <v>5.2519999999999998</v>
      </c>
      <c r="M2632">
        <v>1.63793688</v>
      </c>
      <c r="N2632">
        <v>2.625</v>
      </c>
      <c r="O2632">
        <v>5.2519999999999998</v>
      </c>
    </row>
    <row r="2633" spans="1:15" x14ac:dyDescent="0.3">
      <c r="A2633">
        <v>2.870466907</v>
      </c>
      <c r="B2633">
        <v>2.6259999999999999</v>
      </c>
      <c r="C2633">
        <v>5.2539999999999996</v>
      </c>
      <c r="E2633">
        <v>2.2413873089999998</v>
      </c>
      <c r="F2633">
        <v>2.6259999999999999</v>
      </c>
      <c r="G2633">
        <v>5.2539999999999996</v>
      </c>
      <c r="I2633">
        <v>2.6234949169999999</v>
      </c>
      <c r="J2633">
        <v>2.6259999999999999</v>
      </c>
      <c r="K2633">
        <v>5.2539999999999996</v>
      </c>
      <c r="M2633">
        <v>1.614637635</v>
      </c>
      <c r="N2633">
        <v>2.6259999999999999</v>
      </c>
      <c r="O2633">
        <v>5.2539999999999996</v>
      </c>
    </row>
    <row r="2634" spans="1:15" x14ac:dyDescent="0.3">
      <c r="A2634">
        <v>2.8727968310000001</v>
      </c>
      <c r="B2634">
        <v>2.6269999999999998</v>
      </c>
      <c r="C2634">
        <v>5.2560000000000002</v>
      </c>
      <c r="E2634">
        <v>2.2343975349999998</v>
      </c>
      <c r="F2634">
        <v>2.6269999999999998</v>
      </c>
      <c r="G2634">
        <v>5.2560000000000002</v>
      </c>
      <c r="I2634">
        <v>2.6071854449999998</v>
      </c>
      <c r="J2634">
        <v>2.6269999999999998</v>
      </c>
      <c r="K2634">
        <v>5.2560000000000002</v>
      </c>
      <c r="M2634">
        <v>1.598328164</v>
      </c>
      <c r="N2634">
        <v>2.6269999999999998</v>
      </c>
      <c r="O2634">
        <v>5.2560000000000002</v>
      </c>
    </row>
    <row r="2635" spans="1:15" x14ac:dyDescent="0.3">
      <c r="A2635">
        <v>2.886776378</v>
      </c>
      <c r="B2635">
        <v>2.6280000000000001</v>
      </c>
      <c r="C2635">
        <v>5.258</v>
      </c>
      <c r="E2635">
        <v>2.2343975349999998</v>
      </c>
      <c r="F2635">
        <v>2.6280000000000001</v>
      </c>
      <c r="G2635">
        <v>5.258</v>
      </c>
      <c r="I2635">
        <v>2.5862161260000001</v>
      </c>
      <c r="J2635">
        <v>2.6280000000000001</v>
      </c>
      <c r="K2635">
        <v>5.258</v>
      </c>
      <c r="M2635">
        <v>1.5726989950000001</v>
      </c>
      <c r="N2635">
        <v>2.6280000000000001</v>
      </c>
      <c r="O2635">
        <v>5.258</v>
      </c>
    </row>
    <row r="2636" spans="1:15" x14ac:dyDescent="0.3">
      <c r="A2636">
        <v>2.8751267559999998</v>
      </c>
      <c r="B2636">
        <v>2.629</v>
      </c>
      <c r="C2636">
        <v>5.26</v>
      </c>
      <c r="E2636">
        <v>2.2600267039999999</v>
      </c>
      <c r="F2636">
        <v>2.629</v>
      </c>
      <c r="G2636">
        <v>5.26</v>
      </c>
      <c r="I2636">
        <v>2.6025255970000001</v>
      </c>
      <c r="J2636">
        <v>2.629</v>
      </c>
      <c r="K2636">
        <v>5.26</v>
      </c>
      <c r="M2636">
        <v>1.5773588439999999</v>
      </c>
      <c r="N2636">
        <v>2.629</v>
      </c>
      <c r="O2636">
        <v>5.26</v>
      </c>
    </row>
    <row r="2637" spans="1:15" x14ac:dyDescent="0.3">
      <c r="A2637">
        <v>2.886776378</v>
      </c>
      <c r="B2637">
        <v>2.63</v>
      </c>
      <c r="C2637">
        <v>5.2619999999999996</v>
      </c>
      <c r="E2637">
        <v>2.2343975349999998</v>
      </c>
      <c r="F2637">
        <v>2.63</v>
      </c>
      <c r="G2637">
        <v>5.2619999999999996</v>
      </c>
      <c r="I2637">
        <v>2.6188350680000001</v>
      </c>
      <c r="J2637">
        <v>2.63</v>
      </c>
      <c r="K2637">
        <v>5.2619999999999996</v>
      </c>
      <c r="M2637">
        <v>1.602988013</v>
      </c>
      <c r="N2637">
        <v>2.63</v>
      </c>
      <c r="O2637">
        <v>5.2619999999999996</v>
      </c>
    </row>
    <row r="2638" spans="1:15" x14ac:dyDescent="0.3">
      <c r="A2638">
        <v>2.863477134</v>
      </c>
      <c r="B2638">
        <v>2.6309999999999998</v>
      </c>
      <c r="C2638">
        <v>5.2640000000000002</v>
      </c>
      <c r="E2638">
        <v>2.2507070069999999</v>
      </c>
      <c r="F2638">
        <v>2.6309999999999998</v>
      </c>
      <c r="G2638">
        <v>5.2640000000000002</v>
      </c>
      <c r="I2638">
        <v>2.6141752189999998</v>
      </c>
      <c r="J2638">
        <v>2.6309999999999998</v>
      </c>
      <c r="K2638">
        <v>5.2640000000000002</v>
      </c>
      <c r="M2638">
        <v>1.6286171819999999</v>
      </c>
      <c r="N2638">
        <v>2.6309999999999998</v>
      </c>
      <c r="O2638">
        <v>5.2640000000000002</v>
      </c>
    </row>
    <row r="2639" spans="1:15" x14ac:dyDescent="0.3">
      <c r="A2639">
        <v>2.8681369819999998</v>
      </c>
      <c r="B2639">
        <v>2.6320000000000001</v>
      </c>
      <c r="C2639">
        <v>5.266</v>
      </c>
      <c r="E2639">
        <v>2.2320676110000002</v>
      </c>
      <c r="F2639">
        <v>2.6320000000000001</v>
      </c>
      <c r="G2639">
        <v>5.266</v>
      </c>
      <c r="I2639">
        <v>2.5745665029999998</v>
      </c>
      <c r="J2639">
        <v>2.6320000000000001</v>
      </c>
      <c r="K2639">
        <v>5.266</v>
      </c>
      <c r="M2639">
        <v>1.6216274079999999</v>
      </c>
      <c r="N2639">
        <v>2.6320000000000001</v>
      </c>
      <c r="O2639">
        <v>5.266</v>
      </c>
    </row>
    <row r="2640" spans="1:15" x14ac:dyDescent="0.3">
      <c r="A2640">
        <v>2.9054157730000001</v>
      </c>
      <c r="B2640">
        <v>2.633</v>
      </c>
      <c r="C2640">
        <v>5.2679999999999998</v>
      </c>
      <c r="E2640">
        <v>2.23672746</v>
      </c>
      <c r="F2640">
        <v>2.633</v>
      </c>
      <c r="G2640">
        <v>5.2679999999999998</v>
      </c>
      <c r="I2640">
        <v>2.593205899</v>
      </c>
      <c r="J2640">
        <v>2.633</v>
      </c>
      <c r="K2640">
        <v>5.2679999999999998</v>
      </c>
      <c r="M2640">
        <v>1.600658089</v>
      </c>
      <c r="N2640">
        <v>2.633</v>
      </c>
      <c r="O2640">
        <v>5.2679999999999998</v>
      </c>
    </row>
    <row r="2641" spans="1:15" x14ac:dyDescent="0.3">
      <c r="A2641">
        <v>2.9333748669999999</v>
      </c>
      <c r="B2641">
        <v>2.6339999999999999</v>
      </c>
      <c r="C2641">
        <v>5.27</v>
      </c>
      <c r="E2641">
        <v>2.2343975349999998</v>
      </c>
      <c r="F2641">
        <v>2.6339999999999999</v>
      </c>
      <c r="G2641">
        <v>5.27</v>
      </c>
      <c r="I2641">
        <v>2.6118452940000001</v>
      </c>
      <c r="J2641">
        <v>2.6339999999999999</v>
      </c>
      <c r="K2641">
        <v>5.27</v>
      </c>
      <c r="M2641">
        <v>1.5913383910000001</v>
      </c>
      <c r="N2641">
        <v>2.6339999999999999</v>
      </c>
      <c r="O2641">
        <v>5.27</v>
      </c>
    </row>
    <row r="2642" spans="1:15" x14ac:dyDescent="0.3">
      <c r="A2642">
        <v>2.9240551689999998</v>
      </c>
      <c r="B2642">
        <v>2.6349999999999998</v>
      </c>
      <c r="C2642">
        <v>5.2720000000000002</v>
      </c>
      <c r="E2642">
        <v>2.2274077619999999</v>
      </c>
      <c r="F2642">
        <v>2.6349999999999998</v>
      </c>
      <c r="G2642">
        <v>5.2720000000000002</v>
      </c>
      <c r="I2642">
        <v>2.6141752189999998</v>
      </c>
      <c r="J2642">
        <v>2.6349999999999998</v>
      </c>
      <c r="K2642">
        <v>5.2720000000000002</v>
      </c>
      <c r="M2642">
        <v>1.5913383910000001</v>
      </c>
      <c r="N2642">
        <v>2.6349999999999998</v>
      </c>
      <c r="O2642">
        <v>5.2720000000000002</v>
      </c>
    </row>
    <row r="2643" spans="1:15" x14ac:dyDescent="0.3">
      <c r="A2643">
        <v>2.9333748669999999</v>
      </c>
      <c r="B2643">
        <v>2.6360000000000001</v>
      </c>
      <c r="C2643">
        <v>5.274</v>
      </c>
      <c r="E2643">
        <v>2.253036931</v>
      </c>
      <c r="F2643">
        <v>2.6360000000000001</v>
      </c>
      <c r="G2643">
        <v>5.274</v>
      </c>
      <c r="I2643">
        <v>2.6281547650000001</v>
      </c>
      <c r="J2643">
        <v>2.6360000000000001</v>
      </c>
      <c r="K2643">
        <v>5.274</v>
      </c>
      <c r="M2643">
        <v>1.6123077109999999</v>
      </c>
      <c r="N2643">
        <v>2.6360000000000001</v>
      </c>
      <c r="O2643">
        <v>5.274</v>
      </c>
    </row>
    <row r="2644" spans="1:15" x14ac:dyDescent="0.3">
      <c r="A2644">
        <v>2.9077456979999998</v>
      </c>
      <c r="B2644">
        <v>2.637</v>
      </c>
      <c r="C2644">
        <v>5.2759999999999998</v>
      </c>
      <c r="E2644">
        <v>2.2390573840000001</v>
      </c>
      <c r="F2644">
        <v>2.637</v>
      </c>
      <c r="G2644">
        <v>5.2759999999999998</v>
      </c>
      <c r="I2644">
        <v>2.6281547650000001</v>
      </c>
      <c r="J2644">
        <v>2.637</v>
      </c>
      <c r="K2644">
        <v>5.2759999999999998</v>
      </c>
      <c r="M2644">
        <v>1.6682258969999999</v>
      </c>
      <c r="N2644">
        <v>2.637</v>
      </c>
      <c r="O2644">
        <v>5.2759999999999998</v>
      </c>
    </row>
    <row r="2645" spans="1:15" x14ac:dyDescent="0.3">
      <c r="A2645">
        <v>2.9054157730000001</v>
      </c>
      <c r="B2645">
        <v>2.6379999999999999</v>
      </c>
      <c r="C2645">
        <v>5.2779999999999996</v>
      </c>
      <c r="E2645">
        <v>2.2274077619999999</v>
      </c>
      <c r="F2645">
        <v>2.6379999999999999</v>
      </c>
      <c r="G2645">
        <v>5.2779999999999996</v>
      </c>
      <c r="I2645">
        <v>2.6398043879999999</v>
      </c>
      <c r="J2645">
        <v>2.6379999999999999</v>
      </c>
      <c r="K2645">
        <v>5.2779999999999996</v>
      </c>
      <c r="M2645">
        <v>1.661236124</v>
      </c>
      <c r="N2645">
        <v>2.6379999999999999</v>
      </c>
      <c r="O2645">
        <v>5.2779999999999996</v>
      </c>
    </row>
    <row r="2646" spans="1:15" x14ac:dyDescent="0.3">
      <c r="A2646">
        <v>2.8984260000000002</v>
      </c>
      <c r="B2646">
        <v>2.6389999999999998</v>
      </c>
      <c r="C2646">
        <v>5.28</v>
      </c>
      <c r="E2646">
        <v>2.2576967799999998</v>
      </c>
      <c r="F2646">
        <v>2.6389999999999998</v>
      </c>
      <c r="G2646">
        <v>5.28</v>
      </c>
      <c r="I2646">
        <v>2.6188350680000001</v>
      </c>
      <c r="J2646">
        <v>2.6389999999999998</v>
      </c>
      <c r="K2646">
        <v>5.28</v>
      </c>
      <c r="M2646">
        <v>1.6915251419999999</v>
      </c>
      <c r="N2646">
        <v>2.6389999999999998</v>
      </c>
      <c r="O2646">
        <v>5.28</v>
      </c>
    </row>
    <row r="2647" spans="1:15" x14ac:dyDescent="0.3">
      <c r="A2647">
        <v>2.9054157730000001</v>
      </c>
      <c r="B2647">
        <v>2.64</v>
      </c>
      <c r="C2647">
        <v>5.282</v>
      </c>
      <c r="E2647">
        <v>2.2740062509999999</v>
      </c>
      <c r="F2647">
        <v>2.64</v>
      </c>
      <c r="G2647">
        <v>5.282</v>
      </c>
      <c r="I2647">
        <v>2.5978657479999998</v>
      </c>
      <c r="J2647">
        <v>2.64</v>
      </c>
      <c r="K2647">
        <v>5.282</v>
      </c>
      <c r="M2647">
        <v>1.6868652930000001</v>
      </c>
      <c r="N2647">
        <v>2.64</v>
      </c>
      <c r="O2647">
        <v>5.282</v>
      </c>
    </row>
    <row r="2648" spans="1:15" x14ac:dyDescent="0.3">
      <c r="A2648">
        <v>2.9240551689999998</v>
      </c>
      <c r="B2648">
        <v>2.641</v>
      </c>
      <c r="C2648">
        <v>5.2839999999999998</v>
      </c>
      <c r="E2648">
        <v>2.2740062509999999</v>
      </c>
      <c r="F2648">
        <v>2.641</v>
      </c>
      <c r="G2648">
        <v>5.2839999999999998</v>
      </c>
      <c r="I2648">
        <v>2.5955358230000001</v>
      </c>
      <c r="J2648">
        <v>2.641</v>
      </c>
      <c r="K2648">
        <v>5.2839999999999998</v>
      </c>
      <c r="M2648">
        <v>1.665895973</v>
      </c>
      <c r="N2648">
        <v>2.641</v>
      </c>
      <c r="O2648">
        <v>5.2839999999999998</v>
      </c>
    </row>
    <row r="2649" spans="1:15" x14ac:dyDescent="0.3">
      <c r="A2649">
        <v>2.9147354710000002</v>
      </c>
      <c r="B2649">
        <v>2.6419999999999999</v>
      </c>
      <c r="C2649">
        <v>5.2859999999999996</v>
      </c>
      <c r="E2649">
        <v>2.2576967799999998</v>
      </c>
      <c r="F2649">
        <v>2.6419999999999999</v>
      </c>
      <c r="G2649">
        <v>5.2859999999999996</v>
      </c>
      <c r="I2649">
        <v>2.6025255970000001</v>
      </c>
      <c r="J2649">
        <v>2.6419999999999999</v>
      </c>
      <c r="K2649">
        <v>5.2859999999999996</v>
      </c>
      <c r="M2649">
        <v>1.6705558220000001</v>
      </c>
      <c r="N2649">
        <v>2.6419999999999999</v>
      </c>
      <c r="O2649">
        <v>5.2859999999999996</v>
      </c>
    </row>
    <row r="2650" spans="1:15" x14ac:dyDescent="0.3">
      <c r="A2650">
        <v>2.9077456979999998</v>
      </c>
      <c r="B2650">
        <v>2.6429999999999998</v>
      </c>
      <c r="C2650">
        <v>5.2880000000000003</v>
      </c>
      <c r="E2650">
        <v>2.2576967799999998</v>
      </c>
      <c r="F2650">
        <v>2.6429999999999998</v>
      </c>
      <c r="G2650">
        <v>5.2880000000000003</v>
      </c>
      <c r="I2650">
        <v>2.5862161260000001</v>
      </c>
      <c r="J2650">
        <v>2.6429999999999998</v>
      </c>
      <c r="K2650">
        <v>5.2880000000000003</v>
      </c>
      <c r="M2650">
        <v>1.6845353679999999</v>
      </c>
      <c r="N2650">
        <v>2.6429999999999998</v>
      </c>
      <c r="O2650">
        <v>5.2880000000000003</v>
      </c>
    </row>
    <row r="2651" spans="1:15" x14ac:dyDescent="0.3">
      <c r="A2651">
        <v>2.9077456979999998</v>
      </c>
      <c r="B2651">
        <v>2.6440000000000001</v>
      </c>
      <c r="C2651">
        <v>5.29</v>
      </c>
      <c r="E2651">
        <v>2.2320676110000002</v>
      </c>
      <c r="F2651">
        <v>2.6440000000000001</v>
      </c>
      <c r="G2651">
        <v>5.29</v>
      </c>
      <c r="I2651">
        <v>2.6071854449999998</v>
      </c>
      <c r="J2651">
        <v>2.6440000000000001</v>
      </c>
      <c r="K2651">
        <v>5.29</v>
      </c>
      <c r="M2651">
        <v>1.649586502</v>
      </c>
      <c r="N2651">
        <v>2.6440000000000001</v>
      </c>
      <c r="O2651">
        <v>5.29</v>
      </c>
    </row>
    <row r="2652" spans="1:15" x14ac:dyDescent="0.3">
      <c r="A2652">
        <v>2.9124055470000001</v>
      </c>
      <c r="B2652">
        <v>2.645</v>
      </c>
      <c r="C2652">
        <v>5.2919999999999998</v>
      </c>
      <c r="E2652">
        <v>2.2134282160000001</v>
      </c>
      <c r="F2652">
        <v>2.645</v>
      </c>
      <c r="G2652">
        <v>5.2919999999999998</v>
      </c>
      <c r="I2652">
        <v>2.6188350680000001</v>
      </c>
      <c r="J2652">
        <v>2.645</v>
      </c>
      <c r="K2652">
        <v>5.2919999999999998</v>
      </c>
      <c r="M2652">
        <v>1.672885746</v>
      </c>
      <c r="N2652">
        <v>2.645</v>
      </c>
      <c r="O2652">
        <v>5.2919999999999998</v>
      </c>
    </row>
    <row r="2653" spans="1:15" x14ac:dyDescent="0.3">
      <c r="A2653">
        <v>2.8821165290000001</v>
      </c>
      <c r="B2653">
        <v>2.6459999999999999</v>
      </c>
      <c r="C2653">
        <v>5.2939999999999996</v>
      </c>
      <c r="E2653">
        <v>2.2460471580000001</v>
      </c>
      <c r="F2653">
        <v>2.6459999999999999</v>
      </c>
      <c r="G2653">
        <v>5.2939999999999996</v>
      </c>
      <c r="I2653">
        <v>2.5978657479999998</v>
      </c>
      <c r="J2653">
        <v>2.6459999999999999</v>
      </c>
      <c r="K2653">
        <v>5.2939999999999996</v>
      </c>
      <c r="M2653">
        <v>1.6565762749999999</v>
      </c>
      <c r="N2653">
        <v>2.6459999999999999</v>
      </c>
      <c r="O2653">
        <v>5.2939999999999996</v>
      </c>
    </row>
    <row r="2654" spans="1:15" x14ac:dyDescent="0.3">
      <c r="A2654">
        <v>2.8937661509999999</v>
      </c>
      <c r="B2654">
        <v>2.6469999999999998</v>
      </c>
      <c r="C2654">
        <v>5.2960000000000003</v>
      </c>
      <c r="E2654">
        <v>2.253036931</v>
      </c>
      <c r="F2654">
        <v>2.6469999999999998</v>
      </c>
      <c r="G2654">
        <v>5.2960000000000003</v>
      </c>
      <c r="I2654">
        <v>2.5978657479999998</v>
      </c>
      <c r="J2654">
        <v>2.6469999999999998</v>
      </c>
      <c r="K2654">
        <v>5.2960000000000003</v>
      </c>
      <c r="M2654">
        <v>1.649586502</v>
      </c>
      <c r="N2654">
        <v>2.6469999999999998</v>
      </c>
      <c r="O2654">
        <v>5.2960000000000003</v>
      </c>
    </row>
    <row r="2655" spans="1:15" x14ac:dyDescent="0.3">
      <c r="A2655">
        <v>2.8821165290000001</v>
      </c>
      <c r="B2655">
        <v>2.6480000000000001</v>
      </c>
      <c r="C2655">
        <v>5.298</v>
      </c>
      <c r="E2655">
        <v>2.2716763260000001</v>
      </c>
      <c r="F2655">
        <v>2.6480000000000001</v>
      </c>
      <c r="G2655">
        <v>5.298</v>
      </c>
      <c r="I2655">
        <v>2.6141752189999998</v>
      </c>
      <c r="J2655">
        <v>2.6480000000000001</v>
      </c>
      <c r="K2655">
        <v>5.298</v>
      </c>
      <c r="M2655">
        <v>1.6565762749999999</v>
      </c>
      <c r="N2655">
        <v>2.6480000000000001</v>
      </c>
      <c r="O2655">
        <v>5.298</v>
      </c>
    </row>
    <row r="2656" spans="1:15" x14ac:dyDescent="0.3">
      <c r="A2656">
        <v>2.886776378</v>
      </c>
      <c r="B2656">
        <v>2.649</v>
      </c>
      <c r="C2656">
        <v>5.3</v>
      </c>
      <c r="E2656">
        <v>2.2623566290000001</v>
      </c>
      <c r="F2656">
        <v>2.649</v>
      </c>
      <c r="G2656">
        <v>5.3</v>
      </c>
      <c r="I2656">
        <v>2.60951537</v>
      </c>
      <c r="J2656">
        <v>2.649</v>
      </c>
      <c r="K2656">
        <v>5.3</v>
      </c>
      <c r="M2656">
        <v>1.6402668039999999</v>
      </c>
      <c r="N2656">
        <v>2.649</v>
      </c>
      <c r="O2656">
        <v>5.3</v>
      </c>
    </row>
    <row r="2657" spans="1:15" x14ac:dyDescent="0.3">
      <c r="A2657">
        <v>2.8751267559999998</v>
      </c>
      <c r="B2657">
        <v>2.65</v>
      </c>
      <c r="C2657">
        <v>5.3019999999999996</v>
      </c>
      <c r="E2657">
        <v>2.2507070069999999</v>
      </c>
      <c r="F2657">
        <v>2.65</v>
      </c>
      <c r="G2657">
        <v>5.3019999999999996</v>
      </c>
      <c r="I2657">
        <v>2.6351445390000001</v>
      </c>
      <c r="J2657">
        <v>2.65</v>
      </c>
      <c r="K2657">
        <v>5.3019999999999996</v>
      </c>
      <c r="M2657">
        <v>1.665895973</v>
      </c>
      <c r="N2657">
        <v>2.65</v>
      </c>
      <c r="O2657">
        <v>5.3019999999999996</v>
      </c>
    </row>
    <row r="2658" spans="1:15" x14ac:dyDescent="0.3">
      <c r="A2658">
        <v>2.8914362269999998</v>
      </c>
      <c r="B2658">
        <v>2.6509999999999998</v>
      </c>
      <c r="C2658">
        <v>5.3040000000000003</v>
      </c>
      <c r="E2658">
        <v>2.2600267039999999</v>
      </c>
      <c r="F2658">
        <v>2.6509999999999998</v>
      </c>
      <c r="G2658">
        <v>5.3040000000000003</v>
      </c>
      <c r="I2658">
        <v>2.6211649920000002</v>
      </c>
      <c r="J2658">
        <v>2.6509999999999998</v>
      </c>
      <c r="K2658">
        <v>5.3040000000000003</v>
      </c>
      <c r="M2658">
        <v>1.6635660480000001</v>
      </c>
      <c r="N2658">
        <v>2.6509999999999998</v>
      </c>
      <c r="O2658">
        <v>5.3040000000000003</v>
      </c>
    </row>
    <row r="2659" spans="1:15" x14ac:dyDescent="0.3">
      <c r="A2659">
        <v>2.8821165290000001</v>
      </c>
      <c r="B2659">
        <v>2.6520000000000001</v>
      </c>
      <c r="C2659">
        <v>5.306</v>
      </c>
      <c r="E2659">
        <v>2.23672746</v>
      </c>
      <c r="F2659">
        <v>2.6520000000000001</v>
      </c>
      <c r="G2659">
        <v>5.306</v>
      </c>
      <c r="I2659">
        <v>2.60951537</v>
      </c>
      <c r="J2659">
        <v>2.6520000000000001</v>
      </c>
      <c r="K2659">
        <v>5.306</v>
      </c>
      <c r="M2659">
        <v>1.63793688</v>
      </c>
      <c r="N2659">
        <v>2.6520000000000001</v>
      </c>
      <c r="O2659">
        <v>5.306</v>
      </c>
    </row>
    <row r="2660" spans="1:15" x14ac:dyDescent="0.3">
      <c r="A2660">
        <v>2.9124055470000001</v>
      </c>
      <c r="B2660">
        <v>2.653</v>
      </c>
      <c r="C2660">
        <v>5.3079999999999998</v>
      </c>
      <c r="E2660">
        <v>2.2553668550000001</v>
      </c>
      <c r="F2660">
        <v>2.653</v>
      </c>
      <c r="G2660">
        <v>5.3079999999999998</v>
      </c>
      <c r="I2660">
        <v>2.6234949169999999</v>
      </c>
      <c r="J2660">
        <v>2.653</v>
      </c>
      <c r="K2660">
        <v>5.3079999999999998</v>
      </c>
      <c r="M2660">
        <v>1.63793688</v>
      </c>
      <c r="N2660">
        <v>2.653</v>
      </c>
      <c r="O2660">
        <v>5.3079999999999998</v>
      </c>
    </row>
    <row r="2661" spans="1:15" x14ac:dyDescent="0.3">
      <c r="A2661">
        <v>2.903085849</v>
      </c>
      <c r="B2661">
        <v>2.6539999999999999</v>
      </c>
      <c r="C2661">
        <v>5.31</v>
      </c>
      <c r="E2661">
        <v>2.2716763260000001</v>
      </c>
      <c r="F2661">
        <v>2.6539999999999999</v>
      </c>
      <c r="G2661">
        <v>5.31</v>
      </c>
      <c r="I2661">
        <v>2.6141752189999998</v>
      </c>
      <c r="J2661">
        <v>2.6539999999999999</v>
      </c>
      <c r="K2661">
        <v>5.31</v>
      </c>
      <c r="M2661">
        <v>1.6216274079999999</v>
      </c>
      <c r="N2661">
        <v>2.6539999999999999</v>
      </c>
      <c r="O2661">
        <v>5.31</v>
      </c>
    </row>
    <row r="2662" spans="1:15" x14ac:dyDescent="0.3">
      <c r="A2662">
        <v>2.9147354710000002</v>
      </c>
      <c r="B2662">
        <v>2.6549999999999998</v>
      </c>
      <c r="C2662">
        <v>5.3120000000000003</v>
      </c>
      <c r="E2662">
        <v>2.276336175</v>
      </c>
      <c r="F2662">
        <v>2.6549999999999998</v>
      </c>
      <c r="G2662">
        <v>5.3120000000000003</v>
      </c>
      <c r="I2662">
        <v>2.625824841</v>
      </c>
      <c r="J2662">
        <v>2.6549999999999998</v>
      </c>
      <c r="K2662">
        <v>5.3120000000000003</v>
      </c>
      <c r="M2662">
        <v>1.630947106</v>
      </c>
      <c r="N2662">
        <v>2.6549999999999998</v>
      </c>
      <c r="O2662">
        <v>5.3120000000000003</v>
      </c>
    </row>
    <row r="2663" spans="1:15" x14ac:dyDescent="0.3">
      <c r="A2663">
        <v>2.8821165290000001</v>
      </c>
      <c r="B2663">
        <v>2.6560000000000001</v>
      </c>
      <c r="C2663">
        <v>5.3140000000000001</v>
      </c>
      <c r="E2663">
        <v>2.2903157219999999</v>
      </c>
      <c r="F2663">
        <v>2.6560000000000001</v>
      </c>
      <c r="G2663">
        <v>5.3140000000000001</v>
      </c>
      <c r="I2663">
        <v>2.6398043879999999</v>
      </c>
      <c r="J2663">
        <v>2.6560000000000001</v>
      </c>
      <c r="K2663">
        <v>5.3140000000000001</v>
      </c>
      <c r="M2663">
        <v>1.626287257</v>
      </c>
      <c r="N2663">
        <v>2.6560000000000001</v>
      </c>
      <c r="O2663">
        <v>5.3140000000000001</v>
      </c>
    </row>
    <row r="2664" spans="1:15" x14ac:dyDescent="0.3">
      <c r="A2664">
        <v>2.9100756219999999</v>
      </c>
      <c r="B2664">
        <v>2.657</v>
      </c>
      <c r="C2664">
        <v>5.3159999999999998</v>
      </c>
      <c r="E2664">
        <v>2.2623566290000001</v>
      </c>
      <c r="F2664">
        <v>2.657</v>
      </c>
      <c r="G2664">
        <v>5.3159999999999998</v>
      </c>
      <c r="I2664">
        <v>2.6351445390000001</v>
      </c>
      <c r="J2664">
        <v>2.657</v>
      </c>
      <c r="K2664">
        <v>5.3159999999999998</v>
      </c>
      <c r="M2664">
        <v>1.626287257</v>
      </c>
      <c r="N2664">
        <v>2.657</v>
      </c>
      <c r="O2664">
        <v>5.3159999999999998</v>
      </c>
    </row>
    <row r="2665" spans="1:15" x14ac:dyDescent="0.3">
      <c r="A2665">
        <v>2.9240551689999998</v>
      </c>
      <c r="B2665">
        <v>2.6579999999999999</v>
      </c>
      <c r="C2665">
        <v>5.3179999999999996</v>
      </c>
      <c r="E2665">
        <v>2.2553668550000001</v>
      </c>
      <c r="F2665">
        <v>2.6579999999999999</v>
      </c>
      <c r="G2665">
        <v>5.3179999999999996</v>
      </c>
      <c r="I2665">
        <v>2.6398043879999999</v>
      </c>
      <c r="J2665">
        <v>2.6579999999999999</v>
      </c>
      <c r="K2665">
        <v>5.3179999999999996</v>
      </c>
      <c r="M2665">
        <v>1.630947106</v>
      </c>
      <c r="N2665">
        <v>2.6579999999999999</v>
      </c>
      <c r="O2665">
        <v>5.3179999999999996</v>
      </c>
    </row>
    <row r="2666" spans="1:15" x14ac:dyDescent="0.3">
      <c r="A2666">
        <v>2.9170653959999999</v>
      </c>
      <c r="B2666">
        <v>2.6589999999999998</v>
      </c>
      <c r="C2666">
        <v>5.32</v>
      </c>
      <c r="E2666">
        <v>2.253036931</v>
      </c>
      <c r="F2666">
        <v>2.6589999999999998</v>
      </c>
      <c r="G2666">
        <v>5.32</v>
      </c>
      <c r="I2666">
        <v>2.649124085</v>
      </c>
      <c r="J2666">
        <v>2.6589999999999998</v>
      </c>
      <c r="K2666">
        <v>5.32</v>
      </c>
      <c r="M2666">
        <v>1.6519164260000001</v>
      </c>
      <c r="N2666">
        <v>2.6589999999999998</v>
      </c>
      <c r="O2666">
        <v>5.32</v>
      </c>
    </row>
    <row r="2667" spans="1:15" x14ac:dyDescent="0.3">
      <c r="A2667">
        <v>2.9263850929999999</v>
      </c>
      <c r="B2667">
        <v>2.66</v>
      </c>
      <c r="C2667">
        <v>5.3220000000000001</v>
      </c>
      <c r="E2667">
        <v>2.2437172329999999</v>
      </c>
      <c r="F2667">
        <v>2.66</v>
      </c>
      <c r="G2667">
        <v>5.3220000000000001</v>
      </c>
      <c r="I2667">
        <v>2.6374744630000002</v>
      </c>
      <c r="J2667">
        <v>2.66</v>
      </c>
      <c r="K2667">
        <v>5.3220000000000001</v>
      </c>
      <c r="M2667">
        <v>1.6402668039999999</v>
      </c>
      <c r="N2667">
        <v>2.66</v>
      </c>
      <c r="O2667">
        <v>5.3220000000000001</v>
      </c>
    </row>
    <row r="2668" spans="1:15" x14ac:dyDescent="0.3">
      <c r="A2668">
        <v>2.935704791</v>
      </c>
      <c r="B2668">
        <v>2.661</v>
      </c>
      <c r="C2668">
        <v>5.3239999999999998</v>
      </c>
      <c r="E2668">
        <v>2.2390573840000001</v>
      </c>
      <c r="F2668">
        <v>2.661</v>
      </c>
      <c r="G2668">
        <v>5.3239999999999998</v>
      </c>
      <c r="I2668">
        <v>2.6444642360000001</v>
      </c>
      <c r="J2668">
        <v>2.661</v>
      </c>
      <c r="K2668">
        <v>5.3239999999999998</v>
      </c>
      <c r="M2668">
        <v>1.6519164260000001</v>
      </c>
      <c r="N2668">
        <v>2.661</v>
      </c>
      <c r="O2668">
        <v>5.3239999999999998</v>
      </c>
    </row>
    <row r="2669" spans="1:15" x14ac:dyDescent="0.3">
      <c r="A2669">
        <v>2.9380347160000002</v>
      </c>
      <c r="B2669">
        <v>2.6619999999999999</v>
      </c>
      <c r="C2669">
        <v>5.3259999999999996</v>
      </c>
      <c r="E2669">
        <v>2.2413873089999998</v>
      </c>
      <c r="F2669">
        <v>2.6619999999999999</v>
      </c>
      <c r="G2669">
        <v>5.3259999999999996</v>
      </c>
      <c r="I2669">
        <v>2.656113859</v>
      </c>
      <c r="J2669">
        <v>2.6619999999999999</v>
      </c>
      <c r="K2669">
        <v>5.3259999999999996</v>
      </c>
      <c r="M2669">
        <v>1.6472565770000001</v>
      </c>
      <c r="N2669">
        <v>2.6619999999999999</v>
      </c>
      <c r="O2669">
        <v>5.3259999999999996</v>
      </c>
    </row>
    <row r="2670" spans="1:15" x14ac:dyDescent="0.3">
      <c r="A2670">
        <v>2.942694564</v>
      </c>
      <c r="B2670">
        <v>2.6629999999999998</v>
      </c>
      <c r="C2670">
        <v>5.3280000000000003</v>
      </c>
      <c r="E2670">
        <v>2.276336175</v>
      </c>
      <c r="F2670">
        <v>2.6629999999999998</v>
      </c>
      <c r="G2670">
        <v>5.3280000000000003</v>
      </c>
      <c r="I2670">
        <v>2.6537839339999998</v>
      </c>
      <c r="J2670">
        <v>2.6629999999999998</v>
      </c>
      <c r="K2670">
        <v>5.3280000000000003</v>
      </c>
      <c r="M2670">
        <v>1.63793688</v>
      </c>
      <c r="N2670">
        <v>2.6629999999999998</v>
      </c>
      <c r="O2670">
        <v>5.3280000000000003</v>
      </c>
    </row>
    <row r="2671" spans="1:15" x14ac:dyDescent="0.3">
      <c r="A2671">
        <v>2.9287150180000001</v>
      </c>
      <c r="B2671">
        <v>2.6640000000000001</v>
      </c>
      <c r="C2671">
        <v>5.33</v>
      </c>
      <c r="E2671">
        <v>2.29963542</v>
      </c>
      <c r="F2671">
        <v>2.6640000000000001</v>
      </c>
      <c r="G2671">
        <v>5.33</v>
      </c>
      <c r="I2671">
        <v>2.6351445390000001</v>
      </c>
      <c r="J2671">
        <v>2.6640000000000001</v>
      </c>
      <c r="K2671">
        <v>5.33</v>
      </c>
      <c r="M2671">
        <v>1.6356069550000001</v>
      </c>
      <c r="N2671">
        <v>2.6640000000000001</v>
      </c>
      <c r="O2671">
        <v>5.33</v>
      </c>
    </row>
    <row r="2672" spans="1:15" x14ac:dyDescent="0.3">
      <c r="A2672">
        <v>2.9287150180000001</v>
      </c>
      <c r="B2672">
        <v>2.665</v>
      </c>
      <c r="C2672">
        <v>5.3319999999999999</v>
      </c>
      <c r="E2672">
        <v>2.2809960239999998</v>
      </c>
      <c r="F2672">
        <v>2.665</v>
      </c>
      <c r="G2672">
        <v>5.3319999999999999</v>
      </c>
      <c r="I2672">
        <v>2.6514540100000001</v>
      </c>
      <c r="J2672">
        <v>2.665</v>
      </c>
      <c r="K2672">
        <v>5.3319999999999999</v>
      </c>
      <c r="M2672">
        <v>1.642596728</v>
      </c>
      <c r="N2672">
        <v>2.665</v>
      </c>
      <c r="O2672">
        <v>5.3319999999999999</v>
      </c>
    </row>
    <row r="2673" spans="1:15" x14ac:dyDescent="0.3">
      <c r="A2673">
        <v>2.9170653959999999</v>
      </c>
      <c r="B2673">
        <v>2.6659999999999999</v>
      </c>
      <c r="C2673">
        <v>5.3339999999999996</v>
      </c>
      <c r="E2673">
        <v>2.3206047399999998</v>
      </c>
      <c r="F2673">
        <v>2.6659999999999999</v>
      </c>
      <c r="G2673">
        <v>5.3339999999999996</v>
      </c>
      <c r="I2673">
        <v>2.6398043879999999</v>
      </c>
      <c r="J2673">
        <v>2.6659999999999999</v>
      </c>
      <c r="K2673">
        <v>5.3339999999999996</v>
      </c>
      <c r="M2673">
        <v>1.658906199</v>
      </c>
      <c r="N2673">
        <v>2.6659999999999999</v>
      </c>
      <c r="O2673">
        <v>5.3339999999999996</v>
      </c>
    </row>
    <row r="2674" spans="1:15" x14ac:dyDescent="0.3">
      <c r="A2674">
        <v>2.9217252450000002</v>
      </c>
      <c r="B2674">
        <v>2.6669999999999998</v>
      </c>
      <c r="C2674">
        <v>5.3360000000000003</v>
      </c>
      <c r="E2674">
        <v>2.3136149659999998</v>
      </c>
      <c r="F2674">
        <v>2.6669999999999998</v>
      </c>
      <c r="G2674">
        <v>5.3360000000000003</v>
      </c>
      <c r="I2674">
        <v>2.6747532540000001</v>
      </c>
      <c r="J2674">
        <v>2.6669999999999998</v>
      </c>
      <c r="K2674">
        <v>5.3360000000000003</v>
      </c>
      <c r="M2674">
        <v>1.6682258969999999</v>
      </c>
      <c r="N2674">
        <v>2.6669999999999998</v>
      </c>
      <c r="O2674">
        <v>5.3360000000000003</v>
      </c>
    </row>
    <row r="2675" spans="1:15" x14ac:dyDescent="0.3">
      <c r="A2675">
        <v>2.9240551689999998</v>
      </c>
      <c r="B2675">
        <v>2.6680000000000001</v>
      </c>
      <c r="C2675">
        <v>5.3380000000000001</v>
      </c>
      <c r="E2675">
        <v>2.2973054949999998</v>
      </c>
      <c r="F2675">
        <v>2.6680000000000001</v>
      </c>
      <c r="G2675">
        <v>5.3380000000000001</v>
      </c>
      <c r="I2675">
        <v>2.6700934049999998</v>
      </c>
      <c r="J2675">
        <v>2.6680000000000001</v>
      </c>
      <c r="K2675">
        <v>5.3380000000000001</v>
      </c>
      <c r="M2675">
        <v>1.649586502</v>
      </c>
      <c r="N2675">
        <v>2.6680000000000001</v>
      </c>
      <c r="O2675">
        <v>5.3380000000000001</v>
      </c>
    </row>
    <row r="2676" spans="1:15" x14ac:dyDescent="0.3">
      <c r="A2676">
        <v>2.9287150180000001</v>
      </c>
      <c r="B2676">
        <v>2.669</v>
      </c>
      <c r="C2676">
        <v>5.34</v>
      </c>
      <c r="E2676">
        <v>2.2600267039999999</v>
      </c>
      <c r="F2676">
        <v>2.669</v>
      </c>
      <c r="G2676">
        <v>5.34</v>
      </c>
      <c r="I2676">
        <v>2.6700934049999998</v>
      </c>
      <c r="J2676">
        <v>2.669</v>
      </c>
      <c r="K2676">
        <v>5.34</v>
      </c>
      <c r="M2676">
        <v>1.6519164260000001</v>
      </c>
      <c r="N2676">
        <v>2.669</v>
      </c>
      <c r="O2676">
        <v>5.34</v>
      </c>
    </row>
    <row r="2677" spans="1:15" x14ac:dyDescent="0.3">
      <c r="A2677">
        <v>2.9333748669999999</v>
      </c>
      <c r="B2677">
        <v>2.67</v>
      </c>
      <c r="C2677">
        <v>5.3419999999999996</v>
      </c>
      <c r="E2677">
        <v>2.2553668550000001</v>
      </c>
      <c r="F2677">
        <v>2.67</v>
      </c>
      <c r="G2677">
        <v>5.3419999999999996</v>
      </c>
      <c r="I2677">
        <v>2.6700934049999998</v>
      </c>
      <c r="J2677">
        <v>2.67</v>
      </c>
      <c r="K2677">
        <v>5.3419999999999996</v>
      </c>
      <c r="M2677">
        <v>1.63793688</v>
      </c>
      <c r="N2677">
        <v>2.67</v>
      </c>
      <c r="O2677">
        <v>5.3419999999999996</v>
      </c>
    </row>
    <row r="2678" spans="1:15" x14ac:dyDescent="0.3">
      <c r="A2678">
        <v>2.9473544129999998</v>
      </c>
      <c r="B2678">
        <v>2.6709999999999998</v>
      </c>
      <c r="C2678">
        <v>5.3440000000000003</v>
      </c>
      <c r="E2678">
        <v>2.2553668550000001</v>
      </c>
      <c r="F2678">
        <v>2.6709999999999998</v>
      </c>
      <c r="G2678">
        <v>5.3440000000000003</v>
      </c>
      <c r="I2678">
        <v>2.6794131029999999</v>
      </c>
      <c r="J2678">
        <v>2.6709999999999998</v>
      </c>
      <c r="K2678">
        <v>5.3440000000000003</v>
      </c>
      <c r="M2678">
        <v>1.6519164260000001</v>
      </c>
      <c r="N2678">
        <v>2.6709999999999998</v>
      </c>
      <c r="O2678">
        <v>5.3440000000000003</v>
      </c>
    </row>
    <row r="2679" spans="1:15" x14ac:dyDescent="0.3">
      <c r="A2679">
        <v>2.9310449420000002</v>
      </c>
      <c r="B2679">
        <v>2.6720000000000002</v>
      </c>
      <c r="C2679">
        <v>5.3460000000000001</v>
      </c>
      <c r="E2679">
        <v>2.2553668550000001</v>
      </c>
      <c r="F2679">
        <v>2.6720000000000002</v>
      </c>
      <c r="G2679">
        <v>5.3460000000000001</v>
      </c>
      <c r="I2679">
        <v>2.688732801</v>
      </c>
      <c r="J2679">
        <v>2.6720000000000002</v>
      </c>
      <c r="K2679">
        <v>5.3460000000000001</v>
      </c>
      <c r="M2679">
        <v>1.6472565770000001</v>
      </c>
      <c r="N2679">
        <v>2.6720000000000002</v>
      </c>
      <c r="O2679">
        <v>5.3460000000000001</v>
      </c>
    </row>
    <row r="2680" spans="1:15" x14ac:dyDescent="0.3">
      <c r="A2680">
        <v>2.9287150180000001</v>
      </c>
      <c r="B2680">
        <v>2.673</v>
      </c>
      <c r="C2680">
        <v>5.3479999999999999</v>
      </c>
      <c r="E2680">
        <v>2.2553668550000001</v>
      </c>
      <c r="F2680">
        <v>2.673</v>
      </c>
      <c r="G2680">
        <v>5.3479999999999999</v>
      </c>
      <c r="I2680">
        <v>2.6794131029999999</v>
      </c>
      <c r="J2680">
        <v>2.673</v>
      </c>
      <c r="K2680">
        <v>5.3479999999999999</v>
      </c>
      <c r="M2680">
        <v>1.649586502</v>
      </c>
      <c r="N2680">
        <v>2.673</v>
      </c>
      <c r="O2680">
        <v>5.3479999999999999</v>
      </c>
    </row>
    <row r="2681" spans="1:15" x14ac:dyDescent="0.3">
      <c r="A2681">
        <v>2.9450244890000001</v>
      </c>
      <c r="B2681">
        <v>2.6739999999999999</v>
      </c>
      <c r="C2681">
        <v>5.35</v>
      </c>
      <c r="E2681">
        <v>2.2716763260000001</v>
      </c>
      <c r="F2681">
        <v>2.6739999999999999</v>
      </c>
      <c r="G2681">
        <v>5.35</v>
      </c>
      <c r="I2681">
        <v>2.6584437830000001</v>
      </c>
      <c r="J2681">
        <v>2.6739999999999999</v>
      </c>
      <c r="K2681">
        <v>5.35</v>
      </c>
      <c r="M2681">
        <v>1.658906199</v>
      </c>
      <c r="N2681">
        <v>2.6739999999999999</v>
      </c>
      <c r="O2681">
        <v>5.35</v>
      </c>
    </row>
    <row r="2682" spans="1:15" x14ac:dyDescent="0.3">
      <c r="A2682">
        <v>2.9776434310000002</v>
      </c>
      <c r="B2682">
        <v>2.6749999999999998</v>
      </c>
      <c r="C2682">
        <v>5.3520000000000003</v>
      </c>
      <c r="E2682">
        <v>2.2949755710000002</v>
      </c>
      <c r="F2682">
        <v>2.6749999999999998</v>
      </c>
      <c r="G2682">
        <v>5.3520000000000003</v>
      </c>
      <c r="I2682">
        <v>2.6537839339999998</v>
      </c>
      <c r="J2682">
        <v>2.6749999999999998</v>
      </c>
      <c r="K2682">
        <v>5.3520000000000003</v>
      </c>
      <c r="M2682">
        <v>1.672885746</v>
      </c>
      <c r="N2682">
        <v>2.6749999999999998</v>
      </c>
      <c r="O2682">
        <v>5.3520000000000003</v>
      </c>
    </row>
    <row r="2683" spans="1:15" x14ac:dyDescent="0.3">
      <c r="A2683">
        <v>2.98230328</v>
      </c>
      <c r="B2683">
        <v>2.6760000000000002</v>
      </c>
      <c r="C2683">
        <v>5.3540000000000001</v>
      </c>
      <c r="E2683">
        <v>2.2856558730000001</v>
      </c>
      <c r="F2683">
        <v>2.6760000000000002</v>
      </c>
      <c r="G2683">
        <v>5.3540000000000001</v>
      </c>
      <c r="I2683">
        <v>2.6514540100000001</v>
      </c>
      <c r="J2683">
        <v>2.6760000000000002</v>
      </c>
      <c r="K2683">
        <v>5.3540000000000001</v>
      </c>
      <c r="M2683">
        <v>1.672885746</v>
      </c>
      <c r="N2683">
        <v>2.6760000000000002</v>
      </c>
      <c r="O2683">
        <v>5.3540000000000001</v>
      </c>
    </row>
    <row r="2684" spans="1:15" x14ac:dyDescent="0.3">
      <c r="A2684">
        <v>2.9683237330000001</v>
      </c>
      <c r="B2684">
        <v>2.677</v>
      </c>
      <c r="C2684">
        <v>5.3559999999999999</v>
      </c>
      <c r="E2684">
        <v>2.2786661000000001</v>
      </c>
      <c r="F2684">
        <v>2.677</v>
      </c>
      <c r="G2684">
        <v>5.3559999999999999</v>
      </c>
      <c r="I2684">
        <v>2.649124085</v>
      </c>
      <c r="J2684">
        <v>2.677</v>
      </c>
      <c r="K2684">
        <v>5.3559999999999999</v>
      </c>
      <c r="M2684">
        <v>1.672885746</v>
      </c>
      <c r="N2684">
        <v>2.677</v>
      </c>
      <c r="O2684">
        <v>5.3559999999999999</v>
      </c>
    </row>
    <row r="2685" spans="1:15" x14ac:dyDescent="0.3">
      <c r="A2685">
        <v>2.9310449420000002</v>
      </c>
      <c r="B2685">
        <v>2.6779999999999999</v>
      </c>
      <c r="C2685">
        <v>5.3579999999999997</v>
      </c>
      <c r="E2685">
        <v>2.2809960239999998</v>
      </c>
      <c r="F2685">
        <v>2.6779999999999999</v>
      </c>
      <c r="G2685">
        <v>5.3579999999999997</v>
      </c>
      <c r="I2685">
        <v>2.6398043879999999</v>
      </c>
      <c r="J2685">
        <v>2.6779999999999999</v>
      </c>
      <c r="K2685">
        <v>5.3579999999999997</v>
      </c>
      <c r="M2685">
        <v>1.665895973</v>
      </c>
      <c r="N2685">
        <v>2.6779999999999999</v>
      </c>
      <c r="O2685">
        <v>5.3579999999999997</v>
      </c>
    </row>
    <row r="2686" spans="1:15" x14ac:dyDescent="0.3">
      <c r="A2686">
        <v>2.9310449420000002</v>
      </c>
      <c r="B2686">
        <v>2.6789999999999998</v>
      </c>
      <c r="C2686">
        <v>5.36</v>
      </c>
      <c r="E2686">
        <v>2.269346402</v>
      </c>
      <c r="F2686">
        <v>2.6789999999999998</v>
      </c>
      <c r="G2686">
        <v>5.36</v>
      </c>
      <c r="I2686">
        <v>2.6607737079999998</v>
      </c>
      <c r="J2686">
        <v>2.6789999999999998</v>
      </c>
      <c r="K2686">
        <v>5.36</v>
      </c>
      <c r="M2686">
        <v>1.6915251419999999</v>
      </c>
      <c r="N2686">
        <v>2.6789999999999998</v>
      </c>
      <c r="O2686">
        <v>5.36</v>
      </c>
    </row>
    <row r="2687" spans="1:15" x14ac:dyDescent="0.3">
      <c r="A2687">
        <v>2.9124055470000001</v>
      </c>
      <c r="B2687">
        <v>2.68</v>
      </c>
      <c r="C2687">
        <v>5.3620000000000001</v>
      </c>
      <c r="E2687">
        <v>2.2856558730000001</v>
      </c>
      <c r="F2687">
        <v>2.68</v>
      </c>
      <c r="G2687">
        <v>5.3620000000000001</v>
      </c>
      <c r="I2687">
        <v>2.6467941609999999</v>
      </c>
      <c r="J2687">
        <v>2.68</v>
      </c>
      <c r="K2687">
        <v>5.3620000000000001</v>
      </c>
      <c r="M2687">
        <v>1.6519164260000001</v>
      </c>
      <c r="N2687">
        <v>2.68</v>
      </c>
      <c r="O2687">
        <v>5.3620000000000001</v>
      </c>
    </row>
    <row r="2688" spans="1:15" x14ac:dyDescent="0.3">
      <c r="A2688">
        <v>2.9403646399999999</v>
      </c>
      <c r="B2688">
        <v>2.681</v>
      </c>
      <c r="C2688">
        <v>5.3639999999999999</v>
      </c>
      <c r="E2688">
        <v>2.269346402</v>
      </c>
      <c r="F2688">
        <v>2.681</v>
      </c>
      <c r="G2688">
        <v>5.3639999999999999</v>
      </c>
      <c r="I2688">
        <v>2.6631036319999999</v>
      </c>
      <c r="J2688">
        <v>2.681</v>
      </c>
      <c r="K2688">
        <v>5.3639999999999999</v>
      </c>
      <c r="M2688">
        <v>1.665895973</v>
      </c>
      <c r="N2688">
        <v>2.681</v>
      </c>
      <c r="O2688">
        <v>5.3639999999999999</v>
      </c>
    </row>
    <row r="2689" spans="1:15" x14ac:dyDescent="0.3">
      <c r="A2689">
        <v>2.9613339600000002</v>
      </c>
      <c r="B2689">
        <v>2.6819999999999999</v>
      </c>
      <c r="C2689">
        <v>5.3659999999999997</v>
      </c>
      <c r="E2689">
        <v>2.2786661000000001</v>
      </c>
      <c r="F2689">
        <v>2.6819999999999999</v>
      </c>
      <c r="G2689">
        <v>5.3659999999999997</v>
      </c>
      <c r="I2689">
        <v>2.6607737079999998</v>
      </c>
      <c r="J2689">
        <v>2.6819999999999999</v>
      </c>
      <c r="K2689">
        <v>5.3659999999999997</v>
      </c>
      <c r="M2689">
        <v>1.630947106</v>
      </c>
      <c r="N2689">
        <v>2.6819999999999999</v>
      </c>
      <c r="O2689">
        <v>5.3659999999999997</v>
      </c>
    </row>
    <row r="2690" spans="1:15" x14ac:dyDescent="0.3">
      <c r="A2690">
        <v>2.9543441869999998</v>
      </c>
      <c r="B2690">
        <v>2.6829999999999998</v>
      </c>
      <c r="C2690">
        <v>5.3680000000000003</v>
      </c>
      <c r="E2690">
        <v>2.2600267039999999</v>
      </c>
      <c r="F2690">
        <v>2.6829999999999998</v>
      </c>
      <c r="G2690">
        <v>5.3680000000000003</v>
      </c>
      <c r="I2690">
        <v>2.6980524990000001</v>
      </c>
      <c r="J2690">
        <v>2.6829999999999998</v>
      </c>
      <c r="K2690">
        <v>5.3680000000000003</v>
      </c>
      <c r="M2690">
        <v>1.6472565770000001</v>
      </c>
      <c r="N2690">
        <v>2.6829999999999998</v>
      </c>
      <c r="O2690">
        <v>5.3680000000000003</v>
      </c>
    </row>
    <row r="2691" spans="1:15" x14ac:dyDescent="0.3">
      <c r="A2691">
        <v>2.949684338</v>
      </c>
      <c r="B2691">
        <v>2.6840000000000002</v>
      </c>
      <c r="C2691">
        <v>5.37</v>
      </c>
      <c r="E2691">
        <v>2.2623566290000001</v>
      </c>
      <c r="F2691">
        <v>2.6840000000000002</v>
      </c>
      <c r="G2691">
        <v>5.37</v>
      </c>
      <c r="I2691">
        <v>2.7120320449999999</v>
      </c>
      <c r="J2691">
        <v>2.6840000000000002</v>
      </c>
      <c r="K2691">
        <v>5.37</v>
      </c>
      <c r="M2691">
        <v>1.630947106</v>
      </c>
      <c r="N2691">
        <v>2.6840000000000002</v>
      </c>
      <c r="O2691">
        <v>5.37</v>
      </c>
    </row>
    <row r="2692" spans="1:15" x14ac:dyDescent="0.3">
      <c r="A2692">
        <v>2.9403646399999999</v>
      </c>
      <c r="B2692">
        <v>2.6850000000000001</v>
      </c>
      <c r="C2692">
        <v>5.3719999999999999</v>
      </c>
      <c r="E2692">
        <v>2.2646865530000002</v>
      </c>
      <c r="F2692">
        <v>2.6850000000000001</v>
      </c>
      <c r="G2692">
        <v>5.3719999999999999</v>
      </c>
      <c r="I2692">
        <v>2.6933926499999998</v>
      </c>
      <c r="J2692">
        <v>2.6850000000000001</v>
      </c>
      <c r="K2692">
        <v>5.3719999999999999</v>
      </c>
      <c r="M2692">
        <v>1.6519164260000001</v>
      </c>
      <c r="N2692">
        <v>2.6850000000000001</v>
      </c>
      <c r="O2692">
        <v>5.3719999999999999</v>
      </c>
    </row>
    <row r="2693" spans="1:15" x14ac:dyDescent="0.3">
      <c r="A2693">
        <v>2.965993809</v>
      </c>
      <c r="B2693">
        <v>2.6859999999999999</v>
      </c>
      <c r="C2693">
        <v>5.3739999999999997</v>
      </c>
      <c r="E2693">
        <v>2.283325949</v>
      </c>
      <c r="F2693">
        <v>2.6859999999999999</v>
      </c>
      <c r="G2693">
        <v>5.3739999999999997</v>
      </c>
      <c r="I2693">
        <v>2.6910627250000001</v>
      </c>
      <c r="J2693">
        <v>2.6859999999999999</v>
      </c>
      <c r="K2693">
        <v>5.3739999999999997</v>
      </c>
      <c r="M2693">
        <v>1.665895973</v>
      </c>
      <c r="N2693">
        <v>2.6859999999999999</v>
      </c>
      <c r="O2693">
        <v>5.3739999999999997</v>
      </c>
    </row>
    <row r="2694" spans="1:15" x14ac:dyDescent="0.3">
      <c r="A2694">
        <v>2.9753135070000001</v>
      </c>
      <c r="B2694">
        <v>2.6869999999999998</v>
      </c>
      <c r="C2694">
        <v>5.3760000000000003</v>
      </c>
      <c r="E2694">
        <v>2.3112850420000002</v>
      </c>
      <c r="F2694">
        <v>2.6869999999999998</v>
      </c>
      <c r="G2694">
        <v>5.3760000000000003</v>
      </c>
      <c r="I2694">
        <v>2.6864028759999998</v>
      </c>
      <c r="J2694">
        <v>2.6869999999999998</v>
      </c>
      <c r="K2694">
        <v>5.3760000000000003</v>
      </c>
      <c r="M2694">
        <v>1.658906199</v>
      </c>
      <c r="N2694">
        <v>2.6869999999999998</v>
      </c>
      <c r="O2694">
        <v>5.3760000000000003</v>
      </c>
    </row>
    <row r="2695" spans="1:15" x14ac:dyDescent="0.3">
      <c r="A2695">
        <v>3.0009426750000001</v>
      </c>
      <c r="B2695">
        <v>2.6880000000000002</v>
      </c>
      <c r="C2695">
        <v>5.3780000000000001</v>
      </c>
      <c r="E2695">
        <v>2.3462339079999999</v>
      </c>
      <c r="F2695">
        <v>2.6880000000000002</v>
      </c>
      <c r="G2695">
        <v>5.3780000000000001</v>
      </c>
      <c r="I2695">
        <v>2.6677634810000002</v>
      </c>
      <c r="J2695">
        <v>2.6880000000000002</v>
      </c>
      <c r="K2695">
        <v>5.3780000000000001</v>
      </c>
      <c r="M2695">
        <v>1.63793688</v>
      </c>
      <c r="N2695">
        <v>2.6880000000000002</v>
      </c>
      <c r="O2695">
        <v>5.3780000000000001</v>
      </c>
    </row>
    <row r="2696" spans="1:15" x14ac:dyDescent="0.3">
      <c r="A2696">
        <v>3.0172521460000001</v>
      </c>
      <c r="B2696">
        <v>2.6890000000000001</v>
      </c>
      <c r="C2696">
        <v>5.38</v>
      </c>
      <c r="E2696">
        <v>2.3578835310000001</v>
      </c>
      <c r="F2696">
        <v>2.6890000000000001</v>
      </c>
      <c r="G2696">
        <v>5.38</v>
      </c>
      <c r="I2696">
        <v>2.649124085</v>
      </c>
      <c r="J2696">
        <v>2.6890000000000001</v>
      </c>
      <c r="K2696">
        <v>5.38</v>
      </c>
      <c r="M2696">
        <v>1.642596728</v>
      </c>
      <c r="N2696">
        <v>2.6890000000000001</v>
      </c>
      <c r="O2696">
        <v>5.38</v>
      </c>
    </row>
    <row r="2697" spans="1:15" x14ac:dyDescent="0.3">
      <c r="A2697">
        <v>2.9776434310000002</v>
      </c>
      <c r="B2697">
        <v>2.69</v>
      </c>
      <c r="C2697">
        <v>5.3819999999999997</v>
      </c>
      <c r="E2697">
        <v>2.332254362</v>
      </c>
      <c r="F2697">
        <v>2.69</v>
      </c>
      <c r="G2697">
        <v>5.3819999999999997</v>
      </c>
      <c r="I2697">
        <v>2.6584437830000001</v>
      </c>
      <c r="J2697">
        <v>2.69</v>
      </c>
      <c r="K2697">
        <v>5.3819999999999997</v>
      </c>
      <c r="M2697">
        <v>1.6635660480000001</v>
      </c>
      <c r="N2697">
        <v>2.69</v>
      </c>
      <c r="O2697">
        <v>5.3819999999999997</v>
      </c>
    </row>
    <row r="2698" spans="1:15" x14ac:dyDescent="0.3">
      <c r="A2698">
        <v>2.9590040360000001</v>
      </c>
      <c r="B2698">
        <v>2.6909999999999998</v>
      </c>
      <c r="C2698">
        <v>5.3840000000000003</v>
      </c>
      <c r="E2698">
        <v>2.3578835310000001</v>
      </c>
      <c r="F2698">
        <v>2.6909999999999998</v>
      </c>
      <c r="G2698">
        <v>5.3840000000000003</v>
      </c>
      <c r="I2698">
        <v>2.665433556</v>
      </c>
      <c r="J2698">
        <v>2.6909999999999998</v>
      </c>
      <c r="K2698">
        <v>5.3840000000000003</v>
      </c>
      <c r="M2698">
        <v>1.6705558220000001</v>
      </c>
      <c r="N2698">
        <v>2.6909999999999998</v>
      </c>
      <c r="O2698">
        <v>5.3840000000000003</v>
      </c>
    </row>
    <row r="2699" spans="1:15" x14ac:dyDescent="0.3">
      <c r="A2699">
        <v>2.9706536579999998</v>
      </c>
      <c r="B2699">
        <v>2.6920000000000002</v>
      </c>
      <c r="C2699">
        <v>5.3860000000000001</v>
      </c>
      <c r="E2699">
        <v>2.3415740600000001</v>
      </c>
      <c r="F2699">
        <v>2.6920000000000002</v>
      </c>
      <c r="G2699">
        <v>5.3860000000000001</v>
      </c>
      <c r="I2699">
        <v>2.6794131029999999</v>
      </c>
      <c r="J2699">
        <v>2.6920000000000002</v>
      </c>
      <c r="K2699">
        <v>5.3860000000000001</v>
      </c>
      <c r="M2699">
        <v>1.6798755190000001</v>
      </c>
      <c r="N2699">
        <v>2.6920000000000002</v>
      </c>
      <c r="O2699">
        <v>5.3860000000000001</v>
      </c>
    </row>
    <row r="2700" spans="1:15" x14ac:dyDescent="0.3">
      <c r="A2700">
        <v>2.9846332040000001</v>
      </c>
      <c r="B2700">
        <v>2.6930000000000001</v>
      </c>
      <c r="C2700">
        <v>5.3879999999999999</v>
      </c>
      <c r="E2700">
        <v>2.3369142109999999</v>
      </c>
      <c r="F2700">
        <v>2.6930000000000001</v>
      </c>
      <c r="G2700">
        <v>5.3879999999999999</v>
      </c>
      <c r="I2700">
        <v>2.7003824230000002</v>
      </c>
      <c r="J2700">
        <v>2.6930000000000001</v>
      </c>
      <c r="K2700">
        <v>5.3879999999999999</v>
      </c>
      <c r="M2700">
        <v>1.672885746</v>
      </c>
      <c r="N2700">
        <v>2.6930000000000001</v>
      </c>
      <c r="O2700">
        <v>5.3879999999999999</v>
      </c>
    </row>
    <row r="2701" spans="1:15" x14ac:dyDescent="0.3">
      <c r="A2701">
        <v>2.98230328</v>
      </c>
      <c r="B2701">
        <v>2.694</v>
      </c>
      <c r="C2701">
        <v>5.39</v>
      </c>
      <c r="E2701">
        <v>2.3252645890000001</v>
      </c>
      <c r="F2701">
        <v>2.694</v>
      </c>
      <c r="G2701">
        <v>5.39</v>
      </c>
      <c r="I2701">
        <v>2.721351743</v>
      </c>
      <c r="J2701">
        <v>2.694</v>
      </c>
      <c r="K2701">
        <v>5.39</v>
      </c>
      <c r="M2701">
        <v>1.6752156709999999</v>
      </c>
      <c r="N2701">
        <v>2.694</v>
      </c>
      <c r="O2701">
        <v>5.39</v>
      </c>
    </row>
    <row r="2702" spans="1:15" x14ac:dyDescent="0.3">
      <c r="A2702">
        <v>3.0009426750000001</v>
      </c>
      <c r="B2702">
        <v>2.6949999999999998</v>
      </c>
      <c r="C2702">
        <v>5.3920000000000003</v>
      </c>
      <c r="E2702">
        <v>2.3252645890000001</v>
      </c>
      <c r="F2702">
        <v>2.6949999999999998</v>
      </c>
      <c r="G2702">
        <v>5.3920000000000003</v>
      </c>
      <c r="I2702">
        <v>2.7027123469999998</v>
      </c>
      <c r="J2702">
        <v>2.6949999999999998</v>
      </c>
      <c r="K2702">
        <v>5.3920000000000003</v>
      </c>
      <c r="M2702">
        <v>1.682205444</v>
      </c>
      <c r="N2702">
        <v>2.6949999999999998</v>
      </c>
      <c r="O2702">
        <v>5.3920000000000003</v>
      </c>
    </row>
    <row r="2703" spans="1:15" x14ac:dyDescent="0.3">
      <c r="A2703">
        <v>2.9846332040000001</v>
      </c>
      <c r="B2703">
        <v>2.6960000000000002</v>
      </c>
      <c r="C2703">
        <v>5.3940000000000001</v>
      </c>
      <c r="E2703">
        <v>2.3112850420000002</v>
      </c>
      <c r="F2703">
        <v>2.6960000000000002</v>
      </c>
      <c r="G2703">
        <v>5.3940000000000001</v>
      </c>
      <c r="I2703">
        <v>2.688732801</v>
      </c>
      <c r="J2703">
        <v>2.6960000000000002</v>
      </c>
      <c r="K2703">
        <v>5.3940000000000001</v>
      </c>
      <c r="M2703">
        <v>1.6868652930000001</v>
      </c>
      <c r="N2703">
        <v>2.6960000000000002</v>
      </c>
      <c r="O2703">
        <v>5.3940000000000001</v>
      </c>
    </row>
    <row r="2704" spans="1:15" x14ac:dyDescent="0.3">
      <c r="A2704">
        <v>2.9683237330000001</v>
      </c>
      <c r="B2704">
        <v>2.6970000000000001</v>
      </c>
      <c r="C2704">
        <v>5.3959999999999999</v>
      </c>
      <c r="E2704">
        <v>2.2973054949999998</v>
      </c>
      <c r="F2704">
        <v>2.6970000000000001</v>
      </c>
      <c r="G2704">
        <v>5.3959999999999999</v>
      </c>
      <c r="I2704">
        <v>2.705042272</v>
      </c>
      <c r="J2704">
        <v>2.6970000000000001</v>
      </c>
      <c r="K2704">
        <v>5.3959999999999999</v>
      </c>
      <c r="M2704">
        <v>1.6868652930000001</v>
      </c>
      <c r="N2704">
        <v>2.6970000000000001</v>
      </c>
      <c r="O2704">
        <v>5.3959999999999999</v>
      </c>
    </row>
    <row r="2705" spans="1:15" x14ac:dyDescent="0.3">
      <c r="A2705">
        <v>2.9892930529999999</v>
      </c>
      <c r="B2705">
        <v>2.698</v>
      </c>
      <c r="C2705">
        <v>5.3979999999999997</v>
      </c>
      <c r="E2705">
        <v>2.283325949</v>
      </c>
      <c r="F2705">
        <v>2.698</v>
      </c>
      <c r="G2705">
        <v>5.3979999999999997</v>
      </c>
      <c r="I2705">
        <v>2.7120320449999999</v>
      </c>
      <c r="J2705">
        <v>2.698</v>
      </c>
      <c r="K2705">
        <v>5.3979999999999997</v>
      </c>
      <c r="M2705">
        <v>1.7148243860000001</v>
      </c>
      <c r="N2705">
        <v>2.698</v>
      </c>
      <c r="O2705">
        <v>5.3979999999999997</v>
      </c>
    </row>
    <row r="2706" spans="1:15" x14ac:dyDescent="0.3">
      <c r="A2706">
        <v>2.9939529020000002</v>
      </c>
      <c r="B2706">
        <v>2.6989999999999998</v>
      </c>
      <c r="C2706">
        <v>5.4</v>
      </c>
      <c r="E2706">
        <v>2.3066251929999999</v>
      </c>
      <c r="F2706">
        <v>2.6989999999999998</v>
      </c>
      <c r="G2706">
        <v>5.4</v>
      </c>
      <c r="I2706">
        <v>2.6794131029999999</v>
      </c>
      <c r="J2706">
        <v>2.6989999999999998</v>
      </c>
      <c r="K2706">
        <v>5.4</v>
      </c>
      <c r="M2706">
        <v>1.6798755190000001</v>
      </c>
      <c r="N2706">
        <v>2.6989999999999998</v>
      </c>
      <c r="O2706">
        <v>5.4</v>
      </c>
    </row>
    <row r="2707" spans="1:15" x14ac:dyDescent="0.3">
      <c r="A2707">
        <v>2.9916229780000001</v>
      </c>
      <c r="B2707">
        <v>2.7</v>
      </c>
      <c r="C2707">
        <v>5.4020000000000001</v>
      </c>
      <c r="E2707">
        <v>2.3369142109999999</v>
      </c>
      <c r="F2707">
        <v>2.7</v>
      </c>
      <c r="G2707">
        <v>5.4020000000000001</v>
      </c>
      <c r="I2707">
        <v>2.6840729520000002</v>
      </c>
      <c r="J2707">
        <v>2.7</v>
      </c>
      <c r="K2707">
        <v>5.4020000000000001</v>
      </c>
      <c r="M2707">
        <v>1.7078346129999999</v>
      </c>
      <c r="N2707">
        <v>2.7</v>
      </c>
      <c r="O2707">
        <v>5.4020000000000001</v>
      </c>
    </row>
    <row r="2708" spans="1:15" x14ac:dyDescent="0.3">
      <c r="A2708">
        <v>3.0009426750000001</v>
      </c>
      <c r="B2708">
        <v>2.7010000000000001</v>
      </c>
      <c r="C2708">
        <v>5.4039999999999999</v>
      </c>
      <c r="E2708">
        <v>2.3345842860000001</v>
      </c>
      <c r="F2708">
        <v>2.7010000000000001</v>
      </c>
      <c r="G2708">
        <v>5.4039999999999999</v>
      </c>
      <c r="I2708">
        <v>2.6514540100000001</v>
      </c>
      <c r="J2708">
        <v>2.7010000000000001</v>
      </c>
      <c r="K2708">
        <v>5.4039999999999999</v>
      </c>
      <c r="M2708">
        <v>1.693855066</v>
      </c>
      <c r="N2708">
        <v>2.7010000000000001</v>
      </c>
      <c r="O2708">
        <v>5.4039999999999999</v>
      </c>
    </row>
    <row r="2709" spans="1:15" x14ac:dyDescent="0.3">
      <c r="A2709">
        <v>3.0125922979999999</v>
      </c>
      <c r="B2709">
        <v>2.702</v>
      </c>
      <c r="C2709">
        <v>5.4059999999999997</v>
      </c>
      <c r="E2709">
        <v>2.3112850420000002</v>
      </c>
      <c r="F2709">
        <v>2.702</v>
      </c>
      <c r="G2709">
        <v>5.4059999999999997</v>
      </c>
      <c r="I2709">
        <v>2.649124085</v>
      </c>
      <c r="J2709">
        <v>2.702</v>
      </c>
      <c r="K2709">
        <v>5.4059999999999997</v>
      </c>
      <c r="M2709">
        <v>1.6961849899999999</v>
      </c>
      <c r="N2709">
        <v>2.702</v>
      </c>
      <c r="O2709">
        <v>5.4059999999999997</v>
      </c>
    </row>
    <row r="2710" spans="1:15" x14ac:dyDescent="0.3">
      <c r="A2710">
        <v>3.014922222</v>
      </c>
      <c r="B2710">
        <v>2.7029999999999998</v>
      </c>
      <c r="C2710">
        <v>5.4080000000000004</v>
      </c>
      <c r="E2710">
        <v>2.3206047399999998</v>
      </c>
      <c r="F2710">
        <v>2.7029999999999998</v>
      </c>
      <c r="G2710">
        <v>5.4080000000000004</v>
      </c>
      <c r="I2710">
        <v>2.6677634810000002</v>
      </c>
      <c r="J2710">
        <v>2.7029999999999998</v>
      </c>
      <c r="K2710">
        <v>5.4080000000000004</v>
      </c>
      <c r="M2710">
        <v>1.710164537</v>
      </c>
      <c r="N2710">
        <v>2.7029999999999998</v>
      </c>
      <c r="O2710">
        <v>5.4080000000000004</v>
      </c>
    </row>
    <row r="2711" spans="1:15" x14ac:dyDescent="0.3">
      <c r="A2711">
        <v>3.0079324490000001</v>
      </c>
      <c r="B2711">
        <v>2.7040000000000002</v>
      </c>
      <c r="C2711">
        <v>5.41</v>
      </c>
      <c r="E2711">
        <v>2.3182748150000001</v>
      </c>
      <c r="F2711">
        <v>2.7040000000000002</v>
      </c>
      <c r="G2711">
        <v>5.41</v>
      </c>
      <c r="I2711">
        <v>2.681743027</v>
      </c>
      <c r="J2711">
        <v>2.7040000000000002</v>
      </c>
      <c r="K2711">
        <v>5.41</v>
      </c>
      <c r="M2711">
        <v>1.705504688</v>
      </c>
      <c r="N2711">
        <v>2.7040000000000002</v>
      </c>
      <c r="O2711">
        <v>5.41</v>
      </c>
    </row>
    <row r="2712" spans="1:15" x14ac:dyDescent="0.3">
      <c r="A2712">
        <v>3.021911995</v>
      </c>
      <c r="B2712">
        <v>2.7050000000000001</v>
      </c>
      <c r="C2712">
        <v>5.4119999999999999</v>
      </c>
      <c r="E2712">
        <v>2.3066251929999999</v>
      </c>
      <c r="F2712">
        <v>2.7050000000000001</v>
      </c>
      <c r="G2712">
        <v>5.4119999999999999</v>
      </c>
      <c r="I2712">
        <v>2.6910627250000001</v>
      </c>
      <c r="J2712">
        <v>2.7050000000000001</v>
      </c>
      <c r="K2712">
        <v>5.4119999999999999</v>
      </c>
      <c r="M2712">
        <v>1.693855066</v>
      </c>
      <c r="N2712">
        <v>2.7050000000000001</v>
      </c>
      <c r="O2712">
        <v>5.4119999999999999</v>
      </c>
    </row>
    <row r="2713" spans="1:15" x14ac:dyDescent="0.3">
      <c r="A2713">
        <v>3.014922222</v>
      </c>
      <c r="B2713">
        <v>2.706</v>
      </c>
      <c r="C2713">
        <v>5.4139999999999997</v>
      </c>
      <c r="E2713">
        <v>2.308955117</v>
      </c>
      <c r="F2713">
        <v>2.706</v>
      </c>
      <c r="G2713">
        <v>5.4139999999999997</v>
      </c>
      <c r="I2713">
        <v>2.6747532540000001</v>
      </c>
      <c r="J2713">
        <v>2.706</v>
      </c>
      <c r="K2713">
        <v>5.4139999999999997</v>
      </c>
      <c r="M2713">
        <v>1.677545595</v>
      </c>
      <c r="N2713">
        <v>2.706</v>
      </c>
      <c r="O2713">
        <v>5.4139999999999997</v>
      </c>
    </row>
    <row r="2714" spans="1:15" x14ac:dyDescent="0.3">
      <c r="A2714">
        <v>3.0335616179999998</v>
      </c>
      <c r="B2714">
        <v>2.7069999999999999</v>
      </c>
      <c r="C2714">
        <v>5.4160000000000004</v>
      </c>
      <c r="E2714">
        <v>2.3369142109999999</v>
      </c>
      <c r="F2714">
        <v>2.7069999999999999</v>
      </c>
      <c r="G2714">
        <v>5.4160000000000004</v>
      </c>
      <c r="I2714">
        <v>2.6794131029999999</v>
      </c>
      <c r="J2714">
        <v>2.7069999999999999</v>
      </c>
      <c r="K2714">
        <v>5.4160000000000004</v>
      </c>
      <c r="M2714">
        <v>1.661236124</v>
      </c>
      <c r="N2714">
        <v>2.7069999999999999</v>
      </c>
      <c r="O2714">
        <v>5.4160000000000004</v>
      </c>
    </row>
    <row r="2715" spans="1:15" x14ac:dyDescent="0.3">
      <c r="A2715">
        <v>3.014922222</v>
      </c>
      <c r="B2715">
        <v>2.7080000000000002</v>
      </c>
      <c r="C2715">
        <v>5.4180000000000001</v>
      </c>
      <c r="E2715">
        <v>2.3136149659999998</v>
      </c>
      <c r="F2715">
        <v>2.7080000000000002</v>
      </c>
      <c r="G2715">
        <v>5.4180000000000001</v>
      </c>
      <c r="I2715">
        <v>2.6840729520000002</v>
      </c>
      <c r="J2715">
        <v>2.7080000000000002</v>
      </c>
      <c r="K2715">
        <v>5.4180000000000001</v>
      </c>
      <c r="M2715">
        <v>1.682205444</v>
      </c>
      <c r="N2715">
        <v>2.7080000000000002</v>
      </c>
      <c r="O2715">
        <v>5.4180000000000001</v>
      </c>
    </row>
    <row r="2716" spans="1:15" x14ac:dyDescent="0.3">
      <c r="A2716">
        <v>3.0265718439999998</v>
      </c>
      <c r="B2716">
        <v>2.7090000000000001</v>
      </c>
      <c r="C2716">
        <v>5.42</v>
      </c>
      <c r="E2716">
        <v>2.315944891</v>
      </c>
      <c r="F2716">
        <v>2.7090000000000001</v>
      </c>
      <c r="G2716">
        <v>5.42</v>
      </c>
      <c r="I2716">
        <v>2.7003824230000002</v>
      </c>
      <c r="J2716">
        <v>2.7090000000000001</v>
      </c>
      <c r="K2716">
        <v>5.42</v>
      </c>
      <c r="M2716">
        <v>1.665895973</v>
      </c>
      <c r="N2716">
        <v>2.7090000000000001</v>
      </c>
      <c r="O2716">
        <v>5.42</v>
      </c>
    </row>
    <row r="2717" spans="1:15" x14ac:dyDescent="0.3">
      <c r="A2717">
        <v>3.0032725999999998</v>
      </c>
      <c r="B2717">
        <v>2.71</v>
      </c>
      <c r="C2717">
        <v>5.4219999999999997</v>
      </c>
      <c r="E2717">
        <v>2.2856558730000001</v>
      </c>
      <c r="F2717">
        <v>2.71</v>
      </c>
      <c r="G2717">
        <v>5.4219999999999997</v>
      </c>
      <c r="I2717">
        <v>2.7097021209999999</v>
      </c>
      <c r="J2717">
        <v>2.71</v>
      </c>
      <c r="K2717">
        <v>5.4219999999999997</v>
      </c>
      <c r="M2717">
        <v>1.6985149150000001</v>
      </c>
      <c r="N2717">
        <v>2.71</v>
      </c>
      <c r="O2717">
        <v>5.4219999999999997</v>
      </c>
    </row>
    <row r="2718" spans="1:15" x14ac:dyDescent="0.3">
      <c r="A2718">
        <v>3.0195820709999999</v>
      </c>
      <c r="B2718">
        <v>2.7109999999999999</v>
      </c>
      <c r="C2718">
        <v>5.4240000000000004</v>
      </c>
      <c r="E2718">
        <v>2.2973054949999998</v>
      </c>
      <c r="F2718">
        <v>2.7109999999999999</v>
      </c>
      <c r="G2718">
        <v>5.4240000000000004</v>
      </c>
      <c r="I2718">
        <v>2.6980524990000001</v>
      </c>
      <c r="J2718">
        <v>2.7109999999999999</v>
      </c>
      <c r="K2718">
        <v>5.4240000000000004</v>
      </c>
      <c r="M2718">
        <v>1.7008448389999999</v>
      </c>
      <c r="N2718">
        <v>2.7109999999999999</v>
      </c>
      <c r="O2718">
        <v>5.4240000000000004</v>
      </c>
    </row>
    <row r="2719" spans="1:15" x14ac:dyDescent="0.3">
      <c r="A2719">
        <v>3.021911995</v>
      </c>
      <c r="B2719">
        <v>2.7120000000000002</v>
      </c>
      <c r="C2719">
        <v>5.4260000000000002</v>
      </c>
      <c r="E2719">
        <v>2.332254362</v>
      </c>
      <c r="F2719">
        <v>2.7120000000000002</v>
      </c>
      <c r="G2719">
        <v>5.4260000000000002</v>
      </c>
      <c r="I2719">
        <v>2.7190218179999999</v>
      </c>
      <c r="J2719">
        <v>2.7120000000000002</v>
      </c>
      <c r="K2719">
        <v>5.4260000000000002</v>
      </c>
      <c r="M2719">
        <v>1.689195217</v>
      </c>
      <c r="N2719">
        <v>2.7120000000000002</v>
      </c>
      <c r="O2719">
        <v>5.4260000000000002</v>
      </c>
    </row>
    <row r="2720" spans="1:15" x14ac:dyDescent="0.3">
      <c r="A2720">
        <v>3.038221466</v>
      </c>
      <c r="B2720">
        <v>2.7130000000000001</v>
      </c>
      <c r="C2720">
        <v>5.4279999999999999</v>
      </c>
      <c r="E2720">
        <v>2.3042952689999998</v>
      </c>
      <c r="F2720">
        <v>2.7130000000000001</v>
      </c>
      <c r="G2720">
        <v>5.4279999999999999</v>
      </c>
      <c r="I2720">
        <v>2.7097021209999999</v>
      </c>
      <c r="J2720">
        <v>2.7130000000000001</v>
      </c>
      <c r="K2720">
        <v>5.4279999999999999</v>
      </c>
      <c r="M2720">
        <v>1.6985149150000001</v>
      </c>
      <c r="N2720">
        <v>2.7130000000000001</v>
      </c>
      <c r="O2720">
        <v>5.4279999999999999</v>
      </c>
    </row>
    <row r="2721" spans="1:15" x14ac:dyDescent="0.3">
      <c r="A2721">
        <v>3.038221466</v>
      </c>
      <c r="B2721">
        <v>2.714</v>
      </c>
      <c r="C2721">
        <v>5.43</v>
      </c>
      <c r="E2721">
        <v>2.3019653440000001</v>
      </c>
      <c r="F2721">
        <v>2.714</v>
      </c>
      <c r="G2721">
        <v>5.43</v>
      </c>
      <c r="I2721">
        <v>2.7143619700000001</v>
      </c>
      <c r="J2721">
        <v>2.714</v>
      </c>
      <c r="K2721">
        <v>5.43</v>
      </c>
      <c r="M2721">
        <v>1.689195217</v>
      </c>
      <c r="N2721">
        <v>2.714</v>
      </c>
      <c r="O2721">
        <v>5.43</v>
      </c>
    </row>
    <row r="2722" spans="1:15" x14ac:dyDescent="0.3">
      <c r="A2722">
        <v>3.0522010129999999</v>
      </c>
      <c r="B2722">
        <v>2.7149999999999999</v>
      </c>
      <c r="C2722">
        <v>5.4320000000000004</v>
      </c>
      <c r="E2722">
        <v>2.3112850420000002</v>
      </c>
      <c r="F2722">
        <v>2.7149999999999999</v>
      </c>
      <c r="G2722">
        <v>5.4320000000000004</v>
      </c>
      <c r="I2722">
        <v>2.7423210629999999</v>
      </c>
      <c r="J2722">
        <v>2.7149999999999999</v>
      </c>
      <c r="K2722">
        <v>5.4320000000000004</v>
      </c>
      <c r="M2722">
        <v>1.689195217</v>
      </c>
      <c r="N2722">
        <v>2.7149999999999999</v>
      </c>
      <c r="O2722">
        <v>5.4320000000000004</v>
      </c>
    </row>
    <row r="2723" spans="1:15" x14ac:dyDescent="0.3">
      <c r="A2723">
        <v>3.0265718439999998</v>
      </c>
      <c r="B2723">
        <v>2.7160000000000002</v>
      </c>
      <c r="C2723">
        <v>5.4340000000000002</v>
      </c>
      <c r="E2723">
        <v>2.3042952689999998</v>
      </c>
      <c r="F2723">
        <v>2.7160000000000002</v>
      </c>
      <c r="G2723">
        <v>5.4340000000000002</v>
      </c>
      <c r="I2723">
        <v>2.7260115919999999</v>
      </c>
      <c r="J2723">
        <v>2.7160000000000002</v>
      </c>
      <c r="K2723">
        <v>5.4340000000000002</v>
      </c>
      <c r="M2723">
        <v>1.689195217</v>
      </c>
      <c r="N2723">
        <v>2.7160000000000002</v>
      </c>
      <c r="O2723">
        <v>5.4340000000000002</v>
      </c>
    </row>
    <row r="2724" spans="1:15" x14ac:dyDescent="0.3">
      <c r="A2724">
        <v>3.04521124</v>
      </c>
      <c r="B2724">
        <v>2.7170000000000001</v>
      </c>
      <c r="C2724">
        <v>5.4359999999999999</v>
      </c>
      <c r="E2724">
        <v>2.3066251929999999</v>
      </c>
      <c r="F2724">
        <v>2.7170000000000001</v>
      </c>
      <c r="G2724">
        <v>5.4359999999999999</v>
      </c>
      <c r="I2724">
        <v>2.7166918940000002</v>
      </c>
      <c r="J2724">
        <v>2.7170000000000001</v>
      </c>
      <c r="K2724">
        <v>5.4359999999999999</v>
      </c>
      <c r="M2724">
        <v>1.705504688</v>
      </c>
      <c r="N2724">
        <v>2.7170000000000001</v>
      </c>
      <c r="O2724">
        <v>5.4359999999999999</v>
      </c>
    </row>
    <row r="2725" spans="1:15" x14ac:dyDescent="0.3">
      <c r="A2725">
        <v>3.0475411640000001</v>
      </c>
      <c r="B2725">
        <v>2.718</v>
      </c>
      <c r="C2725">
        <v>5.4379999999999997</v>
      </c>
      <c r="E2725">
        <v>2.2949755710000002</v>
      </c>
      <c r="F2725">
        <v>2.718</v>
      </c>
      <c r="G2725">
        <v>5.4379999999999997</v>
      </c>
      <c r="I2725">
        <v>2.7330013649999998</v>
      </c>
      <c r="J2725">
        <v>2.718</v>
      </c>
      <c r="K2725">
        <v>5.4379999999999997</v>
      </c>
      <c r="M2725">
        <v>1.7148243860000001</v>
      </c>
      <c r="N2725">
        <v>2.718</v>
      </c>
      <c r="O2725">
        <v>5.4379999999999997</v>
      </c>
    </row>
    <row r="2726" spans="1:15" x14ac:dyDescent="0.3">
      <c r="A2726">
        <v>3.0265718439999998</v>
      </c>
      <c r="B2726">
        <v>2.7189999999999999</v>
      </c>
      <c r="C2726">
        <v>5.44</v>
      </c>
      <c r="E2726">
        <v>2.3112850420000002</v>
      </c>
      <c r="F2726">
        <v>2.7189999999999999</v>
      </c>
      <c r="G2726">
        <v>5.44</v>
      </c>
      <c r="I2726">
        <v>2.7376612140000001</v>
      </c>
      <c r="J2726">
        <v>2.7189999999999999</v>
      </c>
      <c r="K2726">
        <v>5.44</v>
      </c>
      <c r="M2726">
        <v>1.6705558220000001</v>
      </c>
      <c r="N2726">
        <v>2.7189999999999999</v>
      </c>
      <c r="O2726">
        <v>5.44</v>
      </c>
    </row>
    <row r="2727" spans="1:15" x14ac:dyDescent="0.3">
      <c r="A2727">
        <v>3.0125922979999999</v>
      </c>
      <c r="B2727">
        <v>2.72</v>
      </c>
      <c r="C2727">
        <v>5.4420000000000002</v>
      </c>
      <c r="E2727">
        <v>2.3112850420000002</v>
      </c>
      <c r="F2727">
        <v>2.72</v>
      </c>
      <c r="G2727">
        <v>5.4420000000000002</v>
      </c>
      <c r="I2727">
        <v>2.7260115919999999</v>
      </c>
      <c r="J2727">
        <v>2.72</v>
      </c>
      <c r="K2727">
        <v>5.4420000000000002</v>
      </c>
      <c r="M2727">
        <v>1.6845353679999999</v>
      </c>
      <c r="N2727">
        <v>2.72</v>
      </c>
      <c r="O2727">
        <v>5.4420000000000002</v>
      </c>
    </row>
    <row r="2728" spans="1:15" x14ac:dyDescent="0.3">
      <c r="A2728">
        <v>3.038221466</v>
      </c>
      <c r="B2728">
        <v>2.7210000000000001</v>
      </c>
      <c r="C2728">
        <v>5.444</v>
      </c>
      <c r="E2728">
        <v>2.3439039840000002</v>
      </c>
      <c r="F2728">
        <v>2.7210000000000001</v>
      </c>
      <c r="G2728">
        <v>5.444</v>
      </c>
      <c r="I2728">
        <v>2.728341516</v>
      </c>
      <c r="J2728">
        <v>2.7210000000000001</v>
      </c>
      <c r="K2728">
        <v>5.444</v>
      </c>
      <c r="M2728">
        <v>1.6868652930000001</v>
      </c>
      <c r="N2728">
        <v>2.7210000000000001</v>
      </c>
      <c r="O2728">
        <v>5.444</v>
      </c>
    </row>
    <row r="2729" spans="1:15" x14ac:dyDescent="0.3">
      <c r="A2729">
        <v>3.0475411640000001</v>
      </c>
      <c r="B2729">
        <v>2.722</v>
      </c>
      <c r="C2729">
        <v>5.4459999999999997</v>
      </c>
      <c r="E2729">
        <v>2.3345842860000001</v>
      </c>
      <c r="F2729">
        <v>2.722</v>
      </c>
      <c r="G2729">
        <v>5.4459999999999997</v>
      </c>
      <c r="I2729">
        <v>2.7306714410000001</v>
      </c>
      <c r="J2729">
        <v>2.722</v>
      </c>
      <c r="K2729">
        <v>5.4459999999999997</v>
      </c>
      <c r="M2729">
        <v>1.689195217</v>
      </c>
      <c r="N2729">
        <v>2.722</v>
      </c>
      <c r="O2729">
        <v>5.4459999999999997</v>
      </c>
    </row>
    <row r="2730" spans="1:15" x14ac:dyDescent="0.3">
      <c r="A2730">
        <v>3.0498710889999998</v>
      </c>
      <c r="B2730">
        <v>2.7229999999999999</v>
      </c>
      <c r="C2730">
        <v>5.4480000000000004</v>
      </c>
      <c r="E2730">
        <v>2.3345842860000001</v>
      </c>
      <c r="F2730">
        <v>2.7229999999999999</v>
      </c>
      <c r="G2730">
        <v>5.4480000000000004</v>
      </c>
      <c r="I2730">
        <v>2.721351743</v>
      </c>
      <c r="J2730">
        <v>2.7229999999999999</v>
      </c>
      <c r="K2730">
        <v>5.4480000000000004</v>
      </c>
      <c r="M2730">
        <v>1.6682258969999999</v>
      </c>
      <c r="N2730">
        <v>2.7229999999999999</v>
      </c>
      <c r="O2730">
        <v>5.4480000000000004</v>
      </c>
    </row>
    <row r="2731" spans="1:15" x14ac:dyDescent="0.3">
      <c r="A2731">
        <v>3.054530937</v>
      </c>
      <c r="B2731">
        <v>2.7240000000000002</v>
      </c>
      <c r="C2731">
        <v>5.45</v>
      </c>
      <c r="E2731">
        <v>2.3299244369999998</v>
      </c>
      <c r="F2731">
        <v>2.7240000000000002</v>
      </c>
      <c r="G2731">
        <v>5.45</v>
      </c>
      <c r="I2731">
        <v>2.721351743</v>
      </c>
      <c r="J2731">
        <v>2.7240000000000002</v>
      </c>
      <c r="K2731">
        <v>5.45</v>
      </c>
      <c r="M2731">
        <v>1.6682258969999999</v>
      </c>
      <c r="N2731">
        <v>2.7240000000000002</v>
      </c>
      <c r="O2731">
        <v>5.45</v>
      </c>
    </row>
    <row r="2732" spans="1:15" x14ac:dyDescent="0.3">
      <c r="A2732">
        <v>3.0685104839999999</v>
      </c>
      <c r="B2732">
        <v>2.7250000000000001</v>
      </c>
      <c r="C2732">
        <v>5.452</v>
      </c>
      <c r="E2732">
        <v>2.3066251929999999</v>
      </c>
      <c r="F2732">
        <v>2.7250000000000001</v>
      </c>
      <c r="G2732">
        <v>5.452</v>
      </c>
      <c r="I2732">
        <v>2.7143619700000001</v>
      </c>
      <c r="J2732">
        <v>2.7250000000000001</v>
      </c>
      <c r="K2732">
        <v>5.452</v>
      </c>
      <c r="M2732">
        <v>1.6705558220000001</v>
      </c>
      <c r="N2732">
        <v>2.7250000000000001</v>
      </c>
      <c r="O2732">
        <v>5.452</v>
      </c>
    </row>
    <row r="2733" spans="1:15" x14ac:dyDescent="0.3">
      <c r="A2733">
        <v>3.0522010129999999</v>
      </c>
      <c r="B2733">
        <v>2.726</v>
      </c>
      <c r="C2733">
        <v>5.4539999999999997</v>
      </c>
      <c r="E2733">
        <v>2.2903157219999999</v>
      </c>
      <c r="F2733">
        <v>2.726</v>
      </c>
      <c r="G2733">
        <v>5.4539999999999997</v>
      </c>
      <c r="I2733">
        <v>2.7027123469999998</v>
      </c>
      <c r="J2733">
        <v>2.726</v>
      </c>
      <c r="K2733">
        <v>5.4539999999999997</v>
      </c>
      <c r="M2733">
        <v>1.6752156709999999</v>
      </c>
      <c r="N2733">
        <v>2.726</v>
      </c>
      <c r="O2733">
        <v>5.4539999999999997</v>
      </c>
    </row>
    <row r="2734" spans="1:15" x14ac:dyDescent="0.3">
      <c r="A2734">
        <v>3.0708404090000001</v>
      </c>
      <c r="B2734">
        <v>2.7269999999999999</v>
      </c>
      <c r="C2734">
        <v>5.4560000000000004</v>
      </c>
      <c r="E2734">
        <v>2.3019653440000001</v>
      </c>
      <c r="F2734">
        <v>2.7269999999999999</v>
      </c>
      <c r="G2734">
        <v>5.4560000000000004</v>
      </c>
      <c r="I2734">
        <v>2.7003824230000002</v>
      </c>
      <c r="J2734">
        <v>2.7269999999999999</v>
      </c>
      <c r="K2734">
        <v>5.4560000000000004</v>
      </c>
      <c r="M2734">
        <v>1.6542463510000001</v>
      </c>
      <c r="N2734">
        <v>2.7269999999999999</v>
      </c>
      <c r="O2734">
        <v>5.4560000000000004</v>
      </c>
    </row>
    <row r="2735" spans="1:15" x14ac:dyDescent="0.3">
      <c r="A2735">
        <v>3.0591907859999998</v>
      </c>
      <c r="B2735">
        <v>2.7280000000000002</v>
      </c>
      <c r="C2735">
        <v>5.4580000000000002</v>
      </c>
      <c r="E2735">
        <v>2.2903157219999999</v>
      </c>
      <c r="F2735">
        <v>2.7280000000000002</v>
      </c>
      <c r="G2735">
        <v>5.4580000000000002</v>
      </c>
      <c r="I2735">
        <v>2.6957225739999999</v>
      </c>
      <c r="J2735">
        <v>2.7280000000000002</v>
      </c>
      <c r="K2735">
        <v>5.4580000000000002</v>
      </c>
      <c r="M2735">
        <v>1.6402668039999999</v>
      </c>
      <c r="N2735">
        <v>2.7280000000000002</v>
      </c>
      <c r="O2735">
        <v>5.4580000000000002</v>
      </c>
    </row>
    <row r="2736" spans="1:15" x14ac:dyDescent="0.3">
      <c r="A2736">
        <v>3.0475411640000001</v>
      </c>
      <c r="B2736">
        <v>2.7290000000000001</v>
      </c>
      <c r="C2736">
        <v>5.46</v>
      </c>
      <c r="E2736">
        <v>2.308955117</v>
      </c>
      <c r="F2736">
        <v>2.7290000000000001</v>
      </c>
      <c r="G2736">
        <v>5.46</v>
      </c>
      <c r="I2736">
        <v>2.7027123469999998</v>
      </c>
      <c r="J2736">
        <v>2.7290000000000001</v>
      </c>
      <c r="K2736">
        <v>5.46</v>
      </c>
      <c r="M2736">
        <v>1.633277031</v>
      </c>
      <c r="N2736">
        <v>2.7290000000000001</v>
      </c>
      <c r="O2736">
        <v>5.46</v>
      </c>
    </row>
    <row r="2737" spans="1:15" x14ac:dyDescent="0.3">
      <c r="A2737">
        <v>3.0358915419999999</v>
      </c>
      <c r="B2737">
        <v>2.73</v>
      </c>
      <c r="C2737">
        <v>5.4619999999999997</v>
      </c>
      <c r="E2737">
        <v>2.3392441349999999</v>
      </c>
      <c r="F2737">
        <v>2.73</v>
      </c>
      <c r="G2737">
        <v>5.4619999999999997</v>
      </c>
      <c r="I2737">
        <v>2.6980524990000001</v>
      </c>
      <c r="J2737">
        <v>2.73</v>
      </c>
      <c r="K2737">
        <v>5.4619999999999997</v>
      </c>
      <c r="M2737">
        <v>1.649586502</v>
      </c>
      <c r="N2737">
        <v>2.73</v>
      </c>
      <c r="O2737">
        <v>5.4619999999999997</v>
      </c>
    </row>
    <row r="2738" spans="1:15" x14ac:dyDescent="0.3">
      <c r="A2738">
        <v>3.04521124</v>
      </c>
      <c r="B2738">
        <v>2.7309999999999999</v>
      </c>
      <c r="C2738">
        <v>5.4640000000000004</v>
      </c>
      <c r="E2738">
        <v>2.3299244369999998</v>
      </c>
      <c r="F2738">
        <v>2.7309999999999999</v>
      </c>
      <c r="G2738">
        <v>5.4640000000000004</v>
      </c>
      <c r="I2738">
        <v>2.7190218179999999</v>
      </c>
      <c r="J2738">
        <v>2.7309999999999999</v>
      </c>
      <c r="K2738">
        <v>5.4640000000000004</v>
      </c>
      <c r="M2738">
        <v>1.6868652930000001</v>
      </c>
      <c r="N2738">
        <v>2.7309999999999999</v>
      </c>
      <c r="O2738">
        <v>5.4640000000000004</v>
      </c>
    </row>
    <row r="2739" spans="1:15" x14ac:dyDescent="0.3">
      <c r="A2739">
        <v>3.0591907859999998</v>
      </c>
      <c r="B2739">
        <v>2.7320000000000002</v>
      </c>
      <c r="C2739">
        <v>5.4660000000000002</v>
      </c>
      <c r="E2739">
        <v>2.3392441349999999</v>
      </c>
      <c r="F2739">
        <v>2.7320000000000002</v>
      </c>
      <c r="G2739">
        <v>5.4660000000000002</v>
      </c>
      <c r="I2739">
        <v>2.7260115919999999</v>
      </c>
      <c r="J2739">
        <v>2.7320000000000002</v>
      </c>
      <c r="K2739">
        <v>5.4660000000000002</v>
      </c>
      <c r="M2739">
        <v>1.7148243860000001</v>
      </c>
      <c r="N2739">
        <v>2.7320000000000002</v>
      </c>
      <c r="O2739">
        <v>5.4660000000000002</v>
      </c>
    </row>
    <row r="2740" spans="1:15" x14ac:dyDescent="0.3">
      <c r="A2740">
        <v>3.0405513910000002</v>
      </c>
      <c r="B2740">
        <v>2.7330000000000001</v>
      </c>
      <c r="C2740">
        <v>5.468</v>
      </c>
      <c r="E2740">
        <v>2.315944891</v>
      </c>
      <c r="F2740">
        <v>2.7330000000000001</v>
      </c>
      <c r="G2740">
        <v>5.468</v>
      </c>
      <c r="I2740">
        <v>2.7330013649999998</v>
      </c>
      <c r="J2740">
        <v>2.7330000000000001</v>
      </c>
      <c r="K2740">
        <v>5.468</v>
      </c>
      <c r="M2740">
        <v>1.733463781</v>
      </c>
      <c r="N2740">
        <v>2.7330000000000001</v>
      </c>
      <c r="O2740">
        <v>5.468</v>
      </c>
    </row>
    <row r="2741" spans="1:15" x14ac:dyDescent="0.3">
      <c r="A2741">
        <v>3.0335616179999998</v>
      </c>
      <c r="B2741">
        <v>2.734</v>
      </c>
      <c r="C2741">
        <v>5.47</v>
      </c>
      <c r="E2741">
        <v>2.3229346639999999</v>
      </c>
      <c r="F2741">
        <v>2.734</v>
      </c>
      <c r="G2741">
        <v>5.47</v>
      </c>
      <c r="I2741">
        <v>2.73533129</v>
      </c>
      <c r="J2741">
        <v>2.734</v>
      </c>
      <c r="K2741">
        <v>5.47</v>
      </c>
      <c r="M2741">
        <v>1.71715431</v>
      </c>
      <c r="N2741">
        <v>2.734</v>
      </c>
      <c r="O2741">
        <v>5.47</v>
      </c>
    </row>
    <row r="2742" spans="1:15" x14ac:dyDescent="0.3">
      <c r="A2742">
        <v>3.054530937</v>
      </c>
      <c r="B2742">
        <v>2.7349999999999999</v>
      </c>
      <c r="C2742">
        <v>5.4720000000000004</v>
      </c>
      <c r="E2742">
        <v>2.332254362</v>
      </c>
      <c r="F2742">
        <v>2.7349999999999999</v>
      </c>
      <c r="G2742">
        <v>5.4720000000000004</v>
      </c>
      <c r="I2742">
        <v>2.7563006090000002</v>
      </c>
      <c r="J2742">
        <v>2.7349999999999999</v>
      </c>
      <c r="K2742">
        <v>5.4720000000000004</v>
      </c>
      <c r="M2742">
        <v>1.71715431</v>
      </c>
      <c r="N2742">
        <v>2.7349999999999999</v>
      </c>
      <c r="O2742">
        <v>5.4720000000000004</v>
      </c>
    </row>
    <row r="2743" spans="1:15" x14ac:dyDescent="0.3">
      <c r="A2743">
        <v>3.0731703330000002</v>
      </c>
      <c r="B2743">
        <v>2.7360000000000002</v>
      </c>
      <c r="C2743">
        <v>5.4740000000000002</v>
      </c>
      <c r="E2743">
        <v>2.3206047399999998</v>
      </c>
      <c r="F2743">
        <v>2.7360000000000002</v>
      </c>
      <c r="G2743">
        <v>5.4740000000000002</v>
      </c>
      <c r="I2743">
        <v>2.7632903830000002</v>
      </c>
      <c r="J2743">
        <v>2.7360000000000002</v>
      </c>
      <c r="K2743">
        <v>5.4740000000000002</v>
      </c>
      <c r="M2743">
        <v>1.7194842349999999</v>
      </c>
      <c r="N2743">
        <v>2.7360000000000002</v>
      </c>
      <c r="O2743">
        <v>5.4740000000000002</v>
      </c>
    </row>
    <row r="2744" spans="1:15" x14ac:dyDescent="0.3">
      <c r="A2744">
        <v>3.0848199549999999</v>
      </c>
      <c r="B2744">
        <v>2.7370000000000001</v>
      </c>
      <c r="C2744">
        <v>5.476</v>
      </c>
      <c r="E2744">
        <v>2.36254338</v>
      </c>
      <c r="F2744">
        <v>2.7370000000000001</v>
      </c>
      <c r="G2744">
        <v>5.476</v>
      </c>
      <c r="I2744">
        <v>2.7632903830000002</v>
      </c>
      <c r="J2744">
        <v>2.7370000000000001</v>
      </c>
      <c r="K2744">
        <v>5.476</v>
      </c>
      <c r="M2744">
        <v>1.721814159</v>
      </c>
      <c r="N2744">
        <v>2.7370000000000001</v>
      </c>
      <c r="O2744">
        <v>5.476</v>
      </c>
    </row>
    <row r="2745" spans="1:15" x14ac:dyDescent="0.3">
      <c r="A2745">
        <v>3.0731703330000002</v>
      </c>
      <c r="B2745">
        <v>2.738</v>
      </c>
      <c r="C2745">
        <v>5.4779999999999998</v>
      </c>
      <c r="E2745">
        <v>2.3508937570000001</v>
      </c>
      <c r="F2745">
        <v>2.738</v>
      </c>
      <c r="G2745">
        <v>5.4779999999999998</v>
      </c>
      <c r="I2745">
        <v>2.760960458</v>
      </c>
      <c r="J2745">
        <v>2.738</v>
      </c>
      <c r="K2745">
        <v>5.4779999999999998</v>
      </c>
      <c r="M2745">
        <v>1.7311338570000001</v>
      </c>
      <c r="N2745">
        <v>2.738</v>
      </c>
      <c r="O2745">
        <v>5.4779999999999998</v>
      </c>
    </row>
    <row r="2746" spans="1:15" x14ac:dyDescent="0.3">
      <c r="A2746">
        <v>3.0638506350000001</v>
      </c>
      <c r="B2746">
        <v>2.7389999999999999</v>
      </c>
      <c r="C2746">
        <v>5.48</v>
      </c>
      <c r="E2746">
        <v>2.371863077</v>
      </c>
      <c r="F2746">
        <v>2.7389999999999999</v>
      </c>
      <c r="G2746">
        <v>5.48</v>
      </c>
      <c r="I2746">
        <v>2.7260115919999999</v>
      </c>
      <c r="J2746">
        <v>2.7389999999999999</v>
      </c>
      <c r="K2746">
        <v>5.48</v>
      </c>
      <c r="M2746">
        <v>1.71715431</v>
      </c>
      <c r="N2746">
        <v>2.7389999999999999</v>
      </c>
      <c r="O2746">
        <v>5.48</v>
      </c>
    </row>
    <row r="2747" spans="1:15" x14ac:dyDescent="0.3">
      <c r="A2747">
        <v>3.0871498800000001</v>
      </c>
      <c r="B2747">
        <v>2.74</v>
      </c>
      <c r="C2747">
        <v>5.4820000000000002</v>
      </c>
      <c r="E2747">
        <v>2.3998221709999998</v>
      </c>
      <c r="F2747">
        <v>2.74</v>
      </c>
      <c r="G2747">
        <v>5.4820000000000002</v>
      </c>
      <c r="I2747">
        <v>2.7120320449999999</v>
      </c>
      <c r="J2747">
        <v>2.74</v>
      </c>
      <c r="K2747">
        <v>5.4820000000000002</v>
      </c>
      <c r="M2747">
        <v>1.71715431</v>
      </c>
      <c r="N2747">
        <v>2.74</v>
      </c>
      <c r="O2747">
        <v>5.4820000000000002</v>
      </c>
    </row>
    <row r="2748" spans="1:15" x14ac:dyDescent="0.3">
      <c r="A2748">
        <v>3.0848199549999999</v>
      </c>
      <c r="B2748">
        <v>2.7410000000000001</v>
      </c>
      <c r="C2748">
        <v>5.484</v>
      </c>
      <c r="E2748">
        <v>2.371863077</v>
      </c>
      <c r="F2748">
        <v>2.7410000000000001</v>
      </c>
      <c r="G2748">
        <v>5.484</v>
      </c>
      <c r="I2748">
        <v>2.7120320449999999</v>
      </c>
      <c r="J2748">
        <v>2.7410000000000001</v>
      </c>
      <c r="K2748">
        <v>5.484</v>
      </c>
      <c r="M2748">
        <v>1.7031747639999999</v>
      </c>
      <c r="N2748">
        <v>2.7410000000000001</v>
      </c>
      <c r="O2748">
        <v>5.484</v>
      </c>
    </row>
    <row r="2749" spans="1:15" x14ac:dyDescent="0.3">
      <c r="A2749">
        <v>3.0848199549999999</v>
      </c>
      <c r="B2749">
        <v>2.742</v>
      </c>
      <c r="C2749">
        <v>5.4859999999999998</v>
      </c>
      <c r="E2749">
        <v>2.3741930020000002</v>
      </c>
      <c r="F2749">
        <v>2.742</v>
      </c>
      <c r="G2749">
        <v>5.4859999999999998</v>
      </c>
      <c r="I2749">
        <v>2.7260115919999999</v>
      </c>
      <c r="J2749">
        <v>2.742</v>
      </c>
      <c r="K2749">
        <v>5.4859999999999998</v>
      </c>
      <c r="M2749">
        <v>1.6985149150000001</v>
      </c>
      <c r="N2749">
        <v>2.742</v>
      </c>
      <c r="O2749">
        <v>5.4859999999999998</v>
      </c>
    </row>
    <row r="2750" spans="1:15" x14ac:dyDescent="0.3">
      <c r="A2750">
        <v>3.0801601060000001</v>
      </c>
      <c r="B2750">
        <v>2.7429999999999999</v>
      </c>
      <c r="C2750">
        <v>5.4880000000000004</v>
      </c>
      <c r="E2750">
        <v>2.3578835310000001</v>
      </c>
      <c r="F2750">
        <v>2.7429999999999999</v>
      </c>
      <c r="G2750">
        <v>5.4880000000000004</v>
      </c>
      <c r="I2750">
        <v>2.7493108359999998</v>
      </c>
      <c r="J2750">
        <v>2.7429999999999999</v>
      </c>
      <c r="K2750">
        <v>5.4880000000000004</v>
      </c>
      <c r="M2750">
        <v>1.710164537</v>
      </c>
      <c r="N2750">
        <v>2.7429999999999999</v>
      </c>
      <c r="O2750">
        <v>5.4880000000000004</v>
      </c>
    </row>
    <row r="2751" spans="1:15" x14ac:dyDescent="0.3">
      <c r="A2751">
        <v>3.0708404090000001</v>
      </c>
      <c r="B2751">
        <v>2.7440000000000002</v>
      </c>
      <c r="C2751">
        <v>5.49</v>
      </c>
      <c r="E2751">
        <v>2.3602134549999998</v>
      </c>
      <c r="F2751">
        <v>2.7440000000000002</v>
      </c>
      <c r="G2751">
        <v>5.49</v>
      </c>
      <c r="I2751">
        <v>2.7749400049999999</v>
      </c>
      <c r="J2751">
        <v>2.7440000000000002</v>
      </c>
      <c r="K2751">
        <v>5.49</v>
      </c>
      <c r="M2751">
        <v>1.733463781</v>
      </c>
      <c r="N2751">
        <v>2.7440000000000002</v>
      </c>
      <c r="O2751">
        <v>5.49</v>
      </c>
    </row>
    <row r="2752" spans="1:15" x14ac:dyDescent="0.3">
      <c r="A2752">
        <v>3.094139653</v>
      </c>
      <c r="B2752">
        <v>2.7450000000000001</v>
      </c>
      <c r="C2752">
        <v>5.492</v>
      </c>
      <c r="E2752">
        <v>2.3602134549999998</v>
      </c>
      <c r="F2752">
        <v>2.7450000000000001</v>
      </c>
      <c r="G2752">
        <v>5.492</v>
      </c>
      <c r="I2752">
        <v>2.7749400049999999</v>
      </c>
      <c r="J2752">
        <v>2.7450000000000001</v>
      </c>
      <c r="K2752">
        <v>5.492</v>
      </c>
      <c r="M2752">
        <v>1.7264740080000001</v>
      </c>
      <c r="N2752">
        <v>2.7450000000000001</v>
      </c>
      <c r="O2752">
        <v>5.492</v>
      </c>
    </row>
    <row r="2753" spans="1:15" x14ac:dyDescent="0.3">
      <c r="A2753">
        <v>3.0824900309999999</v>
      </c>
      <c r="B2753">
        <v>2.746</v>
      </c>
      <c r="C2753">
        <v>5.4939999999999998</v>
      </c>
      <c r="E2753">
        <v>2.3508937570000001</v>
      </c>
      <c r="F2753">
        <v>2.746</v>
      </c>
      <c r="G2753">
        <v>5.4939999999999998</v>
      </c>
      <c r="I2753">
        <v>2.7656203069999998</v>
      </c>
      <c r="J2753">
        <v>2.746</v>
      </c>
      <c r="K2753">
        <v>5.4939999999999998</v>
      </c>
      <c r="M2753">
        <v>1.73812363</v>
      </c>
      <c r="N2753">
        <v>2.746</v>
      </c>
      <c r="O2753">
        <v>5.4939999999999998</v>
      </c>
    </row>
    <row r="2754" spans="1:15" x14ac:dyDescent="0.3">
      <c r="A2754">
        <v>3.1081192</v>
      </c>
      <c r="B2754">
        <v>2.7469999999999999</v>
      </c>
      <c r="C2754">
        <v>5.4960000000000004</v>
      </c>
      <c r="E2754">
        <v>2.3578835310000001</v>
      </c>
      <c r="F2754">
        <v>2.7469999999999999</v>
      </c>
      <c r="G2754">
        <v>5.4960000000000004</v>
      </c>
      <c r="I2754">
        <v>2.767950232</v>
      </c>
      <c r="J2754">
        <v>2.7469999999999999</v>
      </c>
      <c r="K2754">
        <v>5.4960000000000004</v>
      </c>
      <c r="M2754">
        <v>1.721814159</v>
      </c>
      <c r="N2754">
        <v>2.7469999999999999</v>
      </c>
      <c r="O2754">
        <v>5.4960000000000004</v>
      </c>
    </row>
    <row r="2755" spans="1:15" x14ac:dyDescent="0.3">
      <c r="A2755">
        <v>3.0894798040000002</v>
      </c>
      <c r="B2755">
        <v>2.7480000000000002</v>
      </c>
      <c r="C2755">
        <v>5.4980000000000002</v>
      </c>
      <c r="E2755">
        <v>2.3695331529999999</v>
      </c>
      <c r="F2755">
        <v>2.7480000000000002</v>
      </c>
      <c r="G2755">
        <v>5.4980000000000002</v>
      </c>
      <c r="I2755">
        <v>2.7586305339999999</v>
      </c>
      <c r="J2755">
        <v>2.7480000000000002</v>
      </c>
      <c r="K2755">
        <v>5.4980000000000002</v>
      </c>
      <c r="M2755">
        <v>1.712494462</v>
      </c>
      <c r="N2755">
        <v>2.7480000000000002</v>
      </c>
      <c r="O2755">
        <v>5.4980000000000002</v>
      </c>
    </row>
    <row r="2756" spans="1:15" x14ac:dyDescent="0.3">
      <c r="A2756">
        <v>3.094139653</v>
      </c>
      <c r="B2756">
        <v>2.7490000000000001</v>
      </c>
      <c r="C2756">
        <v>5.5</v>
      </c>
      <c r="E2756">
        <v>2.3578835310000001</v>
      </c>
      <c r="F2756">
        <v>2.7490000000000001</v>
      </c>
      <c r="G2756">
        <v>5.5</v>
      </c>
      <c r="I2756">
        <v>2.760960458</v>
      </c>
      <c r="J2756">
        <v>2.7490000000000001</v>
      </c>
      <c r="K2756">
        <v>5.5</v>
      </c>
      <c r="M2756">
        <v>1.6961849899999999</v>
      </c>
      <c r="N2756">
        <v>2.7490000000000001</v>
      </c>
      <c r="O2756">
        <v>5.5</v>
      </c>
    </row>
    <row r="2757" spans="1:15" x14ac:dyDescent="0.3">
      <c r="A2757">
        <v>3.077830182</v>
      </c>
      <c r="B2757">
        <v>2.75</v>
      </c>
      <c r="C2757">
        <v>5.5019999999999998</v>
      </c>
      <c r="E2757">
        <v>2.3578835310000001</v>
      </c>
      <c r="F2757">
        <v>2.75</v>
      </c>
      <c r="G2757">
        <v>5.5019999999999998</v>
      </c>
      <c r="I2757">
        <v>2.7702801560000001</v>
      </c>
      <c r="J2757">
        <v>2.75</v>
      </c>
      <c r="K2757">
        <v>5.5019999999999998</v>
      </c>
      <c r="M2757">
        <v>1.71715431</v>
      </c>
      <c r="N2757">
        <v>2.75</v>
      </c>
      <c r="O2757">
        <v>5.5019999999999998</v>
      </c>
    </row>
    <row r="2758" spans="1:15" x14ac:dyDescent="0.3">
      <c r="A2758">
        <v>3.0848199549999999</v>
      </c>
      <c r="B2758">
        <v>2.7509999999999999</v>
      </c>
      <c r="C2758">
        <v>5.5039999999999996</v>
      </c>
      <c r="E2758">
        <v>2.3858426239999999</v>
      </c>
      <c r="F2758">
        <v>2.7509999999999999</v>
      </c>
      <c r="G2758">
        <v>5.5039999999999996</v>
      </c>
      <c r="I2758">
        <v>2.8052290229999999</v>
      </c>
      <c r="J2758">
        <v>2.7509999999999999</v>
      </c>
      <c r="K2758">
        <v>5.5039999999999996</v>
      </c>
      <c r="M2758">
        <v>1.7357937059999999</v>
      </c>
      <c r="N2758">
        <v>2.7509999999999999</v>
      </c>
      <c r="O2758">
        <v>5.5039999999999996</v>
      </c>
    </row>
    <row r="2759" spans="1:15" x14ac:dyDescent="0.3">
      <c r="A2759">
        <v>3.0685104839999999</v>
      </c>
      <c r="B2759">
        <v>2.7519999999999998</v>
      </c>
      <c r="C2759">
        <v>5.5060000000000002</v>
      </c>
      <c r="E2759">
        <v>2.3905024730000002</v>
      </c>
      <c r="F2759">
        <v>2.7519999999999998</v>
      </c>
      <c r="G2759">
        <v>5.5060000000000002</v>
      </c>
      <c r="I2759">
        <v>2.7702801560000001</v>
      </c>
      <c r="J2759">
        <v>2.7519999999999998</v>
      </c>
      <c r="K2759">
        <v>5.5060000000000002</v>
      </c>
      <c r="M2759">
        <v>1.728803933</v>
      </c>
      <c r="N2759">
        <v>2.7519999999999998</v>
      </c>
      <c r="O2759">
        <v>5.5060000000000002</v>
      </c>
    </row>
    <row r="2760" spans="1:15" x14ac:dyDescent="0.3">
      <c r="A2760">
        <v>3.094139653</v>
      </c>
      <c r="B2760">
        <v>2.7530000000000001</v>
      </c>
      <c r="C2760">
        <v>5.508</v>
      </c>
      <c r="E2760">
        <v>2.3858426239999999</v>
      </c>
      <c r="F2760">
        <v>2.7530000000000001</v>
      </c>
      <c r="G2760">
        <v>5.508</v>
      </c>
      <c r="I2760">
        <v>2.744650987</v>
      </c>
      <c r="J2760">
        <v>2.7530000000000001</v>
      </c>
      <c r="K2760">
        <v>5.508</v>
      </c>
      <c r="M2760">
        <v>1.7148243860000001</v>
      </c>
      <c r="N2760">
        <v>2.7530000000000001</v>
      </c>
      <c r="O2760">
        <v>5.508</v>
      </c>
    </row>
    <row r="2761" spans="1:15" x14ac:dyDescent="0.3">
      <c r="A2761">
        <v>3.1081192</v>
      </c>
      <c r="B2761">
        <v>2.754</v>
      </c>
      <c r="C2761">
        <v>5.51</v>
      </c>
      <c r="E2761">
        <v>2.371863077</v>
      </c>
      <c r="F2761">
        <v>2.754</v>
      </c>
      <c r="G2761">
        <v>5.51</v>
      </c>
      <c r="I2761">
        <v>2.7306714410000001</v>
      </c>
      <c r="J2761">
        <v>2.754</v>
      </c>
      <c r="K2761">
        <v>5.51</v>
      </c>
      <c r="M2761">
        <v>1.7357937059999999</v>
      </c>
      <c r="N2761">
        <v>2.754</v>
      </c>
      <c r="O2761">
        <v>5.51</v>
      </c>
    </row>
    <row r="2762" spans="1:15" x14ac:dyDescent="0.3">
      <c r="A2762">
        <v>3.117438897</v>
      </c>
      <c r="B2762">
        <v>2.7549999999999999</v>
      </c>
      <c r="C2762">
        <v>5.5119999999999996</v>
      </c>
      <c r="E2762">
        <v>2.388172548</v>
      </c>
      <c r="F2762">
        <v>2.7549999999999999</v>
      </c>
      <c r="G2762">
        <v>5.5119999999999996</v>
      </c>
      <c r="I2762">
        <v>2.751640761</v>
      </c>
      <c r="J2762">
        <v>2.7549999999999999</v>
      </c>
      <c r="K2762">
        <v>5.5119999999999996</v>
      </c>
      <c r="M2762">
        <v>1.7078346129999999</v>
      </c>
      <c r="N2762">
        <v>2.7549999999999999</v>
      </c>
      <c r="O2762">
        <v>5.5119999999999996</v>
      </c>
    </row>
    <row r="2763" spans="1:15" x14ac:dyDescent="0.3">
      <c r="A2763">
        <v>3.1127790480000002</v>
      </c>
      <c r="B2763">
        <v>2.7559999999999998</v>
      </c>
      <c r="C2763">
        <v>5.5140000000000002</v>
      </c>
      <c r="E2763">
        <v>2.3905024730000002</v>
      </c>
      <c r="F2763">
        <v>2.7559999999999998</v>
      </c>
      <c r="G2763">
        <v>5.5140000000000002</v>
      </c>
      <c r="I2763">
        <v>2.7586305339999999</v>
      </c>
      <c r="J2763">
        <v>2.7559999999999998</v>
      </c>
      <c r="K2763">
        <v>5.5140000000000002</v>
      </c>
      <c r="M2763">
        <v>1.71715431</v>
      </c>
      <c r="N2763">
        <v>2.7559999999999998</v>
      </c>
      <c r="O2763">
        <v>5.5140000000000002</v>
      </c>
    </row>
    <row r="2764" spans="1:15" x14ac:dyDescent="0.3">
      <c r="A2764">
        <v>3.1290885190000002</v>
      </c>
      <c r="B2764">
        <v>2.7570000000000001</v>
      </c>
      <c r="C2764">
        <v>5.516</v>
      </c>
      <c r="E2764">
        <v>2.3462339079999999</v>
      </c>
      <c r="F2764">
        <v>2.7570000000000001</v>
      </c>
      <c r="G2764">
        <v>5.516</v>
      </c>
      <c r="I2764">
        <v>2.7819297779999999</v>
      </c>
      <c r="J2764">
        <v>2.7570000000000001</v>
      </c>
      <c r="K2764">
        <v>5.516</v>
      </c>
      <c r="M2764">
        <v>1.7078346129999999</v>
      </c>
      <c r="N2764">
        <v>2.7570000000000001</v>
      </c>
      <c r="O2764">
        <v>5.516</v>
      </c>
    </row>
    <row r="2765" spans="1:15" x14ac:dyDescent="0.3">
      <c r="A2765">
        <v>3.1384082169999998</v>
      </c>
      <c r="B2765">
        <v>2.758</v>
      </c>
      <c r="C2765">
        <v>5.5179999999999998</v>
      </c>
      <c r="E2765">
        <v>2.3462339079999999</v>
      </c>
      <c r="F2765">
        <v>2.758</v>
      </c>
      <c r="G2765">
        <v>5.5179999999999998</v>
      </c>
      <c r="I2765">
        <v>2.7656203069999998</v>
      </c>
      <c r="J2765">
        <v>2.758</v>
      </c>
      <c r="K2765">
        <v>5.5179999999999998</v>
      </c>
      <c r="M2765">
        <v>1.7078346129999999</v>
      </c>
      <c r="N2765">
        <v>2.758</v>
      </c>
      <c r="O2765">
        <v>5.5179999999999998</v>
      </c>
    </row>
    <row r="2766" spans="1:15" x14ac:dyDescent="0.3">
      <c r="A2766">
        <v>3.1453979909999998</v>
      </c>
      <c r="B2766">
        <v>2.7589999999999999</v>
      </c>
      <c r="C2766">
        <v>5.52</v>
      </c>
      <c r="E2766">
        <v>2.3252645890000001</v>
      </c>
      <c r="F2766">
        <v>2.7589999999999999</v>
      </c>
      <c r="G2766">
        <v>5.52</v>
      </c>
      <c r="I2766">
        <v>2.7749400049999999</v>
      </c>
      <c r="J2766">
        <v>2.7589999999999999</v>
      </c>
      <c r="K2766">
        <v>5.52</v>
      </c>
      <c r="M2766">
        <v>1.7194842349999999</v>
      </c>
      <c r="N2766">
        <v>2.7589999999999999</v>
      </c>
      <c r="O2766">
        <v>5.52</v>
      </c>
    </row>
    <row r="2767" spans="1:15" x14ac:dyDescent="0.3">
      <c r="A2767">
        <v>3.1360782930000002</v>
      </c>
      <c r="B2767">
        <v>2.76</v>
      </c>
      <c r="C2767">
        <v>5.5220000000000002</v>
      </c>
      <c r="E2767">
        <v>2.332254362</v>
      </c>
      <c r="F2767">
        <v>2.76</v>
      </c>
      <c r="G2767">
        <v>5.5220000000000002</v>
      </c>
      <c r="I2767">
        <v>2.760960458</v>
      </c>
      <c r="J2767">
        <v>2.76</v>
      </c>
      <c r="K2767">
        <v>5.5220000000000002</v>
      </c>
      <c r="M2767">
        <v>1.710164537</v>
      </c>
      <c r="N2767">
        <v>2.76</v>
      </c>
      <c r="O2767">
        <v>5.5220000000000002</v>
      </c>
    </row>
    <row r="2768" spans="1:15" x14ac:dyDescent="0.3">
      <c r="A2768">
        <v>3.1220987459999998</v>
      </c>
      <c r="B2768">
        <v>2.7610000000000001</v>
      </c>
      <c r="C2768">
        <v>5.524</v>
      </c>
      <c r="E2768">
        <v>2.3415740600000001</v>
      </c>
      <c r="F2768">
        <v>2.7610000000000001</v>
      </c>
      <c r="G2768">
        <v>5.524</v>
      </c>
      <c r="I2768">
        <v>2.73533129</v>
      </c>
      <c r="J2768">
        <v>2.7610000000000001</v>
      </c>
      <c r="K2768">
        <v>5.524</v>
      </c>
      <c r="M2768">
        <v>1.7078346129999999</v>
      </c>
      <c r="N2768">
        <v>2.7610000000000001</v>
      </c>
      <c r="O2768">
        <v>5.524</v>
      </c>
    </row>
    <row r="2769" spans="1:15" x14ac:dyDescent="0.3">
      <c r="A2769">
        <v>3.1314184439999999</v>
      </c>
      <c r="B2769">
        <v>2.762</v>
      </c>
      <c r="C2769">
        <v>5.5259999999999998</v>
      </c>
      <c r="E2769">
        <v>2.355553606</v>
      </c>
      <c r="F2769">
        <v>2.762</v>
      </c>
      <c r="G2769">
        <v>5.5259999999999998</v>
      </c>
      <c r="I2769">
        <v>2.751640761</v>
      </c>
      <c r="J2769">
        <v>2.762</v>
      </c>
      <c r="K2769">
        <v>5.5259999999999998</v>
      </c>
      <c r="M2769">
        <v>1.6915251419999999</v>
      </c>
      <c r="N2769">
        <v>2.762</v>
      </c>
      <c r="O2769">
        <v>5.5259999999999998</v>
      </c>
    </row>
    <row r="2770" spans="1:15" x14ac:dyDescent="0.3">
      <c r="A2770">
        <v>3.1314184439999999</v>
      </c>
      <c r="B2770">
        <v>2.7629999999999999</v>
      </c>
      <c r="C2770">
        <v>5.5279999999999996</v>
      </c>
      <c r="E2770">
        <v>2.3532236819999999</v>
      </c>
      <c r="F2770">
        <v>2.7629999999999999</v>
      </c>
      <c r="G2770">
        <v>5.5279999999999996</v>
      </c>
      <c r="I2770">
        <v>2.7702801560000001</v>
      </c>
      <c r="J2770">
        <v>2.7629999999999999</v>
      </c>
      <c r="K2770">
        <v>5.5279999999999996</v>
      </c>
      <c r="M2770">
        <v>1.728803933</v>
      </c>
      <c r="N2770">
        <v>2.7629999999999999</v>
      </c>
      <c r="O2770">
        <v>5.5279999999999996</v>
      </c>
    </row>
    <row r="2771" spans="1:15" x14ac:dyDescent="0.3">
      <c r="A2771">
        <v>3.1220987459999998</v>
      </c>
      <c r="B2771">
        <v>2.7639999999999998</v>
      </c>
      <c r="C2771">
        <v>5.53</v>
      </c>
      <c r="E2771">
        <v>2.3415740600000001</v>
      </c>
      <c r="F2771">
        <v>2.7639999999999998</v>
      </c>
      <c r="G2771">
        <v>5.53</v>
      </c>
      <c r="I2771">
        <v>2.7935794</v>
      </c>
      <c r="J2771">
        <v>2.7639999999999998</v>
      </c>
      <c r="K2771">
        <v>5.53</v>
      </c>
      <c r="M2771">
        <v>1.6985149150000001</v>
      </c>
      <c r="N2771">
        <v>2.7639999999999998</v>
      </c>
      <c r="O2771">
        <v>5.53</v>
      </c>
    </row>
    <row r="2772" spans="1:15" x14ac:dyDescent="0.3">
      <c r="A2772">
        <v>3.133748368</v>
      </c>
      <c r="B2772">
        <v>2.7650000000000001</v>
      </c>
      <c r="C2772">
        <v>5.532</v>
      </c>
      <c r="E2772">
        <v>2.3439039840000002</v>
      </c>
      <c r="F2772">
        <v>2.7650000000000001</v>
      </c>
      <c r="G2772">
        <v>5.532</v>
      </c>
      <c r="I2772">
        <v>2.7819297779999999</v>
      </c>
      <c r="J2772">
        <v>2.7650000000000001</v>
      </c>
      <c r="K2772">
        <v>5.532</v>
      </c>
      <c r="M2772">
        <v>1.71715431</v>
      </c>
      <c r="N2772">
        <v>2.7650000000000001</v>
      </c>
      <c r="O2772">
        <v>5.532</v>
      </c>
    </row>
    <row r="2773" spans="1:15" x14ac:dyDescent="0.3">
      <c r="A2773">
        <v>3.1151089729999999</v>
      </c>
      <c r="B2773">
        <v>2.766</v>
      </c>
      <c r="C2773">
        <v>5.5339999999999998</v>
      </c>
      <c r="E2773">
        <v>2.371863077</v>
      </c>
      <c r="F2773">
        <v>2.766</v>
      </c>
      <c r="G2773">
        <v>5.5339999999999998</v>
      </c>
      <c r="I2773">
        <v>2.7865896270000001</v>
      </c>
      <c r="J2773">
        <v>2.766</v>
      </c>
      <c r="K2773">
        <v>5.5339999999999998</v>
      </c>
      <c r="M2773">
        <v>1.7194842349999999</v>
      </c>
      <c r="N2773">
        <v>2.766</v>
      </c>
      <c r="O2773">
        <v>5.5339999999999998</v>
      </c>
    </row>
    <row r="2774" spans="1:15" x14ac:dyDescent="0.3">
      <c r="A2774">
        <v>3.1453979909999998</v>
      </c>
      <c r="B2774">
        <v>2.7669999999999999</v>
      </c>
      <c r="C2774">
        <v>5.5359999999999996</v>
      </c>
      <c r="E2774">
        <v>2.395162322</v>
      </c>
      <c r="F2774">
        <v>2.7669999999999999</v>
      </c>
      <c r="G2774">
        <v>5.5359999999999996</v>
      </c>
      <c r="I2774">
        <v>2.823868418</v>
      </c>
      <c r="J2774">
        <v>2.7669999999999999</v>
      </c>
      <c r="K2774">
        <v>5.5359999999999996</v>
      </c>
      <c r="M2774">
        <v>1.7264740080000001</v>
      </c>
      <c r="N2774">
        <v>2.7669999999999999</v>
      </c>
      <c r="O2774">
        <v>5.5359999999999996</v>
      </c>
    </row>
    <row r="2775" spans="1:15" x14ac:dyDescent="0.3">
      <c r="A2775">
        <v>3.1430680660000001</v>
      </c>
      <c r="B2775">
        <v>2.7679999999999998</v>
      </c>
      <c r="C2775">
        <v>5.5380000000000003</v>
      </c>
      <c r="E2775">
        <v>2.4091418679999999</v>
      </c>
      <c r="F2775">
        <v>2.7679999999999998</v>
      </c>
      <c r="G2775">
        <v>5.5380000000000003</v>
      </c>
      <c r="I2775">
        <v>2.8098888720000001</v>
      </c>
      <c r="J2775">
        <v>2.7679999999999998</v>
      </c>
      <c r="K2775">
        <v>5.5380000000000003</v>
      </c>
      <c r="M2775">
        <v>1.7474433279999999</v>
      </c>
      <c r="N2775">
        <v>2.7679999999999998</v>
      </c>
      <c r="O2775">
        <v>5.5380000000000003</v>
      </c>
    </row>
    <row r="2776" spans="1:15" x14ac:dyDescent="0.3">
      <c r="A2776">
        <v>3.1430680660000001</v>
      </c>
      <c r="B2776">
        <v>2.7690000000000001</v>
      </c>
      <c r="C2776">
        <v>5.54</v>
      </c>
      <c r="E2776">
        <v>2.3928323969999998</v>
      </c>
      <c r="F2776">
        <v>2.7690000000000001</v>
      </c>
      <c r="G2776">
        <v>5.54</v>
      </c>
      <c r="I2776">
        <v>2.7865896270000001</v>
      </c>
      <c r="J2776">
        <v>2.7690000000000001</v>
      </c>
      <c r="K2776">
        <v>5.54</v>
      </c>
      <c r="M2776">
        <v>1.7474433279999999</v>
      </c>
      <c r="N2776">
        <v>2.7690000000000001</v>
      </c>
      <c r="O2776">
        <v>5.54</v>
      </c>
    </row>
    <row r="2777" spans="1:15" x14ac:dyDescent="0.3">
      <c r="A2777">
        <v>3.1547176879999999</v>
      </c>
      <c r="B2777">
        <v>2.77</v>
      </c>
      <c r="C2777">
        <v>5.5419999999999998</v>
      </c>
      <c r="E2777">
        <v>2.3835126990000002</v>
      </c>
      <c r="F2777">
        <v>2.77</v>
      </c>
      <c r="G2777">
        <v>5.5419999999999998</v>
      </c>
      <c r="I2777">
        <v>2.767950232</v>
      </c>
      <c r="J2777">
        <v>2.77</v>
      </c>
      <c r="K2777">
        <v>5.5419999999999998</v>
      </c>
      <c r="M2777">
        <v>1.773072497</v>
      </c>
      <c r="N2777">
        <v>2.77</v>
      </c>
      <c r="O2777">
        <v>5.5419999999999998</v>
      </c>
    </row>
    <row r="2778" spans="1:15" x14ac:dyDescent="0.3">
      <c r="A2778">
        <v>3.1430680660000001</v>
      </c>
      <c r="B2778">
        <v>2.7709999999999999</v>
      </c>
      <c r="C2778">
        <v>5.5439999999999996</v>
      </c>
      <c r="E2778">
        <v>2.3835126990000002</v>
      </c>
      <c r="F2778">
        <v>2.7709999999999999</v>
      </c>
      <c r="G2778">
        <v>5.5439999999999996</v>
      </c>
      <c r="I2778">
        <v>2.7539706850000001</v>
      </c>
      <c r="J2778">
        <v>2.7709999999999999</v>
      </c>
      <c r="K2778">
        <v>5.5439999999999996</v>
      </c>
      <c r="M2778">
        <v>1.7544331010000001</v>
      </c>
      <c r="N2778">
        <v>2.7709999999999999</v>
      </c>
      <c r="O2778">
        <v>5.5439999999999996</v>
      </c>
    </row>
    <row r="2779" spans="1:15" x14ac:dyDescent="0.3">
      <c r="A2779">
        <v>3.1477279149999999</v>
      </c>
      <c r="B2779">
        <v>2.7719999999999998</v>
      </c>
      <c r="C2779">
        <v>5.5460000000000003</v>
      </c>
      <c r="E2779">
        <v>2.3765229259999998</v>
      </c>
      <c r="F2779">
        <v>2.7719999999999998</v>
      </c>
      <c r="G2779">
        <v>5.5460000000000003</v>
      </c>
      <c r="I2779">
        <v>2.7493108359999998</v>
      </c>
      <c r="J2779">
        <v>2.7719999999999998</v>
      </c>
      <c r="K2779">
        <v>5.5460000000000003</v>
      </c>
      <c r="M2779">
        <v>1.7707425720000001</v>
      </c>
      <c r="N2779">
        <v>2.7719999999999998</v>
      </c>
      <c r="O2779">
        <v>5.5460000000000003</v>
      </c>
    </row>
    <row r="2780" spans="1:15" x14ac:dyDescent="0.3">
      <c r="A2780">
        <v>3.133748368</v>
      </c>
      <c r="B2780">
        <v>2.7730000000000001</v>
      </c>
      <c r="C2780">
        <v>5.548</v>
      </c>
      <c r="E2780">
        <v>2.3741930020000002</v>
      </c>
      <c r="F2780">
        <v>2.7730000000000001</v>
      </c>
      <c r="G2780">
        <v>5.548</v>
      </c>
      <c r="I2780">
        <v>2.760960458</v>
      </c>
      <c r="J2780">
        <v>2.7730000000000001</v>
      </c>
      <c r="K2780">
        <v>5.548</v>
      </c>
      <c r="M2780">
        <v>1.7660827240000001</v>
      </c>
      <c r="N2780">
        <v>2.7730000000000001</v>
      </c>
      <c r="O2780">
        <v>5.548</v>
      </c>
    </row>
    <row r="2781" spans="1:15" x14ac:dyDescent="0.3">
      <c r="A2781">
        <v>3.1314184439999999</v>
      </c>
      <c r="B2781">
        <v>2.774</v>
      </c>
      <c r="C2781">
        <v>5.55</v>
      </c>
      <c r="E2781">
        <v>2.378852851</v>
      </c>
      <c r="F2781">
        <v>2.774</v>
      </c>
      <c r="G2781">
        <v>5.55</v>
      </c>
      <c r="I2781">
        <v>2.7632903830000002</v>
      </c>
      <c r="J2781">
        <v>2.774</v>
      </c>
      <c r="K2781">
        <v>5.55</v>
      </c>
      <c r="M2781">
        <v>1.7660827240000001</v>
      </c>
      <c r="N2781">
        <v>2.774</v>
      </c>
      <c r="O2781">
        <v>5.55</v>
      </c>
    </row>
    <row r="2782" spans="1:15" x14ac:dyDescent="0.3">
      <c r="A2782">
        <v>3.1453979909999998</v>
      </c>
      <c r="B2782">
        <v>2.7749999999999999</v>
      </c>
      <c r="C2782">
        <v>5.5519999999999996</v>
      </c>
      <c r="E2782">
        <v>2.3811827750000001</v>
      </c>
      <c r="F2782">
        <v>2.7749999999999999</v>
      </c>
      <c r="G2782">
        <v>5.5519999999999996</v>
      </c>
      <c r="I2782">
        <v>2.7819297779999999</v>
      </c>
      <c r="J2782">
        <v>2.7749999999999999</v>
      </c>
      <c r="K2782">
        <v>5.5519999999999996</v>
      </c>
      <c r="M2782">
        <v>1.745113404</v>
      </c>
      <c r="N2782">
        <v>2.7749999999999999</v>
      </c>
      <c r="O2782">
        <v>5.5519999999999996</v>
      </c>
    </row>
    <row r="2783" spans="1:15" x14ac:dyDescent="0.3">
      <c r="A2783">
        <v>3.1617074619999999</v>
      </c>
      <c r="B2783">
        <v>2.7759999999999998</v>
      </c>
      <c r="C2783">
        <v>5.5540000000000003</v>
      </c>
      <c r="E2783">
        <v>2.3765229259999998</v>
      </c>
      <c r="F2783">
        <v>2.7759999999999998</v>
      </c>
      <c r="G2783">
        <v>5.5540000000000003</v>
      </c>
      <c r="I2783">
        <v>2.807558947</v>
      </c>
      <c r="J2783">
        <v>2.7759999999999998</v>
      </c>
      <c r="K2783">
        <v>5.5540000000000003</v>
      </c>
      <c r="M2783">
        <v>1.7427834790000001</v>
      </c>
      <c r="N2783">
        <v>2.7759999999999998</v>
      </c>
      <c r="O2783">
        <v>5.5540000000000003</v>
      </c>
    </row>
    <row r="2784" spans="1:15" x14ac:dyDescent="0.3">
      <c r="A2784">
        <v>3.1477279149999999</v>
      </c>
      <c r="B2784">
        <v>2.7770000000000001</v>
      </c>
      <c r="C2784">
        <v>5.556</v>
      </c>
      <c r="E2784">
        <v>2.3928323969999998</v>
      </c>
      <c r="F2784">
        <v>2.7770000000000001</v>
      </c>
      <c r="G2784">
        <v>5.556</v>
      </c>
      <c r="I2784">
        <v>2.823868418</v>
      </c>
      <c r="J2784">
        <v>2.7770000000000001</v>
      </c>
      <c r="K2784">
        <v>5.556</v>
      </c>
      <c r="M2784">
        <v>1.740453555</v>
      </c>
      <c r="N2784">
        <v>2.7770000000000001</v>
      </c>
      <c r="O2784">
        <v>5.556</v>
      </c>
    </row>
    <row r="2785" spans="1:15" x14ac:dyDescent="0.3">
      <c r="A2785">
        <v>3.140738142</v>
      </c>
      <c r="B2785">
        <v>2.778</v>
      </c>
      <c r="C2785">
        <v>5.5579999999999998</v>
      </c>
      <c r="E2785">
        <v>2.3974922460000001</v>
      </c>
      <c r="F2785">
        <v>2.778</v>
      </c>
      <c r="G2785">
        <v>5.5579999999999998</v>
      </c>
      <c r="I2785">
        <v>2.8308581909999999</v>
      </c>
      <c r="J2785">
        <v>2.778</v>
      </c>
      <c r="K2785">
        <v>5.5579999999999998</v>
      </c>
      <c r="M2785">
        <v>1.7194842349999999</v>
      </c>
      <c r="N2785">
        <v>2.778</v>
      </c>
      <c r="O2785">
        <v>5.5579999999999998</v>
      </c>
    </row>
    <row r="2786" spans="1:15" x14ac:dyDescent="0.3">
      <c r="A2786">
        <v>3.1290885190000002</v>
      </c>
      <c r="B2786">
        <v>2.7789999999999999</v>
      </c>
      <c r="C2786">
        <v>5.56</v>
      </c>
      <c r="E2786">
        <v>2.3835126990000002</v>
      </c>
      <c r="F2786">
        <v>2.7789999999999999</v>
      </c>
      <c r="G2786">
        <v>5.56</v>
      </c>
      <c r="I2786">
        <v>2.823868418</v>
      </c>
      <c r="J2786">
        <v>2.7789999999999999</v>
      </c>
      <c r="K2786">
        <v>5.56</v>
      </c>
      <c r="M2786">
        <v>1.740453555</v>
      </c>
      <c r="N2786">
        <v>2.7789999999999999</v>
      </c>
      <c r="O2786">
        <v>5.56</v>
      </c>
    </row>
    <row r="2787" spans="1:15" x14ac:dyDescent="0.3">
      <c r="A2787">
        <v>3.1384082169999998</v>
      </c>
      <c r="B2787">
        <v>2.78</v>
      </c>
      <c r="C2787">
        <v>5.5620000000000003</v>
      </c>
      <c r="E2787">
        <v>2.4021520949999999</v>
      </c>
      <c r="F2787">
        <v>2.78</v>
      </c>
      <c r="G2787">
        <v>5.5620000000000003</v>
      </c>
      <c r="I2787">
        <v>2.8028990980000001</v>
      </c>
      <c r="J2787">
        <v>2.78</v>
      </c>
      <c r="K2787">
        <v>5.5620000000000003</v>
      </c>
      <c r="M2787">
        <v>1.745113404</v>
      </c>
      <c r="N2787">
        <v>2.78</v>
      </c>
      <c r="O2787">
        <v>5.5620000000000003</v>
      </c>
    </row>
    <row r="2788" spans="1:15" x14ac:dyDescent="0.3">
      <c r="A2788">
        <v>3.1523877640000002</v>
      </c>
      <c r="B2788">
        <v>2.7810000000000001</v>
      </c>
      <c r="C2788">
        <v>5.5640000000000001</v>
      </c>
      <c r="E2788">
        <v>2.3811827750000001</v>
      </c>
      <c r="F2788">
        <v>2.7810000000000001</v>
      </c>
      <c r="G2788">
        <v>5.5640000000000001</v>
      </c>
      <c r="I2788">
        <v>2.8005691740000001</v>
      </c>
      <c r="J2788">
        <v>2.7810000000000001</v>
      </c>
      <c r="K2788">
        <v>5.5640000000000001</v>
      </c>
      <c r="M2788">
        <v>1.733463781</v>
      </c>
      <c r="N2788">
        <v>2.7810000000000001</v>
      </c>
      <c r="O2788">
        <v>5.5640000000000001</v>
      </c>
    </row>
    <row r="2789" spans="1:15" x14ac:dyDescent="0.3">
      <c r="A2789">
        <v>3.1547176879999999</v>
      </c>
      <c r="B2789">
        <v>2.782</v>
      </c>
      <c r="C2789">
        <v>5.5659999999999998</v>
      </c>
      <c r="E2789">
        <v>2.395162322</v>
      </c>
      <c r="F2789">
        <v>2.782</v>
      </c>
      <c r="G2789">
        <v>5.5659999999999998</v>
      </c>
      <c r="I2789">
        <v>2.7865896270000001</v>
      </c>
      <c r="J2789">
        <v>2.782</v>
      </c>
      <c r="K2789">
        <v>5.5659999999999998</v>
      </c>
      <c r="M2789">
        <v>1.73812363</v>
      </c>
      <c r="N2789">
        <v>2.782</v>
      </c>
      <c r="O2789">
        <v>5.5659999999999998</v>
      </c>
    </row>
    <row r="2790" spans="1:15" x14ac:dyDescent="0.3">
      <c r="A2790">
        <v>3.1593775370000001</v>
      </c>
      <c r="B2790">
        <v>2.7829999999999999</v>
      </c>
      <c r="C2790">
        <v>5.5679999999999996</v>
      </c>
      <c r="E2790">
        <v>2.4324411129999999</v>
      </c>
      <c r="F2790">
        <v>2.7829999999999999</v>
      </c>
      <c r="G2790">
        <v>5.5679999999999996</v>
      </c>
      <c r="I2790">
        <v>2.777269929</v>
      </c>
      <c r="J2790">
        <v>2.7829999999999999</v>
      </c>
      <c r="K2790">
        <v>5.5679999999999996</v>
      </c>
      <c r="M2790">
        <v>1.7357937059999999</v>
      </c>
      <c r="N2790">
        <v>2.7829999999999999</v>
      </c>
      <c r="O2790">
        <v>5.5679999999999996</v>
      </c>
    </row>
    <row r="2791" spans="1:15" x14ac:dyDescent="0.3">
      <c r="A2791">
        <v>3.1477279149999999</v>
      </c>
      <c r="B2791">
        <v>2.7839999999999998</v>
      </c>
      <c r="C2791">
        <v>5.57</v>
      </c>
      <c r="E2791">
        <v>2.4254513389999999</v>
      </c>
      <c r="F2791">
        <v>2.7839999999999998</v>
      </c>
      <c r="G2791">
        <v>5.57</v>
      </c>
      <c r="I2791">
        <v>2.7702801560000001</v>
      </c>
      <c r="J2791">
        <v>2.7839999999999998</v>
      </c>
      <c r="K2791">
        <v>5.57</v>
      </c>
      <c r="M2791">
        <v>1.740453555</v>
      </c>
      <c r="N2791">
        <v>2.7839999999999998</v>
      </c>
      <c r="O2791">
        <v>5.57</v>
      </c>
    </row>
    <row r="2792" spans="1:15" x14ac:dyDescent="0.3">
      <c r="A2792">
        <v>3.1710271589999999</v>
      </c>
      <c r="B2792">
        <v>2.7850000000000001</v>
      </c>
      <c r="C2792">
        <v>5.5720000000000001</v>
      </c>
      <c r="E2792">
        <v>2.42079149</v>
      </c>
      <c r="F2792">
        <v>2.7850000000000001</v>
      </c>
      <c r="G2792">
        <v>5.5720000000000001</v>
      </c>
      <c r="I2792">
        <v>2.7493108359999998</v>
      </c>
      <c r="J2792">
        <v>2.7850000000000001</v>
      </c>
      <c r="K2792">
        <v>5.5720000000000001</v>
      </c>
      <c r="M2792">
        <v>1.7590929500000001</v>
      </c>
      <c r="N2792">
        <v>2.7850000000000001</v>
      </c>
      <c r="O2792">
        <v>5.5720000000000001</v>
      </c>
    </row>
    <row r="2793" spans="1:15" x14ac:dyDescent="0.3">
      <c r="A2793">
        <v>3.1756870080000001</v>
      </c>
      <c r="B2793">
        <v>2.786</v>
      </c>
      <c r="C2793">
        <v>5.5739999999999998</v>
      </c>
      <c r="E2793">
        <v>2.4254513389999999</v>
      </c>
      <c r="F2793">
        <v>2.786</v>
      </c>
      <c r="G2793">
        <v>5.5739999999999998</v>
      </c>
      <c r="I2793">
        <v>2.7656203069999998</v>
      </c>
      <c r="J2793">
        <v>2.786</v>
      </c>
      <c r="K2793">
        <v>5.5739999999999998</v>
      </c>
      <c r="M2793">
        <v>1.7544331010000001</v>
      </c>
      <c r="N2793">
        <v>2.786</v>
      </c>
      <c r="O2793">
        <v>5.5739999999999998</v>
      </c>
    </row>
    <row r="2794" spans="1:15" x14ac:dyDescent="0.3">
      <c r="A2794">
        <v>3.1686972349999998</v>
      </c>
      <c r="B2794">
        <v>2.7869999999999999</v>
      </c>
      <c r="C2794">
        <v>5.5759999999999996</v>
      </c>
      <c r="E2794">
        <v>2.4580702809999999</v>
      </c>
      <c r="F2794">
        <v>2.7869999999999999</v>
      </c>
      <c r="G2794">
        <v>5.5759999999999996</v>
      </c>
      <c r="I2794">
        <v>2.7749400049999999</v>
      </c>
      <c r="J2794">
        <v>2.7869999999999999</v>
      </c>
      <c r="K2794">
        <v>5.5759999999999996</v>
      </c>
      <c r="M2794">
        <v>1.7497732530000001</v>
      </c>
      <c r="N2794">
        <v>2.7869999999999999</v>
      </c>
      <c r="O2794">
        <v>5.5759999999999996</v>
      </c>
    </row>
    <row r="2795" spans="1:15" x14ac:dyDescent="0.3">
      <c r="A2795">
        <v>3.1733570840000001</v>
      </c>
      <c r="B2795">
        <v>2.7879999999999998</v>
      </c>
      <c r="C2795">
        <v>5.5780000000000003</v>
      </c>
      <c r="E2795">
        <v>2.4301111880000001</v>
      </c>
      <c r="F2795">
        <v>2.7879999999999998</v>
      </c>
      <c r="G2795">
        <v>5.5780000000000003</v>
      </c>
      <c r="I2795">
        <v>2.7749400049999999</v>
      </c>
      <c r="J2795">
        <v>2.7879999999999998</v>
      </c>
      <c r="K2795">
        <v>5.5780000000000003</v>
      </c>
      <c r="M2795">
        <v>1.745113404</v>
      </c>
      <c r="N2795">
        <v>2.7879999999999998</v>
      </c>
      <c r="O2795">
        <v>5.5780000000000003</v>
      </c>
    </row>
    <row r="2796" spans="1:15" x14ac:dyDescent="0.3">
      <c r="A2796">
        <v>3.1756870080000001</v>
      </c>
      <c r="B2796">
        <v>2.7890000000000001</v>
      </c>
      <c r="C2796">
        <v>5.58</v>
      </c>
      <c r="E2796">
        <v>2.4464206590000002</v>
      </c>
      <c r="F2796">
        <v>2.7890000000000001</v>
      </c>
      <c r="G2796">
        <v>5.58</v>
      </c>
      <c r="I2796">
        <v>2.791249476</v>
      </c>
      <c r="J2796">
        <v>2.7890000000000001</v>
      </c>
      <c r="K2796">
        <v>5.58</v>
      </c>
      <c r="M2796">
        <v>1.73812363</v>
      </c>
      <c r="N2796">
        <v>2.7890000000000001</v>
      </c>
      <c r="O2796">
        <v>5.58</v>
      </c>
    </row>
    <row r="2797" spans="1:15" x14ac:dyDescent="0.3">
      <c r="A2797">
        <v>3.2152957240000002</v>
      </c>
      <c r="B2797">
        <v>2.79</v>
      </c>
      <c r="C2797">
        <v>5.5819999999999999</v>
      </c>
      <c r="E2797">
        <v>2.4394308859999998</v>
      </c>
      <c r="F2797">
        <v>2.79</v>
      </c>
      <c r="G2797">
        <v>5.5819999999999999</v>
      </c>
      <c r="I2797">
        <v>2.7889195519999999</v>
      </c>
      <c r="J2797">
        <v>2.79</v>
      </c>
      <c r="K2797">
        <v>5.5819999999999999</v>
      </c>
      <c r="M2797">
        <v>1.71715431</v>
      </c>
      <c r="N2797">
        <v>2.79</v>
      </c>
      <c r="O2797">
        <v>5.5819999999999999</v>
      </c>
    </row>
    <row r="2798" spans="1:15" x14ac:dyDescent="0.3">
      <c r="A2798">
        <v>3.2339351189999999</v>
      </c>
      <c r="B2798">
        <v>2.7909999999999999</v>
      </c>
      <c r="C2798">
        <v>5.5839999999999996</v>
      </c>
      <c r="E2798">
        <v>2.4557403569999998</v>
      </c>
      <c r="F2798">
        <v>2.7909999999999999</v>
      </c>
      <c r="G2798">
        <v>5.5839999999999996</v>
      </c>
      <c r="I2798">
        <v>2.8098888720000001</v>
      </c>
      <c r="J2798">
        <v>2.7909999999999999</v>
      </c>
      <c r="K2798">
        <v>5.5839999999999996</v>
      </c>
      <c r="M2798">
        <v>1.7311338570000001</v>
      </c>
      <c r="N2798">
        <v>2.7909999999999999</v>
      </c>
      <c r="O2798">
        <v>5.5839999999999996</v>
      </c>
    </row>
    <row r="2799" spans="1:15" x14ac:dyDescent="0.3">
      <c r="A2799">
        <v>3.212965799</v>
      </c>
      <c r="B2799">
        <v>2.7919999999999998</v>
      </c>
      <c r="C2799">
        <v>5.5860000000000003</v>
      </c>
      <c r="E2799">
        <v>2.4254513389999999</v>
      </c>
      <c r="F2799">
        <v>2.7919999999999998</v>
      </c>
      <c r="G2799">
        <v>5.5860000000000003</v>
      </c>
      <c r="I2799">
        <v>2.807558947</v>
      </c>
      <c r="J2799">
        <v>2.7919999999999998</v>
      </c>
      <c r="K2799">
        <v>5.5860000000000003</v>
      </c>
      <c r="M2799">
        <v>1.721814159</v>
      </c>
      <c r="N2799">
        <v>2.7919999999999998</v>
      </c>
      <c r="O2799">
        <v>5.5860000000000003</v>
      </c>
    </row>
    <row r="2800" spans="1:15" x14ac:dyDescent="0.3">
      <c r="A2800">
        <v>3.2222854970000001</v>
      </c>
      <c r="B2800">
        <v>2.7930000000000001</v>
      </c>
      <c r="C2800">
        <v>5.5880000000000001</v>
      </c>
      <c r="E2800">
        <v>2.4324411129999999</v>
      </c>
      <c r="F2800">
        <v>2.7930000000000001</v>
      </c>
      <c r="G2800">
        <v>5.5880000000000001</v>
      </c>
      <c r="I2800">
        <v>2.7959093249999998</v>
      </c>
      <c r="J2800">
        <v>2.7930000000000001</v>
      </c>
      <c r="K2800">
        <v>5.5880000000000001</v>
      </c>
      <c r="M2800">
        <v>1.724144084</v>
      </c>
      <c r="N2800">
        <v>2.7930000000000001</v>
      </c>
      <c r="O2800">
        <v>5.5880000000000001</v>
      </c>
    </row>
    <row r="2801" spans="1:15" x14ac:dyDescent="0.3">
      <c r="A2801">
        <v>3.2222854970000001</v>
      </c>
      <c r="B2801">
        <v>2.794</v>
      </c>
      <c r="C2801">
        <v>5.59</v>
      </c>
      <c r="E2801">
        <v>2.427781264</v>
      </c>
      <c r="F2801">
        <v>2.794</v>
      </c>
      <c r="G2801">
        <v>5.59</v>
      </c>
      <c r="I2801">
        <v>2.784259703</v>
      </c>
      <c r="J2801">
        <v>2.794</v>
      </c>
      <c r="K2801">
        <v>5.59</v>
      </c>
      <c r="M2801">
        <v>1.728803933</v>
      </c>
      <c r="N2801">
        <v>2.794</v>
      </c>
      <c r="O2801">
        <v>5.59</v>
      </c>
    </row>
    <row r="2802" spans="1:15" x14ac:dyDescent="0.3">
      <c r="A2802">
        <v>3.2269453459999999</v>
      </c>
      <c r="B2802">
        <v>2.7949999999999999</v>
      </c>
      <c r="C2802">
        <v>5.5919999999999996</v>
      </c>
      <c r="E2802">
        <v>2.4440907350000001</v>
      </c>
      <c r="F2802">
        <v>2.7949999999999999</v>
      </c>
      <c r="G2802">
        <v>5.5919999999999996</v>
      </c>
      <c r="I2802">
        <v>2.8052290229999999</v>
      </c>
      <c r="J2802">
        <v>2.7949999999999999</v>
      </c>
      <c r="K2802">
        <v>5.5919999999999996</v>
      </c>
      <c r="M2802">
        <v>1.7590929500000001</v>
      </c>
      <c r="N2802">
        <v>2.7949999999999999</v>
      </c>
      <c r="O2802">
        <v>5.5919999999999996</v>
      </c>
    </row>
    <row r="2803" spans="1:15" x14ac:dyDescent="0.3">
      <c r="A2803">
        <v>3.2176256479999998</v>
      </c>
      <c r="B2803">
        <v>2.7959999999999998</v>
      </c>
      <c r="C2803">
        <v>5.5940000000000003</v>
      </c>
      <c r="E2803">
        <v>2.4557403569999998</v>
      </c>
      <c r="F2803">
        <v>2.7959999999999998</v>
      </c>
      <c r="G2803">
        <v>5.5940000000000003</v>
      </c>
      <c r="I2803">
        <v>2.8285282669999998</v>
      </c>
      <c r="J2803">
        <v>2.7959999999999998</v>
      </c>
      <c r="K2803">
        <v>5.5940000000000003</v>
      </c>
      <c r="M2803">
        <v>1.7614228750000001</v>
      </c>
      <c r="N2803">
        <v>2.7959999999999998</v>
      </c>
      <c r="O2803">
        <v>5.5940000000000003</v>
      </c>
    </row>
    <row r="2804" spans="1:15" x14ac:dyDescent="0.3">
      <c r="A2804">
        <v>3.1850067059999998</v>
      </c>
      <c r="B2804">
        <v>2.7970000000000002</v>
      </c>
      <c r="C2804">
        <v>5.5960000000000001</v>
      </c>
      <c r="E2804">
        <v>2.418461566</v>
      </c>
      <c r="F2804">
        <v>2.7970000000000002</v>
      </c>
      <c r="G2804">
        <v>5.5960000000000001</v>
      </c>
      <c r="I2804">
        <v>2.8168786450000001</v>
      </c>
      <c r="J2804">
        <v>2.7970000000000002</v>
      </c>
      <c r="K2804">
        <v>5.5960000000000001</v>
      </c>
      <c r="M2804">
        <v>1.773072497</v>
      </c>
      <c r="N2804">
        <v>2.7970000000000002</v>
      </c>
      <c r="O2804">
        <v>5.5960000000000001</v>
      </c>
    </row>
    <row r="2805" spans="1:15" x14ac:dyDescent="0.3">
      <c r="A2805">
        <v>3.16636731</v>
      </c>
      <c r="B2805">
        <v>2.798</v>
      </c>
      <c r="C2805">
        <v>5.5979999999999999</v>
      </c>
      <c r="E2805">
        <v>2.411471793</v>
      </c>
      <c r="F2805">
        <v>2.798</v>
      </c>
      <c r="G2805">
        <v>5.5979999999999999</v>
      </c>
      <c r="I2805">
        <v>2.7959093249999998</v>
      </c>
      <c r="J2805">
        <v>2.798</v>
      </c>
      <c r="K2805">
        <v>5.5979999999999999</v>
      </c>
      <c r="M2805">
        <v>1.7917118919999999</v>
      </c>
      <c r="N2805">
        <v>2.798</v>
      </c>
      <c r="O2805">
        <v>5.5979999999999999</v>
      </c>
    </row>
    <row r="2806" spans="1:15" x14ac:dyDescent="0.3">
      <c r="A2806">
        <v>3.16636731</v>
      </c>
      <c r="B2806">
        <v>2.7989999999999999</v>
      </c>
      <c r="C2806">
        <v>5.6</v>
      </c>
      <c r="E2806">
        <v>2.4091418679999999</v>
      </c>
      <c r="F2806">
        <v>2.7989999999999999</v>
      </c>
      <c r="G2806">
        <v>5.6</v>
      </c>
      <c r="I2806">
        <v>2.8122187959999998</v>
      </c>
      <c r="J2806">
        <v>2.7989999999999999</v>
      </c>
      <c r="K2806">
        <v>5.6</v>
      </c>
      <c r="M2806">
        <v>1.7800622699999999</v>
      </c>
      <c r="N2806">
        <v>2.7989999999999999</v>
      </c>
      <c r="O2806">
        <v>5.6</v>
      </c>
    </row>
    <row r="2807" spans="1:15" x14ac:dyDescent="0.3">
      <c r="A2807">
        <v>3.180346857</v>
      </c>
      <c r="B2807">
        <v>2.8</v>
      </c>
      <c r="C2807">
        <v>5.6020000000000003</v>
      </c>
      <c r="E2807">
        <v>2.4231214149999998</v>
      </c>
      <c r="F2807">
        <v>2.8</v>
      </c>
      <c r="G2807">
        <v>5.6020000000000003</v>
      </c>
      <c r="I2807">
        <v>2.8192085690000002</v>
      </c>
      <c r="J2807">
        <v>2.8</v>
      </c>
      <c r="K2807">
        <v>5.6020000000000003</v>
      </c>
      <c r="M2807">
        <v>1.7823921949999999</v>
      </c>
      <c r="N2807">
        <v>2.8</v>
      </c>
      <c r="O2807">
        <v>5.6020000000000003</v>
      </c>
    </row>
    <row r="2808" spans="1:15" x14ac:dyDescent="0.3">
      <c r="A2808">
        <v>3.1919964790000002</v>
      </c>
      <c r="B2808">
        <v>2.8010000000000002</v>
      </c>
      <c r="C2808">
        <v>5.6040000000000001</v>
      </c>
      <c r="E2808">
        <v>2.4301111880000001</v>
      </c>
      <c r="F2808">
        <v>2.8010000000000002</v>
      </c>
      <c r="G2808">
        <v>5.6040000000000001</v>
      </c>
      <c r="I2808">
        <v>2.8122187959999998</v>
      </c>
      <c r="J2808">
        <v>2.8010000000000002</v>
      </c>
      <c r="K2808">
        <v>5.6040000000000001</v>
      </c>
      <c r="M2808">
        <v>1.789381968</v>
      </c>
      <c r="N2808">
        <v>2.8010000000000002</v>
      </c>
      <c r="O2808">
        <v>5.6040000000000001</v>
      </c>
    </row>
    <row r="2809" spans="1:15" x14ac:dyDescent="0.3">
      <c r="A2809">
        <v>3.1943264039999999</v>
      </c>
      <c r="B2809">
        <v>2.802</v>
      </c>
      <c r="C2809">
        <v>5.6059999999999999</v>
      </c>
      <c r="E2809">
        <v>2.451080508</v>
      </c>
      <c r="F2809">
        <v>2.802</v>
      </c>
      <c r="G2809">
        <v>5.6059999999999999</v>
      </c>
      <c r="I2809">
        <v>2.7982392489999999</v>
      </c>
      <c r="J2809">
        <v>2.802</v>
      </c>
      <c r="K2809">
        <v>5.6059999999999999</v>
      </c>
      <c r="M2809">
        <v>1.787052044</v>
      </c>
      <c r="N2809">
        <v>2.802</v>
      </c>
      <c r="O2809">
        <v>5.6059999999999999</v>
      </c>
    </row>
    <row r="2810" spans="1:15" x14ac:dyDescent="0.3">
      <c r="A2810">
        <v>3.180346857</v>
      </c>
      <c r="B2810">
        <v>2.8029999999999999</v>
      </c>
      <c r="C2810">
        <v>5.6079999999999997</v>
      </c>
      <c r="E2810">
        <v>2.4417608099999999</v>
      </c>
      <c r="F2810">
        <v>2.8029999999999999</v>
      </c>
      <c r="G2810">
        <v>5.6079999999999997</v>
      </c>
      <c r="I2810">
        <v>2.8192085690000002</v>
      </c>
      <c r="J2810">
        <v>2.8029999999999999</v>
      </c>
      <c r="K2810">
        <v>5.6079999999999997</v>
      </c>
      <c r="M2810">
        <v>1.784722119</v>
      </c>
      <c r="N2810">
        <v>2.8029999999999999</v>
      </c>
      <c r="O2810">
        <v>5.6079999999999997</v>
      </c>
    </row>
    <row r="2811" spans="1:15" x14ac:dyDescent="0.3">
      <c r="A2811">
        <v>3.16636731</v>
      </c>
      <c r="B2811">
        <v>2.8039999999999998</v>
      </c>
      <c r="C2811">
        <v>5.61</v>
      </c>
      <c r="E2811">
        <v>2.3998221709999998</v>
      </c>
      <c r="F2811">
        <v>2.8039999999999998</v>
      </c>
      <c r="G2811">
        <v>5.61</v>
      </c>
      <c r="I2811">
        <v>2.8122187959999998</v>
      </c>
      <c r="J2811">
        <v>2.8039999999999998</v>
      </c>
      <c r="K2811">
        <v>5.61</v>
      </c>
      <c r="M2811">
        <v>1.787052044</v>
      </c>
      <c r="N2811">
        <v>2.8039999999999998</v>
      </c>
      <c r="O2811">
        <v>5.61</v>
      </c>
    </row>
    <row r="2812" spans="1:15" x14ac:dyDescent="0.3">
      <c r="A2812">
        <v>3.1756870080000001</v>
      </c>
      <c r="B2812">
        <v>2.8050000000000002</v>
      </c>
      <c r="C2812">
        <v>5.6120000000000001</v>
      </c>
      <c r="E2812">
        <v>2.3998221709999998</v>
      </c>
      <c r="F2812">
        <v>2.8050000000000002</v>
      </c>
      <c r="G2812">
        <v>5.6120000000000001</v>
      </c>
      <c r="I2812">
        <v>2.7982392489999999</v>
      </c>
      <c r="J2812">
        <v>2.8050000000000002</v>
      </c>
      <c r="K2812">
        <v>5.6120000000000001</v>
      </c>
      <c r="M2812">
        <v>1.7823921949999999</v>
      </c>
      <c r="N2812">
        <v>2.8050000000000002</v>
      </c>
      <c r="O2812">
        <v>5.6120000000000001</v>
      </c>
    </row>
    <row r="2813" spans="1:15" x14ac:dyDescent="0.3">
      <c r="A2813">
        <v>3.2059760260000001</v>
      </c>
      <c r="B2813">
        <v>2.806</v>
      </c>
      <c r="C2813">
        <v>5.6139999999999999</v>
      </c>
      <c r="E2813">
        <v>2.3905024730000002</v>
      </c>
      <c r="F2813">
        <v>2.806</v>
      </c>
      <c r="G2813">
        <v>5.6139999999999999</v>
      </c>
      <c r="I2813">
        <v>2.7749400049999999</v>
      </c>
      <c r="J2813">
        <v>2.806</v>
      </c>
      <c r="K2813">
        <v>5.6139999999999999</v>
      </c>
      <c r="M2813">
        <v>1.7497732530000001</v>
      </c>
      <c r="N2813">
        <v>2.806</v>
      </c>
      <c r="O2813">
        <v>5.6139999999999999</v>
      </c>
    </row>
    <row r="2814" spans="1:15" x14ac:dyDescent="0.3">
      <c r="A2814">
        <v>3.2083059500000002</v>
      </c>
      <c r="B2814">
        <v>2.8069999999999999</v>
      </c>
      <c r="C2814">
        <v>5.6159999999999997</v>
      </c>
      <c r="E2814">
        <v>2.4161316419999999</v>
      </c>
      <c r="F2814">
        <v>2.8069999999999999</v>
      </c>
      <c r="G2814">
        <v>5.6159999999999997</v>
      </c>
      <c r="I2814">
        <v>2.777269929</v>
      </c>
      <c r="J2814">
        <v>2.8069999999999999</v>
      </c>
      <c r="K2814">
        <v>5.6159999999999997</v>
      </c>
      <c r="M2814">
        <v>1.756763026</v>
      </c>
      <c r="N2814">
        <v>2.8069999999999999</v>
      </c>
      <c r="O2814">
        <v>5.6159999999999997</v>
      </c>
    </row>
    <row r="2815" spans="1:15" x14ac:dyDescent="0.3">
      <c r="A2815">
        <v>3.2176256479999998</v>
      </c>
      <c r="B2815">
        <v>2.8079999999999998</v>
      </c>
      <c r="C2815">
        <v>5.6180000000000003</v>
      </c>
      <c r="E2815">
        <v>2.4231214149999998</v>
      </c>
      <c r="F2815">
        <v>2.8079999999999998</v>
      </c>
      <c r="G2815">
        <v>5.6180000000000003</v>
      </c>
      <c r="I2815">
        <v>2.807558947</v>
      </c>
      <c r="J2815">
        <v>2.8079999999999998</v>
      </c>
      <c r="K2815">
        <v>5.6180000000000003</v>
      </c>
      <c r="M2815">
        <v>1.7637527989999999</v>
      </c>
      <c r="N2815">
        <v>2.8079999999999998</v>
      </c>
      <c r="O2815">
        <v>5.6180000000000003</v>
      </c>
    </row>
    <row r="2816" spans="1:15" x14ac:dyDescent="0.3">
      <c r="A2816">
        <v>3.236265044</v>
      </c>
      <c r="B2816">
        <v>2.8090000000000002</v>
      </c>
      <c r="C2816">
        <v>5.62</v>
      </c>
      <c r="E2816">
        <v>2.434771037</v>
      </c>
      <c r="F2816">
        <v>2.8090000000000002</v>
      </c>
      <c r="G2816">
        <v>5.62</v>
      </c>
      <c r="I2816">
        <v>2.7982392489999999</v>
      </c>
      <c r="J2816">
        <v>2.8090000000000002</v>
      </c>
      <c r="K2816">
        <v>5.62</v>
      </c>
      <c r="M2816">
        <v>1.7614228750000001</v>
      </c>
      <c r="N2816">
        <v>2.8090000000000002</v>
      </c>
      <c r="O2816">
        <v>5.62</v>
      </c>
    </row>
    <row r="2817" spans="1:15" x14ac:dyDescent="0.3">
      <c r="A2817">
        <v>3.2269453459999999</v>
      </c>
      <c r="B2817">
        <v>2.81</v>
      </c>
      <c r="C2817">
        <v>5.6219999999999999</v>
      </c>
      <c r="E2817">
        <v>2.4371009620000001</v>
      </c>
      <c r="F2817">
        <v>2.81</v>
      </c>
      <c r="G2817">
        <v>5.6219999999999999</v>
      </c>
      <c r="I2817">
        <v>2.8005691740000001</v>
      </c>
      <c r="J2817">
        <v>2.81</v>
      </c>
      <c r="K2817">
        <v>5.6219999999999999</v>
      </c>
      <c r="M2817">
        <v>1.7823921949999999</v>
      </c>
      <c r="N2817">
        <v>2.81</v>
      </c>
      <c r="O2817">
        <v>5.6219999999999999</v>
      </c>
    </row>
    <row r="2818" spans="1:15" x14ac:dyDescent="0.3">
      <c r="A2818">
        <v>3.2222854970000001</v>
      </c>
      <c r="B2818">
        <v>2.8109999999999999</v>
      </c>
      <c r="C2818">
        <v>5.6239999999999997</v>
      </c>
      <c r="E2818">
        <v>2.4161316419999999</v>
      </c>
      <c r="F2818">
        <v>2.8109999999999999</v>
      </c>
      <c r="G2818">
        <v>5.6239999999999997</v>
      </c>
      <c r="I2818">
        <v>2.8052290229999999</v>
      </c>
      <c r="J2818">
        <v>2.8109999999999999</v>
      </c>
      <c r="K2818">
        <v>5.6239999999999997</v>
      </c>
      <c r="M2818">
        <v>1.812681212</v>
      </c>
      <c r="N2818">
        <v>2.8109999999999999</v>
      </c>
      <c r="O2818">
        <v>5.6239999999999997</v>
      </c>
    </row>
    <row r="2819" spans="1:15" x14ac:dyDescent="0.3">
      <c r="A2819">
        <v>3.2339351189999999</v>
      </c>
      <c r="B2819">
        <v>2.8119999999999998</v>
      </c>
      <c r="C2819">
        <v>5.6260000000000003</v>
      </c>
      <c r="E2819">
        <v>2.4254513389999999</v>
      </c>
      <c r="F2819">
        <v>2.8119999999999998</v>
      </c>
      <c r="G2819">
        <v>5.6260000000000003</v>
      </c>
      <c r="I2819">
        <v>2.7935794</v>
      </c>
      <c r="J2819">
        <v>2.8119999999999998</v>
      </c>
      <c r="K2819">
        <v>5.6260000000000003</v>
      </c>
      <c r="M2819">
        <v>1.7987016659999999</v>
      </c>
      <c r="N2819">
        <v>2.8119999999999998</v>
      </c>
      <c r="O2819">
        <v>5.6260000000000003</v>
      </c>
    </row>
    <row r="2820" spans="1:15" x14ac:dyDescent="0.3">
      <c r="A2820">
        <v>3.2339351189999999</v>
      </c>
      <c r="B2820">
        <v>2.8130000000000002</v>
      </c>
      <c r="C2820">
        <v>5.6280000000000001</v>
      </c>
      <c r="E2820">
        <v>2.4138017170000001</v>
      </c>
      <c r="F2820">
        <v>2.8130000000000002</v>
      </c>
      <c r="G2820">
        <v>5.6280000000000001</v>
      </c>
      <c r="I2820">
        <v>2.8052290229999999</v>
      </c>
      <c r="J2820">
        <v>2.8130000000000002</v>
      </c>
      <c r="K2820">
        <v>5.6280000000000001</v>
      </c>
      <c r="M2820">
        <v>1.789381968</v>
      </c>
      <c r="N2820">
        <v>2.8130000000000002</v>
      </c>
      <c r="O2820">
        <v>5.6280000000000001</v>
      </c>
    </row>
    <row r="2821" spans="1:15" x14ac:dyDescent="0.3">
      <c r="A2821">
        <v>3.236265044</v>
      </c>
      <c r="B2821">
        <v>2.8140000000000001</v>
      </c>
      <c r="C2821">
        <v>5.63</v>
      </c>
      <c r="E2821">
        <v>2.434771037</v>
      </c>
      <c r="F2821">
        <v>2.8140000000000001</v>
      </c>
      <c r="G2821">
        <v>5.63</v>
      </c>
      <c r="I2821">
        <v>2.8122187959999998</v>
      </c>
      <c r="J2821">
        <v>2.8140000000000001</v>
      </c>
      <c r="K2821">
        <v>5.63</v>
      </c>
      <c r="M2821">
        <v>1.784722119</v>
      </c>
      <c r="N2821">
        <v>2.8140000000000001</v>
      </c>
      <c r="O2821">
        <v>5.63</v>
      </c>
    </row>
    <row r="2822" spans="1:15" x14ac:dyDescent="0.3">
      <c r="A2822">
        <v>3.236265044</v>
      </c>
      <c r="B2822">
        <v>2.8149999999999999</v>
      </c>
      <c r="C2822">
        <v>5.6319999999999997</v>
      </c>
      <c r="E2822">
        <v>2.4371009620000001</v>
      </c>
      <c r="F2822">
        <v>2.8149999999999999</v>
      </c>
      <c r="G2822">
        <v>5.6319999999999997</v>
      </c>
      <c r="I2822">
        <v>2.8215384939999999</v>
      </c>
      <c r="J2822">
        <v>2.8149999999999999</v>
      </c>
      <c r="K2822">
        <v>5.6319999999999997</v>
      </c>
      <c r="M2822">
        <v>1.7754024209999999</v>
      </c>
      <c r="N2822">
        <v>2.8149999999999999</v>
      </c>
      <c r="O2822">
        <v>5.6319999999999997</v>
      </c>
    </row>
    <row r="2823" spans="1:15" x14ac:dyDescent="0.3">
      <c r="A2823">
        <v>3.2059760260000001</v>
      </c>
      <c r="B2823">
        <v>2.8159999999999998</v>
      </c>
      <c r="C2823">
        <v>5.6340000000000003</v>
      </c>
      <c r="E2823">
        <v>2.4487505839999999</v>
      </c>
      <c r="F2823">
        <v>2.8159999999999998</v>
      </c>
      <c r="G2823">
        <v>5.6340000000000003</v>
      </c>
      <c r="I2823">
        <v>2.8378479649999999</v>
      </c>
      <c r="J2823">
        <v>2.8159999999999998</v>
      </c>
      <c r="K2823">
        <v>5.6340000000000003</v>
      </c>
      <c r="M2823">
        <v>1.784722119</v>
      </c>
      <c r="N2823">
        <v>2.8159999999999998</v>
      </c>
      <c r="O2823">
        <v>5.6340000000000003</v>
      </c>
    </row>
    <row r="2824" spans="1:15" x14ac:dyDescent="0.3">
      <c r="A2824">
        <v>3.2059760260000001</v>
      </c>
      <c r="B2824">
        <v>2.8170000000000002</v>
      </c>
      <c r="C2824">
        <v>5.6360000000000001</v>
      </c>
      <c r="E2824">
        <v>2.4534104330000002</v>
      </c>
      <c r="F2824">
        <v>2.8170000000000002</v>
      </c>
      <c r="G2824">
        <v>5.6360000000000001</v>
      </c>
      <c r="I2824">
        <v>2.840177889</v>
      </c>
      <c r="J2824">
        <v>2.8170000000000002</v>
      </c>
      <c r="K2824">
        <v>5.6360000000000001</v>
      </c>
      <c r="M2824">
        <v>1.7777323460000001</v>
      </c>
      <c r="N2824">
        <v>2.8170000000000002</v>
      </c>
      <c r="O2824">
        <v>5.6360000000000001</v>
      </c>
    </row>
    <row r="2825" spans="1:15" x14ac:dyDescent="0.3">
      <c r="A2825">
        <v>3.2152957240000002</v>
      </c>
      <c r="B2825">
        <v>2.8180000000000001</v>
      </c>
      <c r="C2825">
        <v>5.6379999999999999</v>
      </c>
      <c r="E2825">
        <v>2.404482019</v>
      </c>
      <c r="F2825">
        <v>2.8180000000000001</v>
      </c>
      <c r="G2825">
        <v>5.6379999999999999</v>
      </c>
      <c r="I2825">
        <v>2.8261983430000002</v>
      </c>
      <c r="J2825">
        <v>2.8180000000000001</v>
      </c>
      <c r="K2825">
        <v>5.6379999999999999</v>
      </c>
      <c r="M2825">
        <v>1.7800622699999999</v>
      </c>
      <c r="N2825">
        <v>2.8180000000000001</v>
      </c>
      <c r="O2825">
        <v>5.6379999999999999</v>
      </c>
    </row>
    <row r="2826" spans="1:15" x14ac:dyDescent="0.3">
      <c r="A2826">
        <v>3.2059760260000001</v>
      </c>
      <c r="B2826">
        <v>2.819</v>
      </c>
      <c r="C2826">
        <v>5.64</v>
      </c>
      <c r="E2826">
        <v>2.3974922460000001</v>
      </c>
      <c r="F2826">
        <v>2.819</v>
      </c>
      <c r="G2826">
        <v>5.64</v>
      </c>
      <c r="I2826">
        <v>2.807558947</v>
      </c>
      <c r="J2826">
        <v>2.819</v>
      </c>
      <c r="K2826">
        <v>5.64</v>
      </c>
      <c r="M2826">
        <v>1.752103177</v>
      </c>
      <c r="N2826">
        <v>2.819</v>
      </c>
      <c r="O2826">
        <v>5.64</v>
      </c>
    </row>
    <row r="2827" spans="1:15" x14ac:dyDescent="0.3">
      <c r="A2827">
        <v>3.2152957240000002</v>
      </c>
      <c r="B2827">
        <v>2.82</v>
      </c>
      <c r="C2827">
        <v>5.6420000000000003</v>
      </c>
      <c r="E2827">
        <v>2.3835126990000002</v>
      </c>
      <c r="F2827">
        <v>2.82</v>
      </c>
      <c r="G2827">
        <v>5.6420000000000003</v>
      </c>
      <c r="I2827">
        <v>2.8145487199999999</v>
      </c>
      <c r="J2827">
        <v>2.82</v>
      </c>
      <c r="K2827">
        <v>5.6420000000000003</v>
      </c>
      <c r="M2827">
        <v>1.768412648</v>
      </c>
      <c r="N2827">
        <v>2.82</v>
      </c>
      <c r="O2827">
        <v>5.6420000000000003</v>
      </c>
    </row>
    <row r="2828" spans="1:15" x14ac:dyDescent="0.3">
      <c r="A2828">
        <v>3.212965799</v>
      </c>
      <c r="B2828">
        <v>2.8210000000000002</v>
      </c>
      <c r="C2828">
        <v>5.6440000000000001</v>
      </c>
      <c r="E2828">
        <v>2.4161316419999999</v>
      </c>
      <c r="F2828">
        <v>2.8210000000000002</v>
      </c>
      <c r="G2828">
        <v>5.6440000000000001</v>
      </c>
      <c r="I2828">
        <v>2.8261983430000002</v>
      </c>
      <c r="J2828">
        <v>2.8210000000000002</v>
      </c>
      <c r="K2828">
        <v>5.6440000000000001</v>
      </c>
      <c r="M2828">
        <v>1.7614228750000001</v>
      </c>
      <c r="N2828">
        <v>2.8210000000000002</v>
      </c>
      <c r="O2828">
        <v>5.6440000000000001</v>
      </c>
    </row>
    <row r="2829" spans="1:15" x14ac:dyDescent="0.3">
      <c r="A2829">
        <v>3.2083059500000002</v>
      </c>
      <c r="B2829">
        <v>2.8220000000000001</v>
      </c>
      <c r="C2829">
        <v>5.6459999999999999</v>
      </c>
      <c r="E2829">
        <v>2.4324411129999999</v>
      </c>
      <c r="F2829">
        <v>2.8220000000000001</v>
      </c>
      <c r="G2829">
        <v>5.6459999999999999</v>
      </c>
      <c r="I2829">
        <v>2.8425078140000002</v>
      </c>
      <c r="J2829">
        <v>2.8220000000000001</v>
      </c>
      <c r="K2829">
        <v>5.6459999999999999</v>
      </c>
      <c r="M2829">
        <v>1.7660827240000001</v>
      </c>
      <c r="N2829">
        <v>2.8220000000000001</v>
      </c>
      <c r="O2829">
        <v>5.6459999999999999</v>
      </c>
    </row>
    <row r="2830" spans="1:15" x14ac:dyDescent="0.3">
      <c r="A2830">
        <v>3.2059760260000001</v>
      </c>
      <c r="B2830">
        <v>2.823</v>
      </c>
      <c r="C2830">
        <v>5.6479999999999997</v>
      </c>
      <c r="E2830">
        <v>2.4464206590000002</v>
      </c>
      <c r="F2830">
        <v>2.823</v>
      </c>
      <c r="G2830">
        <v>5.6479999999999997</v>
      </c>
      <c r="I2830">
        <v>2.8028990980000001</v>
      </c>
      <c r="J2830">
        <v>2.823</v>
      </c>
      <c r="K2830">
        <v>5.6479999999999997</v>
      </c>
      <c r="M2830">
        <v>1.7474433279999999</v>
      </c>
      <c r="N2830">
        <v>2.823</v>
      </c>
      <c r="O2830">
        <v>5.6479999999999997</v>
      </c>
    </row>
    <row r="2831" spans="1:15" x14ac:dyDescent="0.3">
      <c r="A2831">
        <v>3.212965799</v>
      </c>
      <c r="B2831">
        <v>2.8239999999999998</v>
      </c>
      <c r="C2831">
        <v>5.65</v>
      </c>
      <c r="E2831">
        <v>2.434771037</v>
      </c>
      <c r="F2831">
        <v>2.8239999999999998</v>
      </c>
      <c r="G2831">
        <v>5.65</v>
      </c>
      <c r="I2831">
        <v>2.791249476</v>
      </c>
      <c r="J2831">
        <v>2.8239999999999998</v>
      </c>
      <c r="K2831">
        <v>5.65</v>
      </c>
      <c r="M2831">
        <v>1.756763026</v>
      </c>
      <c r="N2831">
        <v>2.8239999999999998</v>
      </c>
      <c r="O2831">
        <v>5.65</v>
      </c>
    </row>
    <row r="2832" spans="1:15" x14ac:dyDescent="0.3">
      <c r="A2832">
        <v>3.2013161769999998</v>
      </c>
      <c r="B2832">
        <v>2.8250000000000002</v>
      </c>
      <c r="C2832">
        <v>5.6520000000000001</v>
      </c>
      <c r="E2832">
        <v>2.4394308859999998</v>
      </c>
      <c r="F2832">
        <v>2.8250000000000002</v>
      </c>
      <c r="G2832">
        <v>5.6520000000000001</v>
      </c>
      <c r="I2832">
        <v>2.8005691740000001</v>
      </c>
      <c r="J2832">
        <v>2.8250000000000002</v>
      </c>
      <c r="K2832">
        <v>5.6520000000000001</v>
      </c>
      <c r="M2832">
        <v>1.7544331010000001</v>
      </c>
      <c r="N2832">
        <v>2.8250000000000002</v>
      </c>
      <c r="O2832">
        <v>5.6520000000000001</v>
      </c>
    </row>
    <row r="2833" spans="1:15" x14ac:dyDescent="0.3">
      <c r="A2833">
        <v>3.2013161769999998</v>
      </c>
      <c r="B2833">
        <v>2.8260000000000001</v>
      </c>
      <c r="C2833">
        <v>5.6539999999999999</v>
      </c>
      <c r="E2833">
        <v>2.418461566</v>
      </c>
      <c r="F2833">
        <v>2.8260000000000001</v>
      </c>
      <c r="G2833">
        <v>5.6539999999999999</v>
      </c>
      <c r="I2833">
        <v>2.8145487199999999</v>
      </c>
      <c r="J2833">
        <v>2.8260000000000001</v>
      </c>
      <c r="K2833">
        <v>5.6539999999999999</v>
      </c>
      <c r="M2833">
        <v>1.789381968</v>
      </c>
      <c r="N2833">
        <v>2.8260000000000001</v>
      </c>
      <c r="O2833">
        <v>5.6539999999999999</v>
      </c>
    </row>
    <row r="2834" spans="1:15" x14ac:dyDescent="0.3">
      <c r="A2834">
        <v>3.2152957240000002</v>
      </c>
      <c r="B2834">
        <v>2.827</v>
      </c>
      <c r="C2834">
        <v>5.6559999999999997</v>
      </c>
      <c r="E2834">
        <v>2.4231214149999998</v>
      </c>
      <c r="F2834">
        <v>2.827</v>
      </c>
      <c r="G2834">
        <v>5.6559999999999997</v>
      </c>
      <c r="I2834">
        <v>2.8098888720000001</v>
      </c>
      <c r="J2834">
        <v>2.827</v>
      </c>
      <c r="K2834">
        <v>5.6559999999999997</v>
      </c>
      <c r="M2834">
        <v>1.7917118919999999</v>
      </c>
      <c r="N2834">
        <v>2.827</v>
      </c>
      <c r="O2834">
        <v>5.6559999999999997</v>
      </c>
    </row>
    <row r="2835" spans="1:15" x14ac:dyDescent="0.3">
      <c r="A2835">
        <v>3.22927527</v>
      </c>
      <c r="B2835">
        <v>2.8279999999999998</v>
      </c>
      <c r="C2835">
        <v>5.6580000000000004</v>
      </c>
      <c r="E2835">
        <v>2.4440907350000001</v>
      </c>
      <c r="F2835">
        <v>2.8279999999999998</v>
      </c>
      <c r="G2835">
        <v>5.6580000000000004</v>
      </c>
      <c r="I2835">
        <v>2.8331881160000001</v>
      </c>
      <c r="J2835">
        <v>2.8279999999999998</v>
      </c>
      <c r="K2835">
        <v>5.6580000000000004</v>
      </c>
      <c r="M2835">
        <v>1.784722119</v>
      </c>
      <c r="N2835">
        <v>2.8279999999999998</v>
      </c>
      <c r="O2835">
        <v>5.6580000000000004</v>
      </c>
    </row>
    <row r="2836" spans="1:15" x14ac:dyDescent="0.3">
      <c r="A2836">
        <v>3.2525745150000001</v>
      </c>
      <c r="B2836">
        <v>2.8290000000000002</v>
      </c>
      <c r="C2836">
        <v>5.66</v>
      </c>
      <c r="E2836">
        <v>2.42079149</v>
      </c>
      <c r="F2836">
        <v>2.8290000000000002</v>
      </c>
      <c r="G2836">
        <v>5.66</v>
      </c>
      <c r="I2836">
        <v>2.8494975870000001</v>
      </c>
      <c r="J2836">
        <v>2.8290000000000002</v>
      </c>
      <c r="K2836">
        <v>5.66</v>
      </c>
      <c r="M2836">
        <v>1.7940418170000001</v>
      </c>
      <c r="N2836">
        <v>2.8290000000000002</v>
      </c>
      <c r="O2836">
        <v>5.66</v>
      </c>
    </row>
    <row r="2837" spans="1:15" x14ac:dyDescent="0.3">
      <c r="A2837">
        <v>3.2455847410000001</v>
      </c>
      <c r="B2837">
        <v>2.83</v>
      </c>
      <c r="C2837">
        <v>5.6619999999999999</v>
      </c>
      <c r="E2837">
        <v>2.4394308859999998</v>
      </c>
      <c r="F2837">
        <v>2.83</v>
      </c>
      <c r="G2837">
        <v>5.6619999999999999</v>
      </c>
      <c r="I2837">
        <v>2.8494975870000001</v>
      </c>
      <c r="J2837">
        <v>2.83</v>
      </c>
      <c r="K2837">
        <v>5.6619999999999999</v>
      </c>
      <c r="M2837">
        <v>1.787052044</v>
      </c>
      <c r="N2837">
        <v>2.83</v>
      </c>
      <c r="O2837">
        <v>5.6619999999999999</v>
      </c>
    </row>
    <row r="2838" spans="1:15" x14ac:dyDescent="0.3">
      <c r="A2838">
        <v>3.2409248919999998</v>
      </c>
      <c r="B2838">
        <v>2.831</v>
      </c>
      <c r="C2838">
        <v>5.6639999999999997</v>
      </c>
      <c r="E2838">
        <v>2.427781264</v>
      </c>
      <c r="F2838">
        <v>2.831</v>
      </c>
      <c r="G2838">
        <v>5.6639999999999997</v>
      </c>
      <c r="I2838">
        <v>2.840177889</v>
      </c>
      <c r="J2838">
        <v>2.831</v>
      </c>
      <c r="K2838">
        <v>5.6639999999999997</v>
      </c>
      <c r="M2838">
        <v>1.796371741</v>
      </c>
      <c r="N2838">
        <v>2.831</v>
      </c>
      <c r="O2838">
        <v>5.6639999999999997</v>
      </c>
    </row>
    <row r="2839" spans="1:15" x14ac:dyDescent="0.3">
      <c r="A2839">
        <v>3.2525745150000001</v>
      </c>
      <c r="B2839">
        <v>2.8319999999999999</v>
      </c>
      <c r="C2839">
        <v>5.6660000000000004</v>
      </c>
      <c r="E2839">
        <v>2.4231214149999998</v>
      </c>
      <c r="F2839">
        <v>2.8319999999999999</v>
      </c>
      <c r="G2839">
        <v>5.6660000000000004</v>
      </c>
      <c r="I2839">
        <v>2.8122187959999998</v>
      </c>
      <c r="J2839">
        <v>2.8319999999999999</v>
      </c>
      <c r="K2839">
        <v>5.6660000000000004</v>
      </c>
      <c r="M2839">
        <v>1.796371741</v>
      </c>
      <c r="N2839">
        <v>2.8319999999999999</v>
      </c>
      <c r="O2839">
        <v>5.6660000000000004</v>
      </c>
    </row>
    <row r="2840" spans="1:15" x14ac:dyDescent="0.3">
      <c r="A2840">
        <v>3.2455847410000001</v>
      </c>
      <c r="B2840">
        <v>2.8330000000000002</v>
      </c>
      <c r="C2840">
        <v>5.6680000000000001</v>
      </c>
      <c r="E2840">
        <v>2.434771037</v>
      </c>
      <c r="F2840">
        <v>2.8330000000000002</v>
      </c>
      <c r="G2840">
        <v>5.6680000000000001</v>
      </c>
      <c r="I2840">
        <v>2.8168786450000001</v>
      </c>
      <c r="J2840">
        <v>2.8330000000000002</v>
      </c>
      <c r="K2840">
        <v>5.6680000000000001</v>
      </c>
      <c r="M2840">
        <v>1.817341061</v>
      </c>
      <c r="N2840">
        <v>2.8330000000000002</v>
      </c>
      <c r="O2840">
        <v>5.6680000000000001</v>
      </c>
    </row>
    <row r="2841" spans="1:15" x14ac:dyDescent="0.3">
      <c r="A2841">
        <v>3.2665540609999999</v>
      </c>
      <c r="B2841">
        <v>2.8340000000000001</v>
      </c>
      <c r="C2841">
        <v>5.67</v>
      </c>
      <c r="E2841">
        <v>2.4324411129999999</v>
      </c>
      <c r="F2841">
        <v>2.8340000000000001</v>
      </c>
      <c r="G2841">
        <v>5.67</v>
      </c>
      <c r="I2841">
        <v>2.8215384939999999</v>
      </c>
      <c r="J2841">
        <v>2.8340000000000001</v>
      </c>
      <c r="K2841">
        <v>5.67</v>
      </c>
      <c r="M2841">
        <v>1.796371741</v>
      </c>
      <c r="N2841">
        <v>2.8340000000000001</v>
      </c>
      <c r="O2841">
        <v>5.67</v>
      </c>
    </row>
    <row r="2842" spans="1:15" x14ac:dyDescent="0.3">
      <c r="A2842">
        <v>3.2549044390000001</v>
      </c>
      <c r="B2842">
        <v>2.835</v>
      </c>
      <c r="C2842">
        <v>5.6719999999999997</v>
      </c>
      <c r="E2842">
        <v>2.4440907350000001</v>
      </c>
      <c r="F2842">
        <v>2.835</v>
      </c>
      <c r="G2842">
        <v>5.6719999999999997</v>
      </c>
      <c r="I2842">
        <v>2.8425078140000002</v>
      </c>
      <c r="J2842">
        <v>2.835</v>
      </c>
      <c r="K2842">
        <v>5.6719999999999997</v>
      </c>
      <c r="M2842">
        <v>1.803361515</v>
      </c>
      <c r="N2842">
        <v>2.835</v>
      </c>
      <c r="O2842">
        <v>5.6719999999999997</v>
      </c>
    </row>
    <row r="2843" spans="1:15" x14ac:dyDescent="0.3">
      <c r="A2843">
        <v>3.3015029280000001</v>
      </c>
      <c r="B2843">
        <v>2.8359999999999999</v>
      </c>
      <c r="C2843">
        <v>5.6740000000000004</v>
      </c>
      <c r="E2843">
        <v>2.467389979</v>
      </c>
      <c r="F2843">
        <v>2.8359999999999999</v>
      </c>
      <c r="G2843">
        <v>5.6740000000000004</v>
      </c>
      <c r="I2843">
        <v>2.8611472089999999</v>
      </c>
      <c r="J2843">
        <v>2.8359999999999999</v>
      </c>
      <c r="K2843">
        <v>5.6740000000000004</v>
      </c>
      <c r="M2843">
        <v>1.787052044</v>
      </c>
      <c r="N2843">
        <v>2.8359999999999999</v>
      </c>
      <c r="O2843">
        <v>5.6740000000000004</v>
      </c>
    </row>
    <row r="2844" spans="1:15" x14ac:dyDescent="0.3">
      <c r="A2844">
        <v>3.3131525499999999</v>
      </c>
      <c r="B2844">
        <v>2.8370000000000002</v>
      </c>
      <c r="C2844">
        <v>5.6760000000000002</v>
      </c>
      <c r="E2844">
        <v>2.4767096770000001</v>
      </c>
      <c r="F2844">
        <v>2.8370000000000002</v>
      </c>
      <c r="G2844">
        <v>5.6760000000000002</v>
      </c>
      <c r="I2844">
        <v>2.8518275110000002</v>
      </c>
      <c r="J2844">
        <v>2.8370000000000002</v>
      </c>
      <c r="K2844">
        <v>5.6760000000000002</v>
      </c>
      <c r="M2844">
        <v>1.7940418170000001</v>
      </c>
      <c r="N2844">
        <v>2.8370000000000002</v>
      </c>
      <c r="O2844">
        <v>5.6760000000000002</v>
      </c>
    </row>
    <row r="2845" spans="1:15" x14ac:dyDescent="0.3">
      <c r="A2845">
        <v>3.2782036830000001</v>
      </c>
      <c r="B2845">
        <v>2.8380000000000001</v>
      </c>
      <c r="C2845">
        <v>5.6779999999999999</v>
      </c>
      <c r="E2845">
        <v>2.4534104330000002</v>
      </c>
      <c r="F2845">
        <v>2.8380000000000001</v>
      </c>
      <c r="G2845">
        <v>5.6779999999999999</v>
      </c>
      <c r="I2845">
        <v>2.8797866050000001</v>
      </c>
      <c r="J2845">
        <v>2.8380000000000001</v>
      </c>
      <c r="K2845">
        <v>5.6779999999999999</v>
      </c>
      <c r="M2845">
        <v>1.7823921949999999</v>
      </c>
      <c r="N2845">
        <v>2.8380000000000001</v>
      </c>
      <c r="O2845">
        <v>5.6779999999999999</v>
      </c>
    </row>
    <row r="2846" spans="1:15" x14ac:dyDescent="0.3">
      <c r="A2846">
        <v>3.2549044390000001</v>
      </c>
      <c r="B2846">
        <v>2.839</v>
      </c>
      <c r="C2846">
        <v>5.68</v>
      </c>
      <c r="E2846">
        <v>2.434771037</v>
      </c>
      <c r="F2846">
        <v>2.839</v>
      </c>
      <c r="G2846">
        <v>5.68</v>
      </c>
      <c r="I2846">
        <v>2.8588172850000002</v>
      </c>
      <c r="J2846">
        <v>2.839</v>
      </c>
      <c r="K2846">
        <v>5.68</v>
      </c>
      <c r="M2846">
        <v>1.7754024209999999</v>
      </c>
      <c r="N2846">
        <v>2.839</v>
      </c>
      <c r="O2846">
        <v>5.68</v>
      </c>
    </row>
    <row r="2847" spans="1:15" x14ac:dyDescent="0.3">
      <c r="A2847">
        <v>3.2618942120000001</v>
      </c>
      <c r="B2847">
        <v>2.84</v>
      </c>
      <c r="C2847">
        <v>5.6820000000000004</v>
      </c>
      <c r="E2847">
        <v>2.4394308859999998</v>
      </c>
      <c r="F2847">
        <v>2.84</v>
      </c>
      <c r="G2847">
        <v>5.6820000000000004</v>
      </c>
      <c r="I2847">
        <v>2.8378479649999999</v>
      </c>
      <c r="J2847">
        <v>2.84</v>
      </c>
      <c r="K2847">
        <v>5.6820000000000004</v>
      </c>
      <c r="M2847">
        <v>1.7777323460000001</v>
      </c>
      <c r="N2847">
        <v>2.84</v>
      </c>
      <c r="O2847">
        <v>5.6820000000000004</v>
      </c>
    </row>
    <row r="2848" spans="1:15" x14ac:dyDescent="0.3">
      <c r="A2848">
        <v>3.2525745150000001</v>
      </c>
      <c r="B2848">
        <v>2.8410000000000002</v>
      </c>
      <c r="C2848">
        <v>5.6840000000000002</v>
      </c>
      <c r="E2848">
        <v>2.4324411129999999</v>
      </c>
      <c r="F2848">
        <v>2.8410000000000002</v>
      </c>
      <c r="G2848">
        <v>5.6840000000000002</v>
      </c>
      <c r="I2848">
        <v>2.8098888720000001</v>
      </c>
      <c r="J2848">
        <v>2.8410000000000002</v>
      </c>
      <c r="K2848">
        <v>5.6840000000000002</v>
      </c>
      <c r="M2848">
        <v>1.7707425720000001</v>
      </c>
      <c r="N2848">
        <v>2.8410000000000002</v>
      </c>
      <c r="O2848">
        <v>5.6840000000000002</v>
      </c>
    </row>
    <row r="2849" spans="1:15" x14ac:dyDescent="0.3">
      <c r="A2849">
        <v>3.2572343639999999</v>
      </c>
      <c r="B2849">
        <v>2.8420000000000001</v>
      </c>
      <c r="C2849">
        <v>5.6859999999999999</v>
      </c>
      <c r="E2849">
        <v>2.4440907350000001</v>
      </c>
      <c r="F2849">
        <v>2.8420000000000001</v>
      </c>
      <c r="G2849">
        <v>5.6859999999999999</v>
      </c>
      <c r="I2849">
        <v>2.823868418</v>
      </c>
      <c r="J2849">
        <v>2.8420000000000001</v>
      </c>
      <c r="K2849">
        <v>5.6859999999999999</v>
      </c>
      <c r="M2849">
        <v>1.7707425720000001</v>
      </c>
      <c r="N2849">
        <v>2.8420000000000001</v>
      </c>
      <c r="O2849">
        <v>5.6859999999999999</v>
      </c>
    </row>
    <row r="2850" spans="1:15" x14ac:dyDescent="0.3">
      <c r="A2850">
        <v>3.2875233810000002</v>
      </c>
      <c r="B2850">
        <v>2.843</v>
      </c>
      <c r="C2850">
        <v>5.6879999999999997</v>
      </c>
      <c r="E2850">
        <v>2.4557403569999998</v>
      </c>
      <c r="F2850">
        <v>2.843</v>
      </c>
      <c r="G2850">
        <v>5.6879999999999997</v>
      </c>
      <c r="I2850">
        <v>2.823868418</v>
      </c>
      <c r="J2850">
        <v>2.843</v>
      </c>
      <c r="K2850">
        <v>5.6879999999999997</v>
      </c>
      <c r="M2850">
        <v>1.8056914390000001</v>
      </c>
      <c r="N2850">
        <v>2.843</v>
      </c>
      <c r="O2850">
        <v>5.6879999999999997</v>
      </c>
    </row>
    <row r="2851" spans="1:15" x14ac:dyDescent="0.3">
      <c r="A2851">
        <v>3.2851934570000001</v>
      </c>
      <c r="B2851">
        <v>2.8439999999999999</v>
      </c>
      <c r="C2851">
        <v>5.69</v>
      </c>
      <c r="E2851">
        <v>2.4301111880000001</v>
      </c>
      <c r="F2851">
        <v>2.8439999999999999</v>
      </c>
      <c r="G2851">
        <v>5.69</v>
      </c>
      <c r="I2851">
        <v>2.8425078140000002</v>
      </c>
      <c r="J2851">
        <v>2.8439999999999999</v>
      </c>
      <c r="K2851">
        <v>5.69</v>
      </c>
      <c r="M2851">
        <v>1.80103159</v>
      </c>
      <c r="N2851">
        <v>2.8439999999999999</v>
      </c>
      <c r="O2851">
        <v>5.69</v>
      </c>
    </row>
    <row r="2852" spans="1:15" x14ac:dyDescent="0.3">
      <c r="A2852">
        <v>3.3061627769999999</v>
      </c>
      <c r="B2852">
        <v>2.8450000000000002</v>
      </c>
      <c r="C2852">
        <v>5.6920000000000002</v>
      </c>
      <c r="E2852">
        <v>2.4557403569999998</v>
      </c>
      <c r="F2852">
        <v>2.8450000000000002</v>
      </c>
      <c r="G2852">
        <v>5.6920000000000002</v>
      </c>
      <c r="I2852">
        <v>2.8448377379999998</v>
      </c>
      <c r="J2852">
        <v>2.8450000000000002</v>
      </c>
      <c r="K2852">
        <v>5.6920000000000002</v>
      </c>
      <c r="M2852">
        <v>1.8056914390000001</v>
      </c>
      <c r="N2852">
        <v>2.8450000000000002</v>
      </c>
      <c r="O2852">
        <v>5.6920000000000002</v>
      </c>
    </row>
    <row r="2853" spans="1:15" x14ac:dyDescent="0.3">
      <c r="A2853">
        <v>3.3131525499999999</v>
      </c>
      <c r="B2853">
        <v>2.8460000000000001</v>
      </c>
      <c r="C2853">
        <v>5.694</v>
      </c>
      <c r="E2853">
        <v>2.467389979</v>
      </c>
      <c r="F2853">
        <v>2.8460000000000001</v>
      </c>
      <c r="G2853">
        <v>5.694</v>
      </c>
      <c r="I2853">
        <v>2.8494975870000001</v>
      </c>
      <c r="J2853">
        <v>2.8460000000000001</v>
      </c>
      <c r="K2853">
        <v>5.694</v>
      </c>
      <c r="M2853">
        <v>1.8266607589999999</v>
      </c>
      <c r="N2853">
        <v>2.8460000000000001</v>
      </c>
      <c r="O2853">
        <v>5.694</v>
      </c>
    </row>
    <row r="2854" spans="1:15" x14ac:dyDescent="0.3">
      <c r="A2854">
        <v>3.3061627769999999</v>
      </c>
      <c r="B2854">
        <v>2.847</v>
      </c>
      <c r="C2854">
        <v>5.6959999999999997</v>
      </c>
      <c r="E2854">
        <v>2.4790396010000002</v>
      </c>
      <c r="F2854">
        <v>2.847</v>
      </c>
      <c r="G2854">
        <v>5.6959999999999997</v>
      </c>
      <c r="I2854">
        <v>2.8518275110000002</v>
      </c>
      <c r="J2854">
        <v>2.847</v>
      </c>
      <c r="K2854">
        <v>5.6959999999999997</v>
      </c>
      <c r="M2854">
        <v>1.8220009100000001</v>
      </c>
      <c r="N2854">
        <v>2.847</v>
      </c>
      <c r="O2854">
        <v>5.6959999999999997</v>
      </c>
    </row>
    <row r="2855" spans="1:15" x14ac:dyDescent="0.3">
      <c r="A2855">
        <v>3.2991730029999999</v>
      </c>
      <c r="B2855">
        <v>2.8479999999999999</v>
      </c>
      <c r="C2855">
        <v>5.6980000000000004</v>
      </c>
      <c r="E2855">
        <v>2.474379753</v>
      </c>
      <c r="F2855">
        <v>2.8479999999999999</v>
      </c>
      <c r="G2855">
        <v>5.6980000000000004</v>
      </c>
      <c r="I2855">
        <v>2.8494975870000001</v>
      </c>
      <c r="J2855">
        <v>2.8479999999999999</v>
      </c>
      <c r="K2855">
        <v>5.6980000000000004</v>
      </c>
      <c r="M2855">
        <v>1.812681212</v>
      </c>
      <c r="N2855">
        <v>2.8479999999999999</v>
      </c>
      <c r="O2855">
        <v>5.6980000000000004</v>
      </c>
    </row>
    <row r="2856" spans="1:15" x14ac:dyDescent="0.3">
      <c r="A2856">
        <v>3.3015029280000001</v>
      </c>
      <c r="B2856">
        <v>2.8490000000000002</v>
      </c>
      <c r="C2856">
        <v>5.7</v>
      </c>
      <c r="E2856">
        <v>2.474379753</v>
      </c>
      <c r="F2856">
        <v>2.8490000000000002</v>
      </c>
      <c r="G2856">
        <v>5.7</v>
      </c>
      <c r="I2856">
        <v>2.870466907</v>
      </c>
      <c r="J2856">
        <v>2.8490000000000002</v>
      </c>
      <c r="K2856">
        <v>5.7</v>
      </c>
      <c r="M2856">
        <v>1.812681212</v>
      </c>
      <c r="N2856">
        <v>2.8490000000000002</v>
      </c>
      <c r="O2856">
        <v>5.7</v>
      </c>
    </row>
    <row r="2857" spans="1:15" x14ac:dyDescent="0.3">
      <c r="A2857">
        <v>3.2968430789999998</v>
      </c>
      <c r="B2857">
        <v>2.85</v>
      </c>
      <c r="C2857">
        <v>5.702</v>
      </c>
      <c r="E2857">
        <v>2.4697199040000002</v>
      </c>
      <c r="F2857">
        <v>2.85</v>
      </c>
      <c r="G2857">
        <v>5.702</v>
      </c>
      <c r="I2857">
        <v>2.903085849</v>
      </c>
      <c r="J2857">
        <v>2.85</v>
      </c>
      <c r="K2857">
        <v>5.702</v>
      </c>
      <c r="M2857">
        <v>1.80103159</v>
      </c>
      <c r="N2857">
        <v>2.85</v>
      </c>
      <c r="O2857">
        <v>5.702</v>
      </c>
    </row>
    <row r="2858" spans="1:15" x14ac:dyDescent="0.3">
      <c r="A2858">
        <v>3.2665540609999999</v>
      </c>
      <c r="B2858">
        <v>2.851</v>
      </c>
      <c r="C2858">
        <v>5.7039999999999997</v>
      </c>
      <c r="E2858">
        <v>2.4627301300000002</v>
      </c>
      <c r="F2858">
        <v>2.851</v>
      </c>
      <c r="G2858">
        <v>5.7039999999999997</v>
      </c>
      <c r="I2858">
        <v>2.9170653959999999</v>
      </c>
      <c r="J2858">
        <v>2.851</v>
      </c>
      <c r="K2858">
        <v>5.7039999999999997</v>
      </c>
      <c r="M2858">
        <v>1.7987016659999999</v>
      </c>
      <c r="N2858">
        <v>2.851</v>
      </c>
      <c r="O2858">
        <v>5.7039999999999997</v>
      </c>
    </row>
    <row r="2859" spans="1:15" x14ac:dyDescent="0.3">
      <c r="A2859">
        <v>3.2525745150000001</v>
      </c>
      <c r="B2859">
        <v>2.8519999999999999</v>
      </c>
      <c r="C2859">
        <v>5.7060000000000004</v>
      </c>
      <c r="E2859">
        <v>2.4440907350000001</v>
      </c>
      <c r="F2859">
        <v>2.8519999999999999</v>
      </c>
      <c r="G2859">
        <v>5.7060000000000004</v>
      </c>
      <c r="I2859">
        <v>2.9147354710000002</v>
      </c>
      <c r="J2859">
        <v>2.8519999999999999</v>
      </c>
      <c r="K2859">
        <v>5.7060000000000004</v>
      </c>
      <c r="M2859">
        <v>1.8220009100000001</v>
      </c>
      <c r="N2859">
        <v>2.8519999999999999</v>
      </c>
      <c r="O2859">
        <v>5.7060000000000004</v>
      </c>
    </row>
    <row r="2860" spans="1:15" x14ac:dyDescent="0.3">
      <c r="A2860">
        <v>3.2712139100000002</v>
      </c>
      <c r="B2860">
        <v>2.8530000000000002</v>
      </c>
      <c r="C2860">
        <v>5.7080000000000002</v>
      </c>
      <c r="E2860">
        <v>2.4371009620000001</v>
      </c>
      <c r="F2860">
        <v>2.8530000000000002</v>
      </c>
      <c r="G2860">
        <v>5.7080000000000002</v>
      </c>
      <c r="I2860">
        <v>2.8937661509999999</v>
      </c>
      <c r="J2860">
        <v>2.8530000000000002</v>
      </c>
      <c r="K2860">
        <v>5.7080000000000002</v>
      </c>
      <c r="M2860">
        <v>1.8103512879999999</v>
      </c>
      <c r="N2860">
        <v>2.8530000000000002</v>
      </c>
      <c r="O2860">
        <v>5.7080000000000002</v>
      </c>
    </row>
    <row r="2861" spans="1:15" x14ac:dyDescent="0.3">
      <c r="A2861">
        <v>3.3178123990000001</v>
      </c>
      <c r="B2861">
        <v>2.8540000000000001</v>
      </c>
      <c r="C2861">
        <v>5.71</v>
      </c>
      <c r="E2861">
        <v>2.4487505839999999</v>
      </c>
      <c r="F2861">
        <v>2.8540000000000001</v>
      </c>
      <c r="G2861">
        <v>5.71</v>
      </c>
      <c r="I2861">
        <v>2.8891063020000001</v>
      </c>
      <c r="J2861">
        <v>2.8540000000000001</v>
      </c>
      <c r="K2861">
        <v>5.71</v>
      </c>
      <c r="M2861">
        <v>1.803361515</v>
      </c>
      <c r="N2861">
        <v>2.8540000000000001</v>
      </c>
      <c r="O2861">
        <v>5.71</v>
      </c>
    </row>
    <row r="2862" spans="1:15" x14ac:dyDescent="0.3">
      <c r="A2862">
        <v>3.3294620209999999</v>
      </c>
      <c r="B2862">
        <v>2.855</v>
      </c>
      <c r="C2862">
        <v>5.7119999999999997</v>
      </c>
      <c r="E2862">
        <v>2.4650600549999999</v>
      </c>
      <c r="F2862">
        <v>2.855</v>
      </c>
      <c r="G2862">
        <v>5.7119999999999997</v>
      </c>
      <c r="I2862">
        <v>2.9077456979999998</v>
      </c>
      <c r="J2862">
        <v>2.855</v>
      </c>
      <c r="K2862">
        <v>5.7119999999999997</v>
      </c>
      <c r="M2862">
        <v>1.7940418170000001</v>
      </c>
      <c r="N2862">
        <v>2.855</v>
      </c>
      <c r="O2862">
        <v>5.7119999999999997</v>
      </c>
    </row>
    <row r="2863" spans="1:15" x14ac:dyDescent="0.3">
      <c r="A2863">
        <v>3.3248021720000001</v>
      </c>
      <c r="B2863">
        <v>2.8559999999999999</v>
      </c>
      <c r="C2863">
        <v>5.7140000000000004</v>
      </c>
      <c r="E2863">
        <v>2.4440907350000001</v>
      </c>
      <c r="F2863">
        <v>2.8559999999999999</v>
      </c>
      <c r="G2863">
        <v>5.7140000000000004</v>
      </c>
      <c r="I2863">
        <v>2.903085849</v>
      </c>
      <c r="J2863">
        <v>2.8559999999999999</v>
      </c>
      <c r="K2863">
        <v>5.7140000000000004</v>
      </c>
      <c r="M2863">
        <v>1.768412648</v>
      </c>
      <c r="N2863">
        <v>2.8559999999999999</v>
      </c>
      <c r="O2863">
        <v>5.7140000000000004</v>
      </c>
    </row>
    <row r="2864" spans="1:15" x14ac:dyDescent="0.3">
      <c r="A2864">
        <v>3.3061627769999999</v>
      </c>
      <c r="B2864">
        <v>2.8570000000000002</v>
      </c>
      <c r="C2864">
        <v>5.7160000000000002</v>
      </c>
      <c r="E2864">
        <v>2.4440907350000001</v>
      </c>
      <c r="F2864">
        <v>2.8570000000000002</v>
      </c>
      <c r="G2864">
        <v>5.7160000000000002</v>
      </c>
      <c r="I2864">
        <v>2.8937661509999999</v>
      </c>
      <c r="J2864">
        <v>2.8570000000000002</v>
      </c>
      <c r="K2864">
        <v>5.7160000000000002</v>
      </c>
      <c r="M2864">
        <v>1.7614228750000001</v>
      </c>
      <c r="N2864">
        <v>2.8570000000000002</v>
      </c>
      <c r="O2864">
        <v>5.7160000000000002</v>
      </c>
    </row>
    <row r="2865" spans="1:15" x14ac:dyDescent="0.3">
      <c r="A2865">
        <v>3.2875233810000002</v>
      </c>
      <c r="B2865">
        <v>2.8580000000000001</v>
      </c>
      <c r="C2865">
        <v>5.718</v>
      </c>
      <c r="E2865">
        <v>2.42079149</v>
      </c>
      <c r="F2865">
        <v>2.8580000000000001</v>
      </c>
      <c r="G2865">
        <v>5.718</v>
      </c>
      <c r="I2865">
        <v>2.8774566799999999</v>
      </c>
      <c r="J2865">
        <v>2.8580000000000001</v>
      </c>
      <c r="K2865">
        <v>5.718</v>
      </c>
      <c r="M2865">
        <v>1.768412648</v>
      </c>
      <c r="N2865">
        <v>2.8580000000000001</v>
      </c>
      <c r="O2865">
        <v>5.718</v>
      </c>
    </row>
    <row r="2866" spans="1:15" x14ac:dyDescent="0.3">
      <c r="A2866">
        <v>3.2945131550000002</v>
      </c>
      <c r="B2866">
        <v>2.859</v>
      </c>
      <c r="C2866">
        <v>5.72</v>
      </c>
      <c r="E2866">
        <v>2.4161316419999999</v>
      </c>
      <c r="F2866">
        <v>2.859</v>
      </c>
      <c r="G2866">
        <v>5.72</v>
      </c>
      <c r="I2866">
        <v>2.8518275110000002</v>
      </c>
      <c r="J2866">
        <v>2.859</v>
      </c>
      <c r="K2866">
        <v>5.72</v>
      </c>
      <c r="M2866">
        <v>1.7637527989999999</v>
      </c>
      <c r="N2866">
        <v>2.859</v>
      </c>
      <c r="O2866">
        <v>5.72</v>
      </c>
    </row>
    <row r="2867" spans="1:15" x14ac:dyDescent="0.3">
      <c r="A2867">
        <v>3.3411116430000001</v>
      </c>
      <c r="B2867">
        <v>2.86</v>
      </c>
      <c r="C2867">
        <v>5.7220000000000004</v>
      </c>
      <c r="E2867">
        <v>2.395162322</v>
      </c>
      <c r="F2867">
        <v>2.86</v>
      </c>
      <c r="G2867">
        <v>5.7220000000000004</v>
      </c>
      <c r="I2867">
        <v>2.8494975870000001</v>
      </c>
      <c r="J2867">
        <v>2.86</v>
      </c>
      <c r="K2867">
        <v>5.7220000000000004</v>
      </c>
      <c r="M2867">
        <v>1.7544331010000001</v>
      </c>
      <c r="N2867">
        <v>2.86</v>
      </c>
      <c r="O2867">
        <v>5.7220000000000004</v>
      </c>
    </row>
    <row r="2868" spans="1:15" x14ac:dyDescent="0.3">
      <c r="A2868">
        <v>3.3271320969999998</v>
      </c>
      <c r="B2868">
        <v>2.8610000000000002</v>
      </c>
      <c r="C2868">
        <v>5.7240000000000002</v>
      </c>
      <c r="E2868">
        <v>2.404482019</v>
      </c>
      <c r="F2868">
        <v>2.8610000000000002</v>
      </c>
      <c r="G2868">
        <v>5.7240000000000002</v>
      </c>
      <c r="I2868">
        <v>2.8727968310000001</v>
      </c>
      <c r="J2868">
        <v>2.8610000000000002</v>
      </c>
      <c r="K2868">
        <v>5.7240000000000002</v>
      </c>
      <c r="M2868">
        <v>1.773072497</v>
      </c>
      <c r="N2868">
        <v>2.8610000000000002</v>
      </c>
      <c r="O2868">
        <v>5.7240000000000002</v>
      </c>
    </row>
    <row r="2869" spans="1:15" x14ac:dyDescent="0.3">
      <c r="A2869">
        <v>3.3271320969999998</v>
      </c>
      <c r="B2869">
        <v>2.8620000000000001</v>
      </c>
      <c r="C2869">
        <v>5.726</v>
      </c>
      <c r="E2869">
        <v>2.427781264</v>
      </c>
      <c r="F2869">
        <v>2.8620000000000001</v>
      </c>
      <c r="G2869">
        <v>5.726</v>
      </c>
      <c r="I2869">
        <v>2.8588172850000002</v>
      </c>
      <c r="J2869">
        <v>2.8620000000000001</v>
      </c>
      <c r="K2869">
        <v>5.726</v>
      </c>
      <c r="M2869">
        <v>1.7707425720000001</v>
      </c>
      <c r="N2869">
        <v>2.8620000000000001</v>
      </c>
      <c r="O2869">
        <v>5.726</v>
      </c>
    </row>
    <row r="2870" spans="1:15" x14ac:dyDescent="0.3">
      <c r="A2870">
        <v>3.322472248</v>
      </c>
      <c r="B2870">
        <v>2.863</v>
      </c>
      <c r="C2870">
        <v>5.7279999999999998</v>
      </c>
      <c r="E2870">
        <v>2.427781264</v>
      </c>
      <c r="F2870">
        <v>2.863</v>
      </c>
      <c r="G2870">
        <v>5.7279999999999998</v>
      </c>
      <c r="I2870">
        <v>2.8658070580000001</v>
      </c>
      <c r="J2870">
        <v>2.863</v>
      </c>
      <c r="K2870">
        <v>5.7279999999999998</v>
      </c>
      <c r="M2870">
        <v>1.7777323460000001</v>
      </c>
      <c r="N2870">
        <v>2.863</v>
      </c>
      <c r="O2870">
        <v>5.7279999999999998</v>
      </c>
    </row>
    <row r="2871" spans="1:15" x14ac:dyDescent="0.3">
      <c r="A2871">
        <v>3.3504313410000002</v>
      </c>
      <c r="B2871">
        <v>2.8639999999999999</v>
      </c>
      <c r="C2871">
        <v>5.73</v>
      </c>
      <c r="E2871">
        <v>2.434771037</v>
      </c>
      <c r="F2871">
        <v>2.8639999999999999</v>
      </c>
      <c r="G2871">
        <v>5.73</v>
      </c>
      <c r="I2871">
        <v>2.8797866050000001</v>
      </c>
      <c r="J2871">
        <v>2.8639999999999999</v>
      </c>
      <c r="K2871">
        <v>5.73</v>
      </c>
      <c r="M2871">
        <v>1.7823921949999999</v>
      </c>
      <c r="N2871">
        <v>2.8639999999999999</v>
      </c>
      <c r="O2871">
        <v>5.73</v>
      </c>
    </row>
    <row r="2872" spans="1:15" x14ac:dyDescent="0.3">
      <c r="A2872">
        <v>3.3201423229999998</v>
      </c>
      <c r="B2872">
        <v>2.8650000000000002</v>
      </c>
      <c r="C2872">
        <v>5.7320000000000002</v>
      </c>
      <c r="E2872">
        <v>2.427781264</v>
      </c>
      <c r="F2872">
        <v>2.8650000000000002</v>
      </c>
      <c r="G2872">
        <v>5.7320000000000002</v>
      </c>
      <c r="I2872">
        <v>2.8821165290000001</v>
      </c>
      <c r="J2872">
        <v>2.8650000000000002</v>
      </c>
      <c r="K2872">
        <v>5.7320000000000002</v>
      </c>
      <c r="M2872">
        <v>1.8103512879999999</v>
      </c>
      <c r="N2872">
        <v>2.8650000000000002</v>
      </c>
      <c r="O2872">
        <v>5.7320000000000002</v>
      </c>
    </row>
    <row r="2873" spans="1:15" x14ac:dyDescent="0.3">
      <c r="A2873">
        <v>3.3294620209999999</v>
      </c>
      <c r="B2873">
        <v>2.8660000000000001</v>
      </c>
      <c r="C2873">
        <v>5.734</v>
      </c>
      <c r="E2873">
        <v>2.4487505839999999</v>
      </c>
      <c r="F2873">
        <v>2.8660000000000001</v>
      </c>
      <c r="G2873">
        <v>5.734</v>
      </c>
      <c r="I2873">
        <v>2.863477134</v>
      </c>
      <c r="J2873">
        <v>2.8660000000000001</v>
      </c>
      <c r="K2873">
        <v>5.734</v>
      </c>
      <c r="M2873">
        <v>1.8103512879999999</v>
      </c>
      <c r="N2873">
        <v>2.8660000000000001</v>
      </c>
      <c r="O2873">
        <v>5.734</v>
      </c>
    </row>
    <row r="2874" spans="1:15" x14ac:dyDescent="0.3">
      <c r="A2874">
        <v>3.3364517939999998</v>
      </c>
      <c r="B2874">
        <v>2.867</v>
      </c>
      <c r="C2874">
        <v>5.7359999999999998</v>
      </c>
      <c r="E2874">
        <v>2.4650600549999999</v>
      </c>
      <c r="F2874">
        <v>2.867</v>
      </c>
      <c r="G2874">
        <v>5.7359999999999998</v>
      </c>
      <c r="I2874">
        <v>2.863477134</v>
      </c>
      <c r="J2874">
        <v>2.867</v>
      </c>
      <c r="K2874">
        <v>5.7359999999999998</v>
      </c>
      <c r="M2874">
        <v>1.8336505320000001</v>
      </c>
      <c r="N2874">
        <v>2.867</v>
      </c>
      <c r="O2874">
        <v>5.7359999999999998</v>
      </c>
    </row>
    <row r="2875" spans="1:15" x14ac:dyDescent="0.3">
      <c r="A2875">
        <v>3.3411116430000001</v>
      </c>
      <c r="B2875">
        <v>2.8679999999999999</v>
      </c>
      <c r="C2875">
        <v>5.7380000000000004</v>
      </c>
      <c r="E2875">
        <v>2.4650600549999999</v>
      </c>
      <c r="F2875">
        <v>2.8679999999999999</v>
      </c>
      <c r="G2875">
        <v>5.7380000000000004</v>
      </c>
      <c r="I2875">
        <v>2.8727968310000001</v>
      </c>
      <c r="J2875">
        <v>2.8679999999999999</v>
      </c>
      <c r="K2875">
        <v>5.7380000000000004</v>
      </c>
      <c r="M2875">
        <v>1.824330835</v>
      </c>
      <c r="N2875">
        <v>2.8679999999999999</v>
      </c>
      <c r="O2875">
        <v>5.7380000000000004</v>
      </c>
    </row>
    <row r="2876" spans="1:15" x14ac:dyDescent="0.3">
      <c r="A2876">
        <v>3.35509119</v>
      </c>
      <c r="B2876">
        <v>2.8690000000000002</v>
      </c>
      <c r="C2876">
        <v>5.74</v>
      </c>
      <c r="E2876">
        <v>2.4767096770000001</v>
      </c>
      <c r="F2876">
        <v>2.8690000000000002</v>
      </c>
      <c r="G2876">
        <v>5.74</v>
      </c>
      <c r="I2876">
        <v>2.903085849</v>
      </c>
      <c r="J2876">
        <v>2.8690000000000002</v>
      </c>
      <c r="K2876">
        <v>5.74</v>
      </c>
      <c r="M2876">
        <v>1.8429702299999999</v>
      </c>
      <c r="N2876">
        <v>2.8690000000000002</v>
      </c>
      <c r="O2876">
        <v>5.74</v>
      </c>
    </row>
    <row r="2877" spans="1:15" x14ac:dyDescent="0.3">
      <c r="A2877">
        <v>3.3597510389999998</v>
      </c>
      <c r="B2877">
        <v>2.87</v>
      </c>
      <c r="C2877">
        <v>5.742</v>
      </c>
      <c r="E2877">
        <v>2.4604002060000001</v>
      </c>
      <c r="F2877">
        <v>2.87</v>
      </c>
      <c r="G2877">
        <v>5.742</v>
      </c>
      <c r="I2877">
        <v>2.9287150180000001</v>
      </c>
      <c r="J2877">
        <v>2.87</v>
      </c>
      <c r="K2877">
        <v>5.742</v>
      </c>
      <c r="M2877">
        <v>1.86393955</v>
      </c>
      <c r="N2877">
        <v>2.87</v>
      </c>
      <c r="O2877">
        <v>5.742</v>
      </c>
    </row>
    <row r="2878" spans="1:15" x14ac:dyDescent="0.3">
      <c r="A2878">
        <v>3.338781719</v>
      </c>
      <c r="B2878">
        <v>2.871</v>
      </c>
      <c r="C2878">
        <v>5.7439999999999998</v>
      </c>
      <c r="E2878">
        <v>2.4534104330000002</v>
      </c>
      <c r="F2878">
        <v>2.871</v>
      </c>
      <c r="G2878">
        <v>5.7439999999999998</v>
      </c>
      <c r="I2878">
        <v>2.9403646399999999</v>
      </c>
      <c r="J2878">
        <v>2.871</v>
      </c>
      <c r="K2878">
        <v>5.7439999999999998</v>
      </c>
      <c r="M2878">
        <v>1.831320608</v>
      </c>
      <c r="N2878">
        <v>2.871</v>
      </c>
      <c r="O2878">
        <v>5.7439999999999998</v>
      </c>
    </row>
    <row r="2879" spans="1:15" x14ac:dyDescent="0.3">
      <c r="A2879">
        <v>3.3364517939999998</v>
      </c>
      <c r="B2879">
        <v>2.8719999999999999</v>
      </c>
      <c r="C2879">
        <v>5.7460000000000004</v>
      </c>
      <c r="E2879">
        <v>2.4627301300000002</v>
      </c>
      <c r="F2879">
        <v>2.8719999999999999</v>
      </c>
      <c r="G2879">
        <v>5.7460000000000004</v>
      </c>
      <c r="I2879">
        <v>2.903085849</v>
      </c>
      <c r="J2879">
        <v>2.8719999999999999</v>
      </c>
      <c r="K2879">
        <v>5.7460000000000004</v>
      </c>
      <c r="M2879">
        <v>1.817341061</v>
      </c>
      <c r="N2879">
        <v>2.8719999999999999</v>
      </c>
      <c r="O2879">
        <v>5.7460000000000004</v>
      </c>
    </row>
    <row r="2880" spans="1:15" x14ac:dyDescent="0.3">
      <c r="A2880">
        <v>3.3364517939999998</v>
      </c>
      <c r="B2880">
        <v>2.8730000000000002</v>
      </c>
      <c r="C2880">
        <v>5.7480000000000002</v>
      </c>
      <c r="E2880">
        <v>2.4604002060000001</v>
      </c>
      <c r="F2880">
        <v>2.8730000000000002</v>
      </c>
      <c r="G2880">
        <v>5.7480000000000002</v>
      </c>
      <c r="I2880">
        <v>2.9054157730000001</v>
      </c>
      <c r="J2880">
        <v>2.8730000000000002</v>
      </c>
      <c r="K2880">
        <v>5.7480000000000002</v>
      </c>
      <c r="M2880">
        <v>1.803361515</v>
      </c>
      <c r="N2880">
        <v>2.8730000000000002</v>
      </c>
      <c r="O2880">
        <v>5.7480000000000002</v>
      </c>
    </row>
    <row r="2881" spans="1:15" x14ac:dyDescent="0.3">
      <c r="A2881">
        <v>3.308492701</v>
      </c>
      <c r="B2881">
        <v>2.8740000000000001</v>
      </c>
      <c r="C2881">
        <v>5.75</v>
      </c>
      <c r="E2881">
        <v>2.4627301300000002</v>
      </c>
      <c r="F2881">
        <v>2.8740000000000001</v>
      </c>
      <c r="G2881">
        <v>5.75</v>
      </c>
      <c r="I2881">
        <v>2.8960960760000001</v>
      </c>
      <c r="J2881">
        <v>2.8740000000000001</v>
      </c>
      <c r="K2881">
        <v>5.75</v>
      </c>
      <c r="M2881">
        <v>1.803361515</v>
      </c>
      <c r="N2881">
        <v>2.8740000000000001</v>
      </c>
      <c r="O2881">
        <v>5.75</v>
      </c>
    </row>
    <row r="2882" spans="1:15" x14ac:dyDescent="0.3">
      <c r="A2882">
        <v>3.315482474</v>
      </c>
      <c r="B2882">
        <v>2.875</v>
      </c>
      <c r="C2882">
        <v>5.7519999999999998</v>
      </c>
      <c r="E2882">
        <v>2.467389979</v>
      </c>
      <c r="F2882">
        <v>2.875</v>
      </c>
      <c r="G2882">
        <v>5.7519999999999998</v>
      </c>
      <c r="I2882">
        <v>2.9007559249999999</v>
      </c>
      <c r="J2882">
        <v>2.875</v>
      </c>
      <c r="K2882">
        <v>5.7519999999999998</v>
      </c>
      <c r="M2882">
        <v>1.812681212</v>
      </c>
      <c r="N2882">
        <v>2.875</v>
      </c>
      <c r="O2882">
        <v>5.7519999999999998</v>
      </c>
    </row>
    <row r="2883" spans="1:15" x14ac:dyDescent="0.3">
      <c r="A2883">
        <v>3.3317919460000001</v>
      </c>
      <c r="B2883">
        <v>2.8759999999999999</v>
      </c>
      <c r="C2883">
        <v>5.7539999999999996</v>
      </c>
      <c r="E2883">
        <v>2.4604002060000001</v>
      </c>
      <c r="F2883">
        <v>2.8759999999999999</v>
      </c>
      <c r="G2883">
        <v>5.7539999999999996</v>
      </c>
      <c r="I2883">
        <v>2.9217252450000002</v>
      </c>
      <c r="J2883">
        <v>2.8759999999999999</v>
      </c>
      <c r="K2883">
        <v>5.7539999999999996</v>
      </c>
      <c r="M2883">
        <v>1.824330835</v>
      </c>
      <c r="N2883">
        <v>2.8759999999999999</v>
      </c>
      <c r="O2883">
        <v>5.7539999999999996</v>
      </c>
    </row>
    <row r="2884" spans="1:15" x14ac:dyDescent="0.3">
      <c r="A2884">
        <v>3.3574211140000001</v>
      </c>
      <c r="B2884">
        <v>2.8769999999999998</v>
      </c>
      <c r="C2884">
        <v>5.7560000000000002</v>
      </c>
      <c r="E2884">
        <v>2.4301111880000001</v>
      </c>
      <c r="F2884">
        <v>2.8769999999999998</v>
      </c>
      <c r="G2884">
        <v>5.7560000000000002</v>
      </c>
      <c r="I2884">
        <v>2.9590040360000001</v>
      </c>
      <c r="J2884">
        <v>2.8769999999999998</v>
      </c>
      <c r="K2884">
        <v>5.7560000000000002</v>
      </c>
      <c r="M2884">
        <v>1.828990683</v>
      </c>
      <c r="N2884">
        <v>2.8769999999999998</v>
      </c>
      <c r="O2884">
        <v>5.7560000000000002</v>
      </c>
    </row>
    <row r="2885" spans="1:15" x14ac:dyDescent="0.3">
      <c r="A2885">
        <v>3.3760605099999998</v>
      </c>
      <c r="B2885">
        <v>2.8780000000000001</v>
      </c>
      <c r="C2885">
        <v>5.758</v>
      </c>
      <c r="E2885">
        <v>2.467389979</v>
      </c>
      <c r="F2885">
        <v>2.8780000000000001</v>
      </c>
      <c r="G2885">
        <v>5.758</v>
      </c>
      <c r="I2885">
        <v>2.9380347160000002</v>
      </c>
      <c r="J2885">
        <v>2.8780000000000001</v>
      </c>
      <c r="K2885">
        <v>5.758</v>
      </c>
      <c r="M2885">
        <v>1.831320608</v>
      </c>
      <c r="N2885">
        <v>2.8780000000000001</v>
      </c>
      <c r="O2885">
        <v>5.758</v>
      </c>
    </row>
    <row r="2886" spans="1:15" x14ac:dyDescent="0.3">
      <c r="A2886">
        <v>3.371400661</v>
      </c>
      <c r="B2886">
        <v>2.879</v>
      </c>
      <c r="C2886">
        <v>5.76</v>
      </c>
      <c r="E2886">
        <v>2.4720498279999998</v>
      </c>
      <c r="F2886">
        <v>2.879</v>
      </c>
      <c r="G2886">
        <v>5.76</v>
      </c>
      <c r="I2886">
        <v>2.9310449420000002</v>
      </c>
      <c r="J2886">
        <v>2.879</v>
      </c>
      <c r="K2886">
        <v>5.76</v>
      </c>
      <c r="M2886">
        <v>1.80103159</v>
      </c>
      <c r="N2886">
        <v>2.879</v>
      </c>
      <c r="O2886">
        <v>5.76</v>
      </c>
    </row>
    <row r="2887" spans="1:15" x14ac:dyDescent="0.3">
      <c r="A2887">
        <v>3.3853802079999999</v>
      </c>
      <c r="B2887">
        <v>2.88</v>
      </c>
      <c r="C2887">
        <v>5.7619999999999996</v>
      </c>
      <c r="E2887">
        <v>2.5163183920000001</v>
      </c>
      <c r="F2887">
        <v>2.88</v>
      </c>
      <c r="G2887">
        <v>5.7619999999999996</v>
      </c>
      <c r="I2887">
        <v>2.935704791</v>
      </c>
      <c r="J2887">
        <v>2.88</v>
      </c>
      <c r="K2887">
        <v>5.7619999999999996</v>
      </c>
      <c r="M2887">
        <v>1.7823921949999999</v>
      </c>
      <c r="N2887">
        <v>2.88</v>
      </c>
      <c r="O2887">
        <v>5.7619999999999996</v>
      </c>
    </row>
    <row r="2888" spans="1:15" x14ac:dyDescent="0.3">
      <c r="A2888">
        <v>3.3923699809999999</v>
      </c>
      <c r="B2888">
        <v>2.8809999999999998</v>
      </c>
      <c r="C2888">
        <v>5.7640000000000002</v>
      </c>
      <c r="E2888">
        <v>2.5046687699999999</v>
      </c>
      <c r="F2888">
        <v>2.8809999999999998</v>
      </c>
      <c r="G2888">
        <v>5.7640000000000002</v>
      </c>
      <c r="I2888">
        <v>2.9147354710000002</v>
      </c>
      <c r="J2888">
        <v>2.8809999999999998</v>
      </c>
      <c r="K2888">
        <v>5.7640000000000002</v>
      </c>
      <c r="M2888">
        <v>1.773072497</v>
      </c>
      <c r="N2888">
        <v>2.8809999999999998</v>
      </c>
      <c r="O2888">
        <v>5.7640000000000002</v>
      </c>
    </row>
    <row r="2889" spans="1:15" x14ac:dyDescent="0.3">
      <c r="A2889">
        <v>3.3923699809999999</v>
      </c>
      <c r="B2889">
        <v>2.8820000000000001</v>
      </c>
      <c r="C2889">
        <v>5.766</v>
      </c>
      <c r="E2889">
        <v>2.4953490719999998</v>
      </c>
      <c r="F2889">
        <v>2.8820000000000001</v>
      </c>
      <c r="G2889">
        <v>5.766</v>
      </c>
      <c r="I2889">
        <v>2.9450244890000001</v>
      </c>
      <c r="J2889">
        <v>2.8820000000000001</v>
      </c>
      <c r="K2889">
        <v>5.766</v>
      </c>
      <c r="M2889">
        <v>1.787052044</v>
      </c>
      <c r="N2889">
        <v>2.8820000000000001</v>
      </c>
      <c r="O2889">
        <v>5.766</v>
      </c>
    </row>
    <row r="2890" spans="1:15" x14ac:dyDescent="0.3">
      <c r="A2890">
        <v>3.3574211140000001</v>
      </c>
      <c r="B2890">
        <v>2.883</v>
      </c>
      <c r="C2890">
        <v>5.7679999999999998</v>
      </c>
      <c r="E2890">
        <v>2.48369945</v>
      </c>
      <c r="F2890">
        <v>2.883</v>
      </c>
      <c r="G2890">
        <v>5.7679999999999998</v>
      </c>
      <c r="I2890">
        <v>2.9636638839999998</v>
      </c>
      <c r="J2890">
        <v>2.883</v>
      </c>
      <c r="K2890">
        <v>5.7679999999999998</v>
      </c>
      <c r="M2890">
        <v>1.7917118919999999</v>
      </c>
      <c r="N2890">
        <v>2.883</v>
      </c>
      <c r="O2890">
        <v>5.7679999999999998</v>
      </c>
    </row>
    <row r="2891" spans="1:15" x14ac:dyDescent="0.3">
      <c r="A2891">
        <v>3.3411116430000001</v>
      </c>
      <c r="B2891">
        <v>2.8839999999999999</v>
      </c>
      <c r="C2891">
        <v>5.77</v>
      </c>
      <c r="E2891">
        <v>2.5093286190000001</v>
      </c>
      <c r="F2891">
        <v>2.8839999999999999</v>
      </c>
      <c r="G2891">
        <v>5.77</v>
      </c>
      <c r="I2891">
        <v>2.9380347160000002</v>
      </c>
      <c r="J2891">
        <v>2.8839999999999999</v>
      </c>
      <c r="K2891">
        <v>5.77</v>
      </c>
      <c r="M2891">
        <v>1.7917118919999999</v>
      </c>
      <c r="N2891">
        <v>2.8839999999999999</v>
      </c>
      <c r="O2891">
        <v>5.77</v>
      </c>
    </row>
    <row r="2892" spans="1:15" x14ac:dyDescent="0.3">
      <c r="A2892">
        <v>3.3597510389999998</v>
      </c>
      <c r="B2892">
        <v>2.8849999999999998</v>
      </c>
      <c r="C2892">
        <v>5.7720000000000002</v>
      </c>
      <c r="E2892">
        <v>2.5069986950000001</v>
      </c>
      <c r="F2892">
        <v>2.8849999999999998</v>
      </c>
      <c r="G2892">
        <v>5.7720000000000002</v>
      </c>
      <c r="I2892">
        <v>2.9147354710000002</v>
      </c>
      <c r="J2892">
        <v>2.8849999999999998</v>
      </c>
      <c r="K2892">
        <v>5.7720000000000002</v>
      </c>
      <c r="M2892">
        <v>1.803361515</v>
      </c>
      <c r="N2892">
        <v>2.8849999999999998</v>
      </c>
      <c r="O2892">
        <v>5.7720000000000002</v>
      </c>
    </row>
    <row r="2893" spans="1:15" x14ac:dyDescent="0.3">
      <c r="A2893">
        <v>3.3434415679999998</v>
      </c>
      <c r="B2893">
        <v>2.8860000000000001</v>
      </c>
      <c r="C2893">
        <v>5.774</v>
      </c>
      <c r="E2893">
        <v>2.5163183920000001</v>
      </c>
      <c r="F2893">
        <v>2.8860000000000001</v>
      </c>
      <c r="G2893">
        <v>5.774</v>
      </c>
      <c r="I2893">
        <v>2.9170653959999999</v>
      </c>
      <c r="J2893">
        <v>2.8860000000000001</v>
      </c>
      <c r="K2893">
        <v>5.774</v>
      </c>
      <c r="M2893">
        <v>1.8220009100000001</v>
      </c>
      <c r="N2893">
        <v>2.8860000000000001</v>
      </c>
      <c r="O2893">
        <v>5.774</v>
      </c>
    </row>
    <row r="2894" spans="1:15" x14ac:dyDescent="0.3">
      <c r="A2894">
        <v>3.3620809629999999</v>
      </c>
      <c r="B2894">
        <v>2.887</v>
      </c>
      <c r="C2894">
        <v>5.7759999999999998</v>
      </c>
      <c r="E2894">
        <v>2.5186483169999998</v>
      </c>
      <c r="F2894">
        <v>2.887</v>
      </c>
      <c r="G2894">
        <v>5.7759999999999998</v>
      </c>
      <c r="I2894">
        <v>2.9217252450000002</v>
      </c>
      <c r="J2894">
        <v>2.887</v>
      </c>
      <c r="K2894">
        <v>5.7759999999999998</v>
      </c>
      <c r="M2894">
        <v>1.8336505320000001</v>
      </c>
      <c r="N2894">
        <v>2.887</v>
      </c>
      <c r="O2894">
        <v>5.7759999999999998</v>
      </c>
    </row>
    <row r="2895" spans="1:15" x14ac:dyDescent="0.3">
      <c r="A2895">
        <v>3.3574211140000001</v>
      </c>
      <c r="B2895">
        <v>2.8879999999999999</v>
      </c>
      <c r="C2895">
        <v>5.7779999999999996</v>
      </c>
      <c r="E2895">
        <v>2.5163183920000001</v>
      </c>
      <c r="F2895">
        <v>2.8879999999999999</v>
      </c>
      <c r="G2895">
        <v>5.7779999999999996</v>
      </c>
      <c r="I2895">
        <v>2.9007559249999999</v>
      </c>
      <c r="J2895">
        <v>2.8879999999999999</v>
      </c>
      <c r="K2895">
        <v>5.7779999999999996</v>
      </c>
      <c r="M2895">
        <v>1.824330835</v>
      </c>
      <c r="N2895">
        <v>2.8879999999999999</v>
      </c>
      <c r="O2895">
        <v>5.7779999999999996</v>
      </c>
    </row>
    <row r="2896" spans="1:15" x14ac:dyDescent="0.3">
      <c r="A2896">
        <v>3.35509119</v>
      </c>
      <c r="B2896">
        <v>2.8889999999999998</v>
      </c>
      <c r="C2896">
        <v>5.78</v>
      </c>
      <c r="E2896">
        <v>2.4813695259999999</v>
      </c>
      <c r="F2896">
        <v>2.8889999999999998</v>
      </c>
      <c r="G2896">
        <v>5.78</v>
      </c>
      <c r="I2896">
        <v>2.9054157730000001</v>
      </c>
      <c r="J2896">
        <v>2.8889999999999998</v>
      </c>
      <c r="K2896">
        <v>5.78</v>
      </c>
      <c r="M2896">
        <v>1.812681212</v>
      </c>
      <c r="N2896">
        <v>2.8889999999999998</v>
      </c>
      <c r="O2896">
        <v>5.78</v>
      </c>
    </row>
    <row r="2897" spans="1:15" x14ac:dyDescent="0.3">
      <c r="A2897">
        <v>3.3737305850000001</v>
      </c>
      <c r="B2897">
        <v>2.89</v>
      </c>
      <c r="C2897">
        <v>5.782</v>
      </c>
      <c r="E2897">
        <v>2.4767096770000001</v>
      </c>
      <c r="F2897">
        <v>2.89</v>
      </c>
      <c r="G2897">
        <v>5.782</v>
      </c>
      <c r="I2897">
        <v>2.9147354710000002</v>
      </c>
      <c r="J2897">
        <v>2.89</v>
      </c>
      <c r="K2897">
        <v>5.782</v>
      </c>
      <c r="M2897">
        <v>1.7917118919999999</v>
      </c>
      <c r="N2897">
        <v>2.89</v>
      </c>
      <c r="O2897">
        <v>5.782</v>
      </c>
    </row>
    <row r="2898" spans="1:15" x14ac:dyDescent="0.3">
      <c r="A2898">
        <v>3.394699905</v>
      </c>
      <c r="B2898">
        <v>2.891</v>
      </c>
      <c r="C2898">
        <v>5.7839999999999998</v>
      </c>
      <c r="E2898">
        <v>2.4650600549999999</v>
      </c>
      <c r="F2898">
        <v>2.891</v>
      </c>
      <c r="G2898">
        <v>5.7839999999999998</v>
      </c>
      <c r="I2898">
        <v>2.8960960760000001</v>
      </c>
      <c r="J2898">
        <v>2.891</v>
      </c>
      <c r="K2898">
        <v>5.7839999999999998</v>
      </c>
      <c r="M2898">
        <v>1.7940418170000001</v>
      </c>
      <c r="N2898">
        <v>2.891</v>
      </c>
      <c r="O2898">
        <v>5.7839999999999998</v>
      </c>
    </row>
    <row r="2899" spans="1:15" x14ac:dyDescent="0.3">
      <c r="A2899">
        <v>3.394699905</v>
      </c>
      <c r="B2899">
        <v>2.8919999999999999</v>
      </c>
      <c r="C2899">
        <v>5.7859999999999996</v>
      </c>
      <c r="E2899">
        <v>2.4720498279999998</v>
      </c>
      <c r="F2899">
        <v>2.8919999999999999</v>
      </c>
      <c r="G2899">
        <v>5.7859999999999996</v>
      </c>
      <c r="I2899">
        <v>2.9054157730000001</v>
      </c>
      <c r="J2899">
        <v>2.8919999999999999</v>
      </c>
      <c r="K2899">
        <v>5.7859999999999996</v>
      </c>
      <c r="M2899">
        <v>1.796371741</v>
      </c>
      <c r="N2899">
        <v>2.8919999999999999</v>
      </c>
      <c r="O2899">
        <v>5.7859999999999996</v>
      </c>
    </row>
    <row r="2900" spans="1:15" x14ac:dyDescent="0.3">
      <c r="A2900">
        <v>3.3830502830000002</v>
      </c>
      <c r="B2900">
        <v>2.8929999999999998</v>
      </c>
      <c r="C2900">
        <v>5.7880000000000003</v>
      </c>
      <c r="E2900">
        <v>2.4604002060000001</v>
      </c>
      <c r="F2900">
        <v>2.8929999999999998</v>
      </c>
      <c r="G2900">
        <v>5.7880000000000003</v>
      </c>
      <c r="I2900">
        <v>2.9077456979999998</v>
      </c>
      <c r="J2900">
        <v>2.8929999999999998</v>
      </c>
      <c r="K2900">
        <v>5.7880000000000003</v>
      </c>
      <c r="M2900">
        <v>1.8080213629999999</v>
      </c>
      <c r="N2900">
        <v>2.8929999999999998</v>
      </c>
      <c r="O2900">
        <v>5.7880000000000003</v>
      </c>
    </row>
    <row r="2901" spans="1:15" x14ac:dyDescent="0.3">
      <c r="A2901">
        <v>3.3760605099999998</v>
      </c>
      <c r="B2901">
        <v>2.8940000000000001</v>
      </c>
      <c r="C2901">
        <v>5.79</v>
      </c>
      <c r="E2901">
        <v>2.4650600549999999</v>
      </c>
      <c r="F2901">
        <v>2.8940000000000001</v>
      </c>
      <c r="G2901">
        <v>5.79</v>
      </c>
      <c r="I2901">
        <v>2.9147354710000002</v>
      </c>
      <c r="J2901">
        <v>2.8940000000000001</v>
      </c>
      <c r="K2901">
        <v>5.79</v>
      </c>
      <c r="M2901">
        <v>1.8266607589999999</v>
      </c>
      <c r="N2901">
        <v>2.8940000000000001</v>
      </c>
      <c r="O2901">
        <v>5.79</v>
      </c>
    </row>
    <row r="2902" spans="1:15" x14ac:dyDescent="0.3">
      <c r="A2902">
        <v>3.3923699809999999</v>
      </c>
      <c r="B2902">
        <v>2.895</v>
      </c>
      <c r="C2902">
        <v>5.7919999999999998</v>
      </c>
      <c r="E2902">
        <v>2.4930191480000001</v>
      </c>
      <c r="F2902">
        <v>2.895</v>
      </c>
      <c r="G2902">
        <v>5.7919999999999998</v>
      </c>
      <c r="I2902">
        <v>2.942694564</v>
      </c>
      <c r="J2902">
        <v>2.895</v>
      </c>
      <c r="K2902">
        <v>5.7919999999999998</v>
      </c>
      <c r="M2902">
        <v>1.812681212</v>
      </c>
      <c r="N2902">
        <v>2.895</v>
      </c>
      <c r="O2902">
        <v>5.7919999999999998</v>
      </c>
    </row>
    <row r="2903" spans="1:15" x14ac:dyDescent="0.3">
      <c r="A2903">
        <v>3.401689679</v>
      </c>
      <c r="B2903">
        <v>2.8959999999999999</v>
      </c>
      <c r="C2903">
        <v>5.7939999999999996</v>
      </c>
      <c r="E2903">
        <v>2.513988468</v>
      </c>
      <c r="F2903">
        <v>2.8959999999999999</v>
      </c>
      <c r="G2903">
        <v>5.7939999999999996</v>
      </c>
      <c r="I2903">
        <v>2.9566741109999999</v>
      </c>
      <c r="J2903">
        <v>2.8959999999999999</v>
      </c>
      <c r="K2903">
        <v>5.7939999999999996</v>
      </c>
      <c r="M2903">
        <v>1.835980457</v>
      </c>
      <c r="N2903">
        <v>2.8959999999999999</v>
      </c>
      <c r="O2903">
        <v>5.7939999999999996</v>
      </c>
    </row>
    <row r="2904" spans="1:15" x14ac:dyDescent="0.3">
      <c r="A2904">
        <v>3.3993597539999998</v>
      </c>
      <c r="B2904">
        <v>2.8969999999999998</v>
      </c>
      <c r="C2904">
        <v>5.7960000000000003</v>
      </c>
      <c r="E2904">
        <v>2.5093286190000001</v>
      </c>
      <c r="F2904">
        <v>2.8969999999999998</v>
      </c>
      <c r="G2904">
        <v>5.7960000000000003</v>
      </c>
      <c r="I2904">
        <v>2.9683237330000001</v>
      </c>
      <c r="J2904">
        <v>2.8969999999999998</v>
      </c>
      <c r="K2904">
        <v>5.7960000000000003</v>
      </c>
      <c r="M2904">
        <v>1.835980457</v>
      </c>
      <c r="N2904">
        <v>2.8969999999999998</v>
      </c>
      <c r="O2904">
        <v>5.7960000000000003</v>
      </c>
    </row>
    <row r="2905" spans="1:15" x14ac:dyDescent="0.3">
      <c r="A2905">
        <v>3.4156692249999998</v>
      </c>
      <c r="B2905">
        <v>2.8980000000000001</v>
      </c>
      <c r="C2905">
        <v>5.798</v>
      </c>
      <c r="E2905">
        <v>2.4953490719999998</v>
      </c>
      <c r="F2905">
        <v>2.8980000000000001</v>
      </c>
      <c r="G2905">
        <v>5.798</v>
      </c>
      <c r="I2905">
        <v>2.9566741109999999</v>
      </c>
      <c r="J2905">
        <v>2.8980000000000001</v>
      </c>
      <c r="K2905">
        <v>5.798</v>
      </c>
      <c r="M2905">
        <v>1.835980457</v>
      </c>
      <c r="N2905">
        <v>2.8980000000000001</v>
      </c>
      <c r="O2905">
        <v>5.798</v>
      </c>
    </row>
    <row r="2906" spans="1:15" x14ac:dyDescent="0.3">
      <c r="A2906">
        <v>3.4203290740000001</v>
      </c>
      <c r="B2906">
        <v>2.899</v>
      </c>
      <c r="C2906">
        <v>5.8</v>
      </c>
      <c r="E2906">
        <v>2.5209782409999999</v>
      </c>
      <c r="F2906">
        <v>2.899</v>
      </c>
      <c r="G2906">
        <v>5.8</v>
      </c>
      <c r="I2906">
        <v>2.9543441869999998</v>
      </c>
      <c r="J2906">
        <v>2.899</v>
      </c>
      <c r="K2906">
        <v>5.8</v>
      </c>
      <c r="M2906">
        <v>1.852289928</v>
      </c>
      <c r="N2906">
        <v>2.899</v>
      </c>
      <c r="O2906">
        <v>5.8</v>
      </c>
    </row>
    <row r="2907" spans="1:15" x14ac:dyDescent="0.3">
      <c r="A2907">
        <v>3.4156692249999998</v>
      </c>
      <c r="B2907">
        <v>2.9</v>
      </c>
      <c r="C2907">
        <v>5.8019999999999996</v>
      </c>
      <c r="E2907">
        <v>2.5093286190000001</v>
      </c>
      <c r="F2907">
        <v>2.9</v>
      </c>
      <c r="G2907">
        <v>5.8019999999999996</v>
      </c>
      <c r="I2907">
        <v>2.942694564</v>
      </c>
      <c r="J2907">
        <v>2.9</v>
      </c>
      <c r="K2907">
        <v>5.8019999999999996</v>
      </c>
      <c r="M2907">
        <v>1.859279701</v>
      </c>
      <c r="N2907">
        <v>2.9</v>
      </c>
      <c r="O2907">
        <v>5.8019999999999996</v>
      </c>
    </row>
    <row r="2908" spans="1:15" x14ac:dyDescent="0.3">
      <c r="A2908">
        <v>3.4156692249999998</v>
      </c>
      <c r="B2908">
        <v>2.9009999999999998</v>
      </c>
      <c r="C2908">
        <v>5.8040000000000003</v>
      </c>
      <c r="E2908">
        <v>2.490689224</v>
      </c>
      <c r="F2908">
        <v>2.9009999999999998</v>
      </c>
      <c r="G2908">
        <v>5.8040000000000003</v>
      </c>
      <c r="I2908">
        <v>2.9450244890000001</v>
      </c>
      <c r="J2908">
        <v>2.9009999999999998</v>
      </c>
      <c r="K2908">
        <v>5.8040000000000003</v>
      </c>
      <c r="M2908">
        <v>1.875589172</v>
      </c>
      <c r="N2908">
        <v>2.9009999999999998</v>
      </c>
      <c r="O2908">
        <v>5.8040000000000003</v>
      </c>
    </row>
    <row r="2909" spans="1:15" x14ac:dyDescent="0.3">
      <c r="A2909">
        <v>3.4156692249999998</v>
      </c>
      <c r="B2909">
        <v>2.9020000000000001</v>
      </c>
      <c r="C2909">
        <v>5.806</v>
      </c>
      <c r="E2909">
        <v>2.513988468</v>
      </c>
      <c r="F2909">
        <v>2.9020000000000001</v>
      </c>
      <c r="G2909">
        <v>5.806</v>
      </c>
      <c r="I2909">
        <v>2.9543441869999998</v>
      </c>
      <c r="J2909">
        <v>2.9020000000000001</v>
      </c>
      <c r="K2909">
        <v>5.806</v>
      </c>
      <c r="M2909">
        <v>1.8569497770000001</v>
      </c>
      <c r="N2909">
        <v>2.9020000000000001</v>
      </c>
      <c r="O2909">
        <v>5.806</v>
      </c>
    </row>
    <row r="2910" spans="1:15" x14ac:dyDescent="0.3">
      <c r="A2910">
        <v>3.4249889229999999</v>
      </c>
      <c r="B2910">
        <v>2.903</v>
      </c>
      <c r="C2910">
        <v>5.8079999999999998</v>
      </c>
      <c r="E2910">
        <v>2.5023388459999998</v>
      </c>
      <c r="F2910">
        <v>2.903</v>
      </c>
      <c r="G2910">
        <v>5.8079999999999998</v>
      </c>
      <c r="I2910">
        <v>2.9566741109999999</v>
      </c>
      <c r="J2910">
        <v>2.903</v>
      </c>
      <c r="K2910">
        <v>5.8079999999999998</v>
      </c>
      <c r="M2910">
        <v>1.859279701</v>
      </c>
      <c r="N2910">
        <v>2.903</v>
      </c>
      <c r="O2910">
        <v>5.8079999999999998</v>
      </c>
    </row>
    <row r="2911" spans="1:15" x14ac:dyDescent="0.3">
      <c r="A2911">
        <v>3.4226589989999998</v>
      </c>
      <c r="B2911">
        <v>2.9039999999999999</v>
      </c>
      <c r="C2911">
        <v>5.81</v>
      </c>
      <c r="E2911">
        <v>2.5093286190000001</v>
      </c>
      <c r="F2911">
        <v>2.9039999999999999</v>
      </c>
      <c r="G2911">
        <v>5.81</v>
      </c>
      <c r="I2911">
        <v>2.9636638839999998</v>
      </c>
      <c r="J2911">
        <v>2.9039999999999999</v>
      </c>
      <c r="K2911">
        <v>5.81</v>
      </c>
      <c r="M2911">
        <v>1.8336505320000001</v>
      </c>
      <c r="N2911">
        <v>2.9039999999999999</v>
      </c>
      <c r="O2911">
        <v>5.81</v>
      </c>
    </row>
    <row r="2912" spans="1:15" x14ac:dyDescent="0.3">
      <c r="A2912">
        <v>3.411009376</v>
      </c>
      <c r="B2912">
        <v>2.9049999999999998</v>
      </c>
      <c r="C2912">
        <v>5.8120000000000003</v>
      </c>
      <c r="E2912">
        <v>2.4883592989999999</v>
      </c>
      <c r="F2912">
        <v>2.9049999999999998</v>
      </c>
      <c r="G2912">
        <v>5.8120000000000003</v>
      </c>
      <c r="I2912">
        <v>2.9706536579999998</v>
      </c>
      <c r="J2912">
        <v>2.9049999999999998</v>
      </c>
      <c r="K2912">
        <v>5.8120000000000003</v>
      </c>
      <c r="M2912">
        <v>1.8266607589999999</v>
      </c>
      <c r="N2912">
        <v>2.9049999999999998</v>
      </c>
      <c r="O2912">
        <v>5.8120000000000003</v>
      </c>
    </row>
    <row r="2913" spans="1:15" x14ac:dyDescent="0.3">
      <c r="A2913">
        <v>3.4063495279999998</v>
      </c>
      <c r="B2913">
        <v>2.9060000000000001</v>
      </c>
      <c r="C2913">
        <v>5.8140000000000001</v>
      </c>
      <c r="E2913">
        <v>2.4650600549999999</v>
      </c>
      <c r="F2913">
        <v>2.9060000000000001</v>
      </c>
      <c r="G2913">
        <v>5.8140000000000001</v>
      </c>
      <c r="I2913">
        <v>2.965993809</v>
      </c>
      <c r="J2913">
        <v>2.9060000000000001</v>
      </c>
      <c r="K2913">
        <v>5.8140000000000001</v>
      </c>
      <c r="M2913">
        <v>1.847630079</v>
      </c>
      <c r="N2913">
        <v>2.9060000000000001</v>
      </c>
      <c r="O2913">
        <v>5.8140000000000001</v>
      </c>
    </row>
    <row r="2914" spans="1:15" x14ac:dyDescent="0.3">
      <c r="A2914">
        <v>3.411009376</v>
      </c>
      <c r="B2914">
        <v>2.907</v>
      </c>
      <c r="C2914">
        <v>5.8159999999999998</v>
      </c>
      <c r="E2914">
        <v>2.4813695259999999</v>
      </c>
      <c r="F2914">
        <v>2.907</v>
      </c>
      <c r="G2914">
        <v>5.8159999999999998</v>
      </c>
      <c r="I2914">
        <v>2.9683237330000001</v>
      </c>
      <c r="J2914">
        <v>2.907</v>
      </c>
      <c r="K2914">
        <v>5.8159999999999998</v>
      </c>
      <c r="M2914">
        <v>1.8569497770000001</v>
      </c>
      <c r="N2914">
        <v>2.907</v>
      </c>
      <c r="O2914">
        <v>5.8159999999999998</v>
      </c>
    </row>
    <row r="2915" spans="1:15" x14ac:dyDescent="0.3">
      <c r="A2915">
        <v>3.4063495279999998</v>
      </c>
      <c r="B2915">
        <v>2.9079999999999999</v>
      </c>
      <c r="C2915">
        <v>5.8179999999999996</v>
      </c>
      <c r="E2915">
        <v>2.5069986950000001</v>
      </c>
      <c r="F2915">
        <v>2.9079999999999999</v>
      </c>
      <c r="G2915">
        <v>5.8179999999999996</v>
      </c>
      <c r="I2915">
        <v>2.9846332040000001</v>
      </c>
      <c r="J2915">
        <v>2.9079999999999999</v>
      </c>
      <c r="K2915">
        <v>5.8179999999999996</v>
      </c>
      <c r="M2915">
        <v>1.8546198519999999</v>
      </c>
      <c r="N2915">
        <v>2.9079999999999999</v>
      </c>
      <c r="O2915">
        <v>5.8179999999999996</v>
      </c>
    </row>
    <row r="2916" spans="1:15" x14ac:dyDescent="0.3">
      <c r="A2916">
        <v>3.4203290740000001</v>
      </c>
      <c r="B2916">
        <v>2.9089999999999998</v>
      </c>
      <c r="C2916">
        <v>5.82</v>
      </c>
      <c r="E2916">
        <v>2.5163183920000001</v>
      </c>
      <c r="F2916">
        <v>2.9089999999999998</v>
      </c>
      <c r="G2916">
        <v>5.82</v>
      </c>
      <c r="I2916">
        <v>2.9776434310000002</v>
      </c>
      <c r="J2916">
        <v>2.9089999999999998</v>
      </c>
      <c r="K2916">
        <v>5.82</v>
      </c>
      <c r="M2916">
        <v>1.8499600030000001</v>
      </c>
      <c r="N2916">
        <v>2.9089999999999998</v>
      </c>
      <c r="O2916">
        <v>5.82</v>
      </c>
    </row>
    <row r="2917" spans="1:15" x14ac:dyDescent="0.3">
      <c r="A2917">
        <v>3.4226589989999998</v>
      </c>
      <c r="B2917">
        <v>2.91</v>
      </c>
      <c r="C2917">
        <v>5.8220000000000001</v>
      </c>
      <c r="E2917">
        <v>2.5186483169999998</v>
      </c>
      <c r="F2917">
        <v>2.91</v>
      </c>
      <c r="G2917">
        <v>5.8220000000000001</v>
      </c>
      <c r="I2917">
        <v>2.9613339600000002</v>
      </c>
      <c r="J2917">
        <v>2.91</v>
      </c>
      <c r="K2917">
        <v>5.8220000000000001</v>
      </c>
      <c r="M2917">
        <v>1.8849088700000001</v>
      </c>
      <c r="N2917">
        <v>2.91</v>
      </c>
      <c r="O2917">
        <v>5.8220000000000001</v>
      </c>
    </row>
    <row r="2918" spans="1:15" x14ac:dyDescent="0.3">
      <c r="A2918">
        <v>3.411009376</v>
      </c>
      <c r="B2918">
        <v>2.911</v>
      </c>
      <c r="C2918">
        <v>5.8239999999999998</v>
      </c>
      <c r="E2918">
        <v>2.5209782409999999</v>
      </c>
      <c r="F2918">
        <v>2.911</v>
      </c>
      <c r="G2918">
        <v>5.8239999999999998</v>
      </c>
      <c r="I2918">
        <v>2.9892930529999999</v>
      </c>
      <c r="J2918">
        <v>2.911</v>
      </c>
      <c r="K2918">
        <v>5.8239999999999998</v>
      </c>
      <c r="M2918">
        <v>1.8872387939999999</v>
      </c>
      <c r="N2918">
        <v>2.911</v>
      </c>
      <c r="O2918">
        <v>5.8239999999999998</v>
      </c>
    </row>
    <row r="2919" spans="1:15" x14ac:dyDescent="0.3">
      <c r="A2919">
        <v>3.3900400560000001</v>
      </c>
      <c r="B2919">
        <v>2.9119999999999999</v>
      </c>
      <c r="C2919">
        <v>5.8259999999999996</v>
      </c>
      <c r="E2919">
        <v>2.513988468</v>
      </c>
      <c r="F2919">
        <v>2.9119999999999999</v>
      </c>
      <c r="G2919">
        <v>5.8259999999999996</v>
      </c>
      <c r="I2919">
        <v>2.9706536579999998</v>
      </c>
      <c r="J2919">
        <v>2.9119999999999999</v>
      </c>
      <c r="K2919">
        <v>5.8259999999999996</v>
      </c>
      <c r="M2919">
        <v>1.8662694740000001</v>
      </c>
      <c r="N2919">
        <v>2.9119999999999999</v>
      </c>
      <c r="O2919">
        <v>5.8259999999999996</v>
      </c>
    </row>
    <row r="2920" spans="1:15" x14ac:dyDescent="0.3">
      <c r="A2920">
        <v>3.3737305850000001</v>
      </c>
      <c r="B2920">
        <v>2.9129999999999998</v>
      </c>
      <c r="C2920">
        <v>5.8280000000000003</v>
      </c>
      <c r="E2920">
        <v>2.5069986950000001</v>
      </c>
      <c r="F2920">
        <v>2.9129999999999998</v>
      </c>
      <c r="G2920">
        <v>5.8280000000000003</v>
      </c>
      <c r="I2920">
        <v>2.9590040360000001</v>
      </c>
      <c r="J2920">
        <v>2.9129999999999998</v>
      </c>
      <c r="K2920">
        <v>5.8280000000000003</v>
      </c>
      <c r="M2920">
        <v>1.859279701</v>
      </c>
      <c r="N2920">
        <v>2.9129999999999998</v>
      </c>
      <c r="O2920">
        <v>5.8280000000000003</v>
      </c>
    </row>
    <row r="2921" spans="1:15" x14ac:dyDescent="0.3">
      <c r="A2921">
        <v>3.4296487720000002</v>
      </c>
      <c r="B2921">
        <v>2.9140000000000001</v>
      </c>
      <c r="C2921">
        <v>5.83</v>
      </c>
      <c r="E2921">
        <v>2.5093286190000001</v>
      </c>
      <c r="F2921">
        <v>2.9140000000000001</v>
      </c>
      <c r="G2921">
        <v>5.83</v>
      </c>
      <c r="I2921">
        <v>2.9520142620000001</v>
      </c>
      <c r="J2921">
        <v>2.9140000000000001</v>
      </c>
      <c r="K2921">
        <v>5.83</v>
      </c>
      <c r="M2921">
        <v>1.845300154</v>
      </c>
      <c r="N2921">
        <v>2.9140000000000001</v>
      </c>
      <c r="O2921">
        <v>5.83</v>
      </c>
    </row>
    <row r="2922" spans="1:15" x14ac:dyDescent="0.3">
      <c r="A2922">
        <v>3.4529480160000001</v>
      </c>
      <c r="B2922">
        <v>2.915</v>
      </c>
      <c r="C2922">
        <v>5.8319999999999999</v>
      </c>
      <c r="E2922">
        <v>2.5116585439999999</v>
      </c>
      <c r="F2922">
        <v>2.915</v>
      </c>
      <c r="G2922">
        <v>5.8319999999999999</v>
      </c>
      <c r="I2922">
        <v>2.942694564</v>
      </c>
      <c r="J2922">
        <v>2.915</v>
      </c>
      <c r="K2922">
        <v>5.8319999999999999</v>
      </c>
      <c r="M2922">
        <v>1.835980457</v>
      </c>
      <c r="N2922">
        <v>2.915</v>
      </c>
      <c r="O2922">
        <v>5.8319999999999999</v>
      </c>
    </row>
    <row r="2923" spans="1:15" x14ac:dyDescent="0.3">
      <c r="A2923">
        <v>3.4645976379999999</v>
      </c>
      <c r="B2923">
        <v>2.9159999999999999</v>
      </c>
      <c r="C2923">
        <v>5.8339999999999996</v>
      </c>
      <c r="E2923">
        <v>2.5186483169999998</v>
      </c>
      <c r="F2923">
        <v>2.9159999999999999</v>
      </c>
      <c r="G2923">
        <v>5.8339999999999996</v>
      </c>
      <c r="I2923">
        <v>2.9590040360000001</v>
      </c>
      <c r="J2923">
        <v>2.9159999999999999</v>
      </c>
      <c r="K2923">
        <v>5.8339999999999996</v>
      </c>
      <c r="M2923">
        <v>1.847630079</v>
      </c>
      <c r="N2923">
        <v>2.9159999999999999</v>
      </c>
      <c r="O2923">
        <v>5.8339999999999996</v>
      </c>
    </row>
    <row r="2924" spans="1:15" x14ac:dyDescent="0.3">
      <c r="A2924">
        <v>3.450618092</v>
      </c>
      <c r="B2924">
        <v>2.9169999999999998</v>
      </c>
      <c r="C2924">
        <v>5.8360000000000003</v>
      </c>
      <c r="E2924">
        <v>2.4953490719999998</v>
      </c>
      <c r="F2924">
        <v>2.9169999999999998</v>
      </c>
      <c r="G2924">
        <v>5.8360000000000003</v>
      </c>
      <c r="I2924">
        <v>2.9869631289999998</v>
      </c>
      <c r="J2924">
        <v>2.9169999999999998</v>
      </c>
      <c r="K2924">
        <v>5.8360000000000003</v>
      </c>
      <c r="M2924">
        <v>1.891898643</v>
      </c>
      <c r="N2924">
        <v>2.9169999999999998</v>
      </c>
      <c r="O2924">
        <v>5.8360000000000003</v>
      </c>
    </row>
    <row r="2925" spans="1:15" x14ac:dyDescent="0.3">
      <c r="A2925">
        <v>3.434308621</v>
      </c>
      <c r="B2925">
        <v>2.9180000000000001</v>
      </c>
      <c r="C2925">
        <v>5.8380000000000001</v>
      </c>
      <c r="E2925">
        <v>2.4650600549999999</v>
      </c>
      <c r="F2925">
        <v>2.9180000000000001</v>
      </c>
      <c r="G2925">
        <v>5.8380000000000001</v>
      </c>
      <c r="I2925">
        <v>2.9892930529999999</v>
      </c>
      <c r="J2925">
        <v>2.9180000000000001</v>
      </c>
      <c r="K2925">
        <v>5.8380000000000001</v>
      </c>
      <c r="M2925">
        <v>1.880249021</v>
      </c>
      <c r="N2925">
        <v>2.9180000000000001</v>
      </c>
      <c r="O2925">
        <v>5.8380000000000001</v>
      </c>
    </row>
    <row r="2926" spans="1:15" x14ac:dyDescent="0.3">
      <c r="A2926">
        <v>3.4366385450000001</v>
      </c>
      <c r="B2926">
        <v>2.919</v>
      </c>
      <c r="C2926">
        <v>5.84</v>
      </c>
      <c r="E2926">
        <v>2.474379753</v>
      </c>
      <c r="F2926">
        <v>2.919</v>
      </c>
      <c r="G2926">
        <v>5.84</v>
      </c>
      <c r="I2926">
        <v>2.9892930529999999</v>
      </c>
      <c r="J2926">
        <v>2.919</v>
      </c>
      <c r="K2926">
        <v>5.84</v>
      </c>
      <c r="M2926">
        <v>1.8849088700000001</v>
      </c>
      <c r="N2926">
        <v>2.919</v>
      </c>
      <c r="O2926">
        <v>5.84</v>
      </c>
    </row>
    <row r="2927" spans="1:15" x14ac:dyDescent="0.3">
      <c r="A2927">
        <v>3.4459582430000002</v>
      </c>
      <c r="B2927">
        <v>2.92</v>
      </c>
      <c r="C2927">
        <v>5.8419999999999996</v>
      </c>
      <c r="E2927">
        <v>2.4697199040000002</v>
      </c>
      <c r="F2927">
        <v>2.92</v>
      </c>
      <c r="G2927">
        <v>5.8419999999999996</v>
      </c>
      <c r="I2927">
        <v>2.9939529020000002</v>
      </c>
      <c r="J2927">
        <v>2.92</v>
      </c>
      <c r="K2927">
        <v>5.8419999999999996</v>
      </c>
      <c r="M2927">
        <v>1.868599399</v>
      </c>
      <c r="N2927">
        <v>2.92</v>
      </c>
      <c r="O2927">
        <v>5.8419999999999996</v>
      </c>
    </row>
    <row r="2928" spans="1:15" x14ac:dyDescent="0.3">
      <c r="A2928">
        <v>3.4529480160000001</v>
      </c>
      <c r="B2928">
        <v>2.9209999999999998</v>
      </c>
      <c r="C2928">
        <v>5.8440000000000003</v>
      </c>
      <c r="E2928">
        <v>2.48369945</v>
      </c>
      <c r="F2928">
        <v>2.9209999999999998</v>
      </c>
      <c r="G2928">
        <v>5.8440000000000003</v>
      </c>
      <c r="I2928">
        <v>2.9892930529999999</v>
      </c>
      <c r="J2928">
        <v>2.9209999999999998</v>
      </c>
      <c r="K2928">
        <v>5.8440000000000003</v>
      </c>
      <c r="M2928">
        <v>1.8779190969999999</v>
      </c>
      <c r="N2928">
        <v>2.9209999999999998</v>
      </c>
      <c r="O2928">
        <v>5.8440000000000003</v>
      </c>
    </row>
    <row r="2929" spans="1:15" x14ac:dyDescent="0.3">
      <c r="A2929">
        <v>3.4855669580000002</v>
      </c>
      <c r="B2929">
        <v>2.9220000000000002</v>
      </c>
      <c r="C2929">
        <v>5.8460000000000001</v>
      </c>
      <c r="E2929">
        <v>2.5000089210000001</v>
      </c>
      <c r="F2929">
        <v>2.9220000000000002</v>
      </c>
      <c r="G2929">
        <v>5.8460000000000001</v>
      </c>
      <c r="I2929">
        <v>2.998612751</v>
      </c>
      <c r="J2929">
        <v>2.9220000000000002</v>
      </c>
      <c r="K2929">
        <v>5.8460000000000001</v>
      </c>
      <c r="M2929">
        <v>1.868599399</v>
      </c>
      <c r="N2929">
        <v>2.9220000000000002</v>
      </c>
      <c r="O2929">
        <v>5.8460000000000001</v>
      </c>
    </row>
    <row r="2930" spans="1:15" x14ac:dyDescent="0.3">
      <c r="A2930">
        <v>3.4482881669999998</v>
      </c>
      <c r="B2930">
        <v>2.923</v>
      </c>
      <c r="C2930">
        <v>5.8479999999999999</v>
      </c>
      <c r="E2930">
        <v>2.513988468</v>
      </c>
      <c r="F2930">
        <v>2.923</v>
      </c>
      <c r="G2930">
        <v>5.8479999999999999</v>
      </c>
      <c r="I2930">
        <v>2.9636638839999998</v>
      </c>
      <c r="J2930">
        <v>2.923</v>
      </c>
      <c r="K2930">
        <v>5.8479999999999999</v>
      </c>
      <c r="M2930">
        <v>1.8825789449999999</v>
      </c>
      <c r="N2930">
        <v>2.923</v>
      </c>
      <c r="O2930">
        <v>5.8479999999999999</v>
      </c>
    </row>
    <row r="2931" spans="1:15" x14ac:dyDescent="0.3">
      <c r="A2931">
        <v>3.473917336</v>
      </c>
      <c r="B2931">
        <v>2.9239999999999999</v>
      </c>
      <c r="C2931">
        <v>5.85</v>
      </c>
      <c r="E2931">
        <v>2.5279680149999999</v>
      </c>
      <c r="F2931">
        <v>2.9239999999999999</v>
      </c>
      <c r="G2931">
        <v>5.85</v>
      </c>
      <c r="I2931">
        <v>2.9590040360000001</v>
      </c>
      <c r="J2931">
        <v>2.9239999999999999</v>
      </c>
      <c r="K2931">
        <v>5.85</v>
      </c>
      <c r="M2931">
        <v>1.9058781899999999</v>
      </c>
      <c r="N2931">
        <v>2.9239999999999999</v>
      </c>
      <c r="O2931">
        <v>5.85</v>
      </c>
    </row>
    <row r="2932" spans="1:15" x14ac:dyDescent="0.3">
      <c r="A2932">
        <v>3.4319786959999998</v>
      </c>
      <c r="B2932">
        <v>2.9249999999999998</v>
      </c>
      <c r="C2932">
        <v>5.8520000000000003</v>
      </c>
      <c r="E2932">
        <v>2.5116585439999999</v>
      </c>
      <c r="F2932">
        <v>2.9249999999999998</v>
      </c>
      <c r="G2932">
        <v>5.8520000000000003</v>
      </c>
      <c r="I2932">
        <v>2.9403646399999999</v>
      </c>
      <c r="J2932">
        <v>2.9249999999999998</v>
      </c>
      <c r="K2932">
        <v>5.8520000000000003</v>
      </c>
      <c r="M2932">
        <v>1.896558492</v>
      </c>
      <c r="N2932">
        <v>2.9249999999999998</v>
      </c>
      <c r="O2932">
        <v>5.8520000000000003</v>
      </c>
    </row>
    <row r="2933" spans="1:15" x14ac:dyDescent="0.3">
      <c r="A2933">
        <v>3.427318847</v>
      </c>
      <c r="B2933">
        <v>2.9260000000000002</v>
      </c>
      <c r="C2933">
        <v>5.8540000000000001</v>
      </c>
      <c r="E2933">
        <v>2.5279680149999999</v>
      </c>
      <c r="F2933">
        <v>2.9260000000000002</v>
      </c>
      <c r="G2933">
        <v>5.8540000000000001</v>
      </c>
      <c r="I2933">
        <v>2.9240551689999998</v>
      </c>
      <c r="J2933">
        <v>2.9260000000000002</v>
      </c>
      <c r="K2933">
        <v>5.8540000000000001</v>
      </c>
      <c r="M2933">
        <v>1.8779190969999999</v>
      </c>
      <c r="N2933">
        <v>2.9260000000000002</v>
      </c>
      <c r="O2933">
        <v>5.8540000000000001</v>
      </c>
    </row>
    <row r="2934" spans="1:15" x14ac:dyDescent="0.3">
      <c r="A2934">
        <v>3.4692574870000001</v>
      </c>
      <c r="B2934">
        <v>2.927</v>
      </c>
      <c r="C2934">
        <v>5.8559999999999999</v>
      </c>
      <c r="E2934">
        <v>2.5442774859999999</v>
      </c>
      <c r="F2934">
        <v>2.927</v>
      </c>
      <c r="G2934">
        <v>5.8559999999999999</v>
      </c>
      <c r="I2934">
        <v>2.9124055470000001</v>
      </c>
      <c r="J2934">
        <v>2.927</v>
      </c>
      <c r="K2934">
        <v>5.8559999999999999</v>
      </c>
      <c r="M2934">
        <v>1.8849088700000001</v>
      </c>
      <c r="N2934">
        <v>2.927</v>
      </c>
      <c r="O2934">
        <v>5.8559999999999999</v>
      </c>
    </row>
    <row r="2935" spans="1:15" x14ac:dyDescent="0.3">
      <c r="A2935">
        <v>3.473917336</v>
      </c>
      <c r="B2935">
        <v>2.9279999999999999</v>
      </c>
      <c r="C2935">
        <v>5.8579999999999997</v>
      </c>
      <c r="E2935">
        <v>2.5023388459999998</v>
      </c>
      <c r="F2935">
        <v>2.9279999999999999</v>
      </c>
      <c r="G2935">
        <v>5.8579999999999997</v>
      </c>
      <c r="I2935">
        <v>2.9403646399999999</v>
      </c>
      <c r="J2935">
        <v>2.9279999999999999</v>
      </c>
      <c r="K2935">
        <v>5.8579999999999997</v>
      </c>
      <c r="M2935">
        <v>1.8732592480000001</v>
      </c>
      <c r="N2935">
        <v>2.9279999999999999</v>
      </c>
      <c r="O2935">
        <v>5.8579999999999997</v>
      </c>
    </row>
    <row r="2936" spans="1:15" x14ac:dyDescent="0.3">
      <c r="A2936">
        <v>3.4785771849999998</v>
      </c>
      <c r="B2936">
        <v>2.9289999999999998</v>
      </c>
      <c r="C2936">
        <v>5.86</v>
      </c>
      <c r="E2936">
        <v>2.5396176370000001</v>
      </c>
      <c r="F2936">
        <v>2.9289999999999998</v>
      </c>
      <c r="G2936">
        <v>5.86</v>
      </c>
      <c r="I2936">
        <v>2.9450244890000001</v>
      </c>
      <c r="J2936">
        <v>2.9289999999999998</v>
      </c>
      <c r="K2936">
        <v>5.86</v>
      </c>
      <c r="M2936">
        <v>1.8732592480000001</v>
      </c>
      <c r="N2936">
        <v>2.9289999999999998</v>
      </c>
      <c r="O2936">
        <v>5.86</v>
      </c>
    </row>
    <row r="2937" spans="1:15" x14ac:dyDescent="0.3">
      <c r="A2937">
        <v>3.4762472610000001</v>
      </c>
      <c r="B2937">
        <v>2.93</v>
      </c>
      <c r="C2937">
        <v>5.8620000000000001</v>
      </c>
      <c r="E2937">
        <v>2.5000089210000001</v>
      </c>
      <c r="F2937">
        <v>2.93</v>
      </c>
      <c r="G2937">
        <v>5.8620000000000001</v>
      </c>
      <c r="I2937">
        <v>2.9613339600000002</v>
      </c>
      <c r="J2937">
        <v>2.93</v>
      </c>
      <c r="K2937">
        <v>5.8620000000000001</v>
      </c>
      <c r="M2937">
        <v>1.875589172</v>
      </c>
      <c r="N2937">
        <v>2.93</v>
      </c>
      <c r="O2937">
        <v>5.8620000000000001</v>
      </c>
    </row>
    <row r="2938" spans="1:15" x14ac:dyDescent="0.3">
      <c r="A2938">
        <v>3.4832370340000001</v>
      </c>
      <c r="B2938">
        <v>2.931</v>
      </c>
      <c r="C2938">
        <v>5.8639999999999999</v>
      </c>
      <c r="E2938">
        <v>2.5349577879999998</v>
      </c>
      <c r="F2938">
        <v>2.931</v>
      </c>
      <c r="G2938">
        <v>5.8639999999999999</v>
      </c>
      <c r="I2938">
        <v>2.9706536579999998</v>
      </c>
      <c r="J2938">
        <v>2.931</v>
      </c>
      <c r="K2938">
        <v>5.8639999999999999</v>
      </c>
      <c r="M2938">
        <v>1.8732592480000001</v>
      </c>
      <c r="N2938">
        <v>2.931</v>
      </c>
      <c r="O2938">
        <v>5.8639999999999999</v>
      </c>
    </row>
    <row r="2939" spans="1:15" x14ac:dyDescent="0.3">
      <c r="A2939">
        <v>3.4832370340000001</v>
      </c>
      <c r="B2939">
        <v>2.9319999999999999</v>
      </c>
      <c r="C2939">
        <v>5.8659999999999997</v>
      </c>
      <c r="E2939">
        <v>2.5442774859999999</v>
      </c>
      <c r="F2939">
        <v>2.9319999999999999</v>
      </c>
      <c r="G2939">
        <v>5.8659999999999997</v>
      </c>
      <c r="I2939">
        <v>2.9613339600000002</v>
      </c>
      <c r="J2939">
        <v>2.9319999999999999</v>
      </c>
      <c r="K2939">
        <v>5.8659999999999997</v>
      </c>
      <c r="M2939">
        <v>1.880249021</v>
      </c>
      <c r="N2939">
        <v>2.9319999999999999</v>
      </c>
      <c r="O2939">
        <v>5.8659999999999997</v>
      </c>
    </row>
    <row r="2940" spans="1:15" x14ac:dyDescent="0.3">
      <c r="A2940">
        <v>3.506536278</v>
      </c>
      <c r="B2940">
        <v>2.9329999999999998</v>
      </c>
      <c r="C2940">
        <v>5.8680000000000003</v>
      </c>
      <c r="E2940">
        <v>2.5093286190000001</v>
      </c>
      <c r="F2940">
        <v>2.9329999999999998</v>
      </c>
      <c r="G2940">
        <v>5.8680000000000003</v>
      </c>
      <c r="I2940">
        <v>2.9799733549999998</v>
      </c>
      <c r="J2940">
        <v>2.9329999999999998</v>
      </c>
      <c r="K2940">
        <v>5.8680000000000003</v>
      </c>
      <c r="M2940">
        <v>1.875589172</v>
      </c>
      <c r="N2940">
        <v>2.9329999999999998</v>
      </c>
      <c r="O2940">
        <v>5.8680000000000003</v>
      </c>
    </row>
    <row r="2941" spans="1:15" x14ac:dyDescent="0.3">
      <c r="A2941">
        <v>3.497216581</v>
      </c>
      <c r="B2941">
        <v>2.9340000000000002</v>
      </c>
      <c r="C2941">
        <v>5.87</v>
      </c>
      <c r="E2941">
        <v>2.5279680149999999</v>
      </c>
      <c r="F2941">
        <v>2.9340000000000002</v>
      </c>
      <c r="G2941">
        <v>5.87</v>
      </c>
      <c r="I2941">
        <v>2.9939529020000002</v>
      </c>
      <c r="J2941">
        <v>2.9340000000000002</v>
      </c>
      <c r="K2941">
        <v>5.87</v>
      </c>
      <c r="M2941">
        <v>1.8709293229999999</v>
      </c>
      <c r="N2941">
        <v>2.9340000000000002</v>
      </c>
      <c r="O2941">
        <v>5.87</v>
      </c>
    </row>
    <row r="2942" spans="1:15" x14ac:dyDescent="0.3">
      <c r="A2942">
        <v>3.513526052</v>
      </c>
      <c r="B2942">
        <v>2.9350000000000001</v>
      </c>
      <c r="C2942">
        <v>5.8719999999999999</v>
      </c>
      <c r="E2942">
        <v>2.513988468</v>
      </c>
      <c r="F2942">
        <v>2.9350000000000001</v>
      </c>
      <c r="G2942">
        <v>5.8719999999999999</v>
      </c>
      <c r="I2942">
        <v>2.9869631289999998</v>
      </c>
      <c r="J2942">
        <v>2.9350000000000001</v>
      </c>
      <c r="K2942">
        <v>5.8719999999999999</v>
      </c>
      <c r="M2942">
        <v>1.86393955</v>
      </c>
      <c r="N2942">
        <v>2.9350000000000001</v>
      </c>
      <c r="O2942">
        <v>5.8719999999999999</v>
      </c>
    </row>
    <row r="2943" spans="1:15" x14ac:dyDescent="0.3">
      <c r="A2943">
        <v>3.529835523</v>
      </c>
      <c r="B2943">
        <v>2.9359999999999999</v>
      </c>
      <c r="C2943">
        <v>5.8739999999999997</v>
      </c>
      <c r="E2943">
        <v>2.5116585439999999</v>
      </c>
      <c r="F2943">
        <v>2.9359999999999999</v>
      </c>
      <c r="G2943">
        <v>5.8739999999999997</v>
      </c>
      <c r="I2943">
        <v>2.9729835819999999</v>
      </c>
      <c r="J2943">
        <v>2.9359999999999999</v>
      </c>
      <c r="K2943">
        <v>5.8739999999999997</v>
      </c>
      <c r="M2943">
        <v>1.8709293229999999</v>
      </c>
      <c r="N2943">
        <v>2.9359999999999999</v>
      </c>
      <c r="O2943">
        <v>5.8739999999999997</v>
      </c>
    </row>
    <row r="2944" spans="1:15" x14ac:dyDescent="0.3">
      <c r="A2944">
        <v>3.5158559760000001</v>
      </c>
      <c r="B2944">
        <v>2.9369999999999998</v>
      </c>
      <c r="C2944">
        <v>5.8760000000000003</v>
      </c>
      <c r="E2944">
        <v>2.5000089210000001</v>
      </c>
      <c r="F2944">
        <v>2.9369999999999998</v>
      </c>
      <c r="G2944">
        <v>5.8760000000000003</v>
      </c>
      <c r="I2944">
        <v>3.0056025239999999</v>
      </c>
      <c r="J2944">
        <v>2.9369999999999998</v>
      </c>
      <c r="K2944">
        <v>5.8760000000000003</v>
      </c>
      <c r="M2944">
        <v>1.8383103810000001</v>
      </c>
      <c r="N2944">
        <v>2.9369999999999998</v>
      </c>
      <c r="O2944">
        <v>5.8760000000000003</v>
      </c>
    </row>
    <row r="2945" spans="1:15" x14ac:dyDescent="0.3">
      <c r="A2945">
        <v>3.5042063539999999</v>
      </c>
      <c r="B2945">
        <v>2.9380000000000002</v>
      </c>
      <c r="C2945">
        <v>5.8780000000000001</v>
      </c>
      <c r="E2945">
        <v>2.5069986950000001</v>
      </c>
      <c r="F2945">
        <v>2.9380000000000002</v>
      </c>
      <c r="G2945">
        <v>5.8780000000000001</v>
      </c>
      <c r="I2945">
        <v>2.9846332040000001</v>
      </c>
      <c r="J2945">
        <v>2.9380000000000002</v>
      </c>
      <c r="K2945">
        <v>5.8780000000000001</v>
      </c>
      <c r="M2945">
        <v>1.8616096259999999</v>
      </c>
      <c r="N2945">
        <v>2.9380000000000002</v>
      </c>
      <c r="O2945">
        <v>5.8780000000000001</v>
      </c>
    </row>
    <row r="2946" spans="1:15" x14ac:dyDescent="0.3">
      <c r="A2946">
        <v>3.490226807</v>
      </c>
      <c r="B2946">
        <v>2.9390000000000001</v>
      </c>
      <c r="C2946">
        <v>5.88</v>
      </c>
      <c r="E2946">
        <v>2.5023388459999998</v>
      </c>
      <c r="F2946">
        <v>2.9390000000000001</v>
      </c>
      <c r="G2946">
        <v>5.88</v>
      </c>
      <c r="I2946">
        <v>3.0056025239999999</v>
      </c>
      <c r="J2946">
        <v>2.9390000000000001</v>
      </c>
      <c r="K2946">
        <v>5.88</v>
      </c>
      <c r="M2946">
        <v>1.859279701</v>
      </c>
      <c r="N2946">
        <v>2.9390000000000001</v>
      </c>
      <c r="O2946">
        <v>5.88</v>
      </c>
    </row>
    <row r="2947" spans="1:15" x14ac:dyDescent="0.3">
      <c r="A2947">
        <v>3.4878968829999999</v>
      </c>
      <c r="B2947">
        <v>2.94</v>
      </c>
      <c r="C2947">
        <v>5.8819999999999997</v>
      </c>
      <c r="E2947">
        <v>2.5093286190000001</v>
      </c>
      <c r="F2947">
        <v>2.94</v>
      </c>
      <c r="G2947">
        <v>5.8819999999999997</v>
      </c>
      <c r="I2947">
        <v>2.9846332040000001</v>
      </c>
      <c r="J2947">
        <v>2.94</v>
      </c>
      <c r="K2947">
        <v>5.8819999999999997</v>
      </c>
      <c r="M2947">
        <v>1.8546198519999999</v>
      </c>
      <c r="N2947">
        <v>2.94</v>
      </c>
      <c r="O2947">
        <v>5.8819999999999997</v>
      </c>
    </row>
    <row r="2948" spans="1:15" x14ac:dyDescent="0.3">
      <c r="A2948">
        <v>3.4925567320000002</v>
      </c>
      <c r="B2948">
        <v>2.9409999999999998</v>
      </c>
      <c r="C2948">
        <v>5.8840000000000003</v>
      </c>
      <c r="E2948">
        <v>2.48369945</v>
      </c>
      <c r="F2948">
        <v>2.9409999999999998</v>
      </c>
      <c r="G2948">
        <v>5.8840000000000003</v>
      </c>
      <c r="I2948">
        <v>3.0242419200000001</v>
      </c>
      <c r="J2948">
        <v>2.9409999999999998</v>
      </c>
      <c r="K2948">
        <v>5.8840000000000003</v>
      </c>
      <c r="M2948">
        <v>1.868599399</v>
      </c>
      <c r="N2948">
        <v>2.9409999999999998</v>
      </c>
      <c r="O2948">
        <v>5.8840000000000003</v>
      </c>
    </row>
    <row r="2949" spans="1:15" x14ac:dyDescent="0.3">
      <c r="A2949">
        <v>3.4948866559999998</v>
      </c>
      <c r="B2949">
        <v>2.9420000000000002</v>
      </c>
      <c r="C2949">
        <v>5.8860000000000001</v>
      </c>
      <c r="E2949">
        <v>2.4604002060000001</v>
      </c>
      <c r="F2949">
        <v>2.9420000000000002</v>
      </c>
      <c r="G2949">
        <v>5.8860000000000001</v>
      </c>
      <c r="I2949">
        <v>3.0102623730000002</v>
      </c>
      <c r="J2949">
        <v>2.9420000000000002</v>
      </c>
      <c r="K2949">
        <v>5.8860000000000001</v>
      </c>
      <c r="M2949">
        <v>1.8779190969999999</v>
      </c>
      <c r="N2949">
        <v>2.9420000000000002</v>
      </c>
      <c r="O2949">
        <v>5.8860000000000001</v>
      </c>
    </row>
    <row r="2950" spans="1:15" x14ac:dyDescent="0.3">
      <c r="A2950">
        <v>3.5181859009999998</v>
      </c>
      <c r="B2950">
        <v>2.9430000000000001</v>
      </c>
      <c r="C2950">
        <v>5.8879999999999999</v>
      </c>
      <c r="E2950">
        <v>2.4697199040000002</v>
      </c>
      <c r="F2950">
        <v>2.9430000000000001</v>
      </c>
      <c r="G2950">
        <v>5.8879999999999999</v>
      </c>
      <c r="I2950">
        <v>2.9939529020000002</v>
      </c>
      <c r="J2950">
        <v>2.9430000000000001</v>
      </c>
      <c r="K2950">
        <v>5.8879999999999999</v>
      </c>
      <c r="M2950">
        <v>1.8499600030000001</v>
      </c>
      <c r="N2950">
        <v>2.9430000000000001</v>
      </c>
      <c r="O2950">
        <v>5.8879999999999999</v>
      </c>
    </row>
    <row r="2951" spans="1:15" x14ac:dyDescent="0.3">
      <c r="A2951">
        <v>3.5111961269999998</v>
      </c>
      <c r="B2951">
        <v>2.944</v>
      </c>
      <c r="C2951">
        <v>5.89</v>
      </c>
      <c r="E2951">
        <v>2.4627301300000002</v>
      </c>
      <c r="F2951">
        <v>2.944</v>
      </c>
      <c r="G2951">
        <v>5.89</v>
      </c>
      <c r="I2951">
        <v>2.9753135070000001</v>
      </c>
      <c r="J2951">
        <v>2.944</v>
      </c>
      <c r="K2951">
        <v>5.89</v>
      </c>
      <c r="M2951">
        <v>1.852289928</v>
      </c>
      <c r="N2951">
        <v>2.944</v>
      </c>
      <c r="O2951">
        <v>5.89</v>
      </c>
    </row>
    <row r="2952" spans="1:15" x14ac:dyDescent="0.3">
      <c r="A2952">
        <v>3.5042063539999999</v>
      </c>
      <c r="B2952">
        <v>2.9449999999999998</v>
      </c>
      <c r="C2952">
        <v>5.8920000000000003</v>
      </c>
      <c r="E2952">
        <v>2.4557403569999998</v>
      </c>
      <c r="F2952">
        <v>2.9449999999999998</v>
      </c>
      <c r="G2952">
        <v>5.8920000000000003</v>
      </c>
      <c r="I2952">
        <v>2.9566741109999999</v>
      </c>
      <c r="J2952">
        <v>2.9449999999999998</v>
      </c>
      <c r="K2952">
        <v>5.8920000000000003</v>
      </c>
      <c r="M2952">
        <v>1.8266607589999999</v>
      </c>
      <c r="N2952">
        <v>2.9449999999999998</v>
      </c>
      <c r="O2952">
        <v>5.8920000000000003</v>
      </c>
    </row>
    <row r="2953" spans="1:15" x14ac:dyDescent="0.3">
      <c r="A2953">
        <v>3.5042063539999999</v>
      </c>
      <c r="B2953">
        <v>2.9460000000000002</v>
      </c>
      <c r="C2953">
        <v>5.8940000000000001</v>
      </c>
      <c r="E2953">
        <v>2.4720498279999998</v>
      </c>
      <c r="F2953">
        <v>2.9460000000000002</v>
      </c>
      <c r="G2953">
        <v>5.8940000000000001</v>
      </c>
      <c r="I2953">
        <v>2.9683237330000001</v>
      </c>
      <c r="J2953">
        <v>2.9460000000000002</v>
      </c>
      <c r="K2953">
        <v>5.8940000000000001</v>
      </c>
      <c r="M2953">
        <v>1.845300154</v>
      </c>
      <c r="N2953">
        <v>2.9460000000000002</v>
      </c>
      <c r="O2953">
        <v>5.8940000000000001</v>
      </c>
    </row>
    <row r="2954" spans="1:15" x14ac:dyDescent="0.3">
      <c r="A2954">
        <v>3.5205158249999999</v>
      </c>
      <c r="B2954">
        <v>2.9470000000000001</v>
      </c>
      <c r="C2954">
        <v>5.8959999999999999</v>
      </c>
      <c r="E2954">
        <v>2.4720498279999998</v>
      </c>
      <c r="F2954">
        <v>2.9470000000000001</v>
      </c>
      <c r="G2954">
        <v>5.8959999999999999</v>
      </c>
      <c r="I2954">
        <v>2.9753135070000001</v>
      </c>
      <c r="J2954">
        <v>2.9470000000000001</v>
      </c>
      <c r="K2954">
        <v>5.8959999999999999</v>
      </c>
      <c r="M2954">
        <v>1.845300154</v>
      </c>
      <c r="N2954">
        <v>2.9470000000000001</v>
      </c>
      <c r="O2954">
        <v>5.8959999999999999</v>
      </c>
    </row>
    <row r="2955" spans="1:15" x14ac:dyDescent="0.3">
      <c r="A2955">
        <v>3.5205158249999999</v>
      </c>
      <c r="B2955">
        <v>2.948</v>
      </c>
      <c r="C2955">
        <v>5.8979999999999997</v>
      </c>
      <c r="E2955">
        <v>2.4604002060000001</v>
      </c>
      <c r="F2955">
        <v>2.948</v>
      </c>
      <c r="G2955">
        <v>5.8979999999999997</v>
      </c>
      <c r="I2955">
        <v>2.9939529020000002</v>
      </c>
      <c r="J2955">
        <v>2.948</v>
      </c>
      <c r="K2955">
        <v>5.8979999999999997</v>
      </c>
      <c r="M2955">
        <v>1.831320608</v>
      </c>
      <c r="N2955">
        <v>2.948</v>
      </c>
      <c r="O2955">
        <v>5.8979999999999997</v>
      </c>
    </row>
    <row r="2956" spans="1:15" x14ac:dyDescent="0.3">
      <c r="A2956">
        <v>3.522845749</v>
      </c>
      <c r="B2956">
        <v>2.9489999999999998</v>
      </c>
      <c r="C2956">
        <v>5.9</v>
      </c>
      <c r="E2956">
        <v>2.4440907350000001</v>
      </c>
      <c r="F2956">
        <v>2.9489999999999998</v>
      </c>
      <c r="G2956">
        <v>5.9</v>
      </c>
      <c r="I2956">
        <v>3.0056025239999999</v>
      </c>
      <c r="J2956">
        <v>2.9489999999999998</v>
      </c>
      <c r="K2956">
        <v>5.9</v>
      </c>
      <c r="M2956">
        <v>1.845300154</v>
      </c>
      <c r="N2956">
        <v>2.9489999999999998</v>
      </c>
      <c r="O2956">
        <v>5.9</v>
      </c>
    </row>
    <row r="2957" spans="1:15" x14ac:dyDescent="0.3">
      <c r="A2957">
        <v>3.5088662030000002</v>
      </c>
      <c r="B2957">
        <v>2.95</v>
      </c>
      <c r="C2957">
        <v>5.9020000000000001</v>
      </c>
      <c r="E2957">
        <v>2.4557403569999998</v>
      </c>
      <c r="F2957">
        <v>2.95</v>
      </c>
      <c r="G2957">
        <v>5.9020000000000001</v>
      </c>
      <c r="I2957">
        <v>2.9962828269999999</v>
      </c>
      <c r="J2957">
        <v>2.95</v>
      </c>
      <c r="K2957">
        <v>5.9020000000000001</v>
      </c>
      <c r="M2957">
        <v>1.8709293229999999</v>
      </c>
      <c r="N2957">
        <v>2.95</v>
      </c>
      <c r="O2957">
        <v>5.9020000000000001</v>
      </c>
    </row>
    <row r="2958" spans="1:15" x14ac:dyDescent="0.3">
      <c r="A2958">
        <v>3.506536278</v>
      </c>
      <c r="B2958">
        <v>2.9510000000000001</v>
      </c>
      <c r="C2958">
        <v>5.9039999999999999</v>
      </c>
      <c r="E2958">
        <v>2.434771037</v>
      </c>
      <c r="F2958">
        <v>2.9510000000000001</v>
      </c>
      <c r="G2958">
        <v>5.9039999999999999</v>
      </c>
      <c r="I2958">
        <v>3.0195820709999999</v>
      </c>
      <c r="J2958">
        <v>2.9510000000000001</v>
      </c>
      <c r="K2958">
        <v>5.9039999999999999</v>
      </c>
      <c r="M2958">
        <v>1.8942285679999999</v>
      </c>
      <c r="N2958">
        <v>2.9510000000000001</v>
      </c>
      <c r="O2958">
        <v>5.9039999999999999</v>
      </c>
    </row>
    <row r="2959" spans="1:15" x14ac:dyDescent="0.3">
      <c r="A2959">
        <v>3.4878968829999999</v>
      </c>
      <c r="B2959">
        <v>2.952</v>
      </c>
      <c r="C2959">
        <v>5.9059999999999997</v>
      </c>
      <c r="E2959">
        <v>2.427781264</v>
      </c>
      <c r="F2959">
        <v>2.952</v>
      </c>
      <c r="G2959">
        <v>5.9059999999999997</v>
      </c>
      <c r="I2959">
        <v>3.0312316930000001</v>
      </c>
      <c r="J2959">
        <v>2.952</v>
      </c>
      <c r="K2959">
        <v>5.9059999999999997</v>
      </c>
      <c r="M2959">
        <v>1.8895687189999999</v>
      </c>
      <c r="N2959">
        <v>2.952</v>
      </c>
      <c r="O2959">
        <v>5.9059999999999997</v>
      </c>
    </row>
    <row r="2960" spans="1:15" x14ac:dyDescent="0.3">
      <c r="A2960">
        <v>3.4995465050000001</v>
      </c>
      <c r="B2960">
        <v>2.9529999999999998</v>
      </c>
      <c r="C2960">
        <v>5.9080000000000004</v>
      </c>
      <c r="E2960">
        <v>2.4138017170000001</v>
      </c>
      <c r="F2960">
        <v>2.9529999999999998</v>
      </c>
      <c r="G2960">
        <v>5.9080000000000004</v>
      </c>
      <c r="I2960">
        <v>3.0568608620000002</v>
      </c>
      <c r="J2960">
        <v>2.9529999999999998</v>
      </c>
      <c r="K2960">
        <v>5.9080000000000004</v>
      </c>
      <c r="M2960">
        <v>1.8849088700000001</v>
      </c>
      <c r="N2960">
        <v>2.9529999999999998</v>
      </c>
      <c r="O2960">
        <v>5.9080000000000004</v>
      </c>
    </row>
    <row r="2961" spans="1:15" x14ac:dyDescent="0.3">
      <c r="A2961">
        <v>3.5018764290000002</v>
      </c>
      <c r="B2961">
        <v>2.9540000000000002</v>
      </c>
      <c r="C2961">
        <v>5.91</v>
      </c>
      <c r="E2961">
        <v>2.4487505839999999</v>
      </c>
      <c r="F2961">
        <v>2.9540000000000002</v>
      </c>
      <c r="G2961">
        <v>5.91</v>
      </c>
      <c r="I2961">
        <v>3.0428813149999998</v>
      </c>
      <c r="J2961">
        <v>2.9540000000000002</v>
      </c>
      <c r="K2961">
        <v>5.91</v>
      </c>
      <c r="M2961">
        <v>1.8662694740000001</v>
      </c>
      <c r="N2961">
        <v>2.9540000000000002</v>
      </c>
      <c r="O2961">
        <v>5.91</v>
      </c>
    </row>
    <row r="2962" spans="1:15" x14ac:dyDescent="0.3">
      <c r="A2962">
        <v>3.4995465050000001</v>
      </c>
      <c r="B2962">
        <v>2.9550000000000001</v>
      </c>
      <c r="C2962">
        <v>5.9119999999999999</v>
      </c>
      <c r="E2962">
        <v>2.4301111880000001</v>
      </c>
      <c r="F2962">
        <v>2.9550000000000001</v>
      </c>
      <c r="G2962">
        <v>5.9119999999999999</v>
      </c>
      <c r="I2962">
        <v>3.0242419200000001</v>
      </c>
      <c r="J2962">
        <v>2.9550000000000001</v>
      </c>
      <c r="K2962">
        <v>5.9119999999999999</v>
      </c>
      <c r="M2962">
        <v>1.8709293229999999</v>
      </c>
      <c r="N2962">
        <v>2.9550000000000001</v>
      </c>
      <c r="O2962">
        <v>5.9119999999999999</v>
      </c>
    </row>
    <row r="2963" spans="1:15" x14ac:dyDescent="0.3">
      <c r="A2963">
        <v>3.513526052</v>
      </c>
      <c r="B2963">
        <v>2.956</v>
      </c>
      <c r="C2963">
        <v>5.9139999999999997</v>
      </c>
      <c r="E2963">
        <v>2.4487505839999999</v>
      </c>
      <c r="F2963">
        <v>2.956</v>
      </c>
      <c r="G2963">
        <v>5.9139999999999997</v>
      </c>
      <c r="I2963">
        <v>3.0335616179999998</v>
      </c>
      <c r="J2963">
        <v>2.956</v>
      </c>
      <c r="K2963">
        <v>5.9139999999999997</v>
      </c>
      <c r="M2963">
        <v>1.8616096259999999</v>
      </c>
      <c r="N2963">
        <v>2.956</v>
      </c>
      <c r="O2963">
        <v>5.9139999999999997</v>
      </c>
    </row>
    <row r="2964" spans="1:15" x14ac:dyDescent="0.3">
      <c r="A2964">
        <v>3.5344953719999999</v>
      </c>
      <c r="B2964">
        <v>2.9569999999999999</v>
      </c>
      <c r="C2964">
        <v>5.9160000000000004</v>
      </c>
      <c r="E2964">
        <v>2.474379753</v>
      </c>
      <c r="F2964">
        <v>2.9569999999999999</v>
      </c>
      <c r="G2964">
        <v>5.9160000000000004</v>
      </c>
      <c r="I2964">
        <v>3.0125922979999999</v>
      </c>
      <c r="J2964">
        <v>2.9569999999999999</v>
      </c>
      <c r="K2964">
        <v>5.9160000000000004</v>
      </c>
      <c r="M2964">
        <v>1.880249021</v>
      </c>
      <c r="N2964">
        <v>2.9569999999999999</v>
      </c>
      <c r="O2964">
        <v>5.9160000000000004</v>
      </c>
    </row>
    <row r="2965" spans="1:15" x14ac:dyDescent="0.3">
      <c r="A2965">
        <v>3.490226807</v>
      </c>
      <c r="B2965">
        <v>2.9580000000000002</v>
      </c>
      <c r="C2965">
        <v>5.9180000000000001</v>
      </c>
      <c r="E2965">
        <v>2.4557403569999998</v>
      </c>
      <c r="F2965">
        <v>2.9580000000000002</v>
      </c>
      <c r="G2965">
        <v>5.9180000000000001</v>
      </c>
      <c r="I2965">
        <v>3.0312316930000001</v>
      </c>
      <c r="J2965">
        <v>2.9580000000000002</v>
      </c>
      <c r="K2965">
        <v>5.9180000000000001</v>
      </c>
      <c r="M2965">
        <v>1.880249021</v>
      </c>
      <c r="N2965">
        <v>2.9580000000000002</v>
      </c>
      <c r="O2965">
        <v>5.9180000000000001</v>
      </c>
    </row>
    <row r="2966" spans="1:15" x14ac:dyDescent="0.3">
      <c r="A2966">
        <v>3.466927563</v>
      </c>
      <c r="B2966">
        <v>2.9590000000000001</v>
      </c>
      <c r="C2966">
        <v>5.92</v>
      </c>
      <c r="E2966">
        <v>2.4464206590000002</v>
      </c>
      <c r="F2966">
        <v>2.9590000000000001</v>
      </c>
      <c r="G2966">
        <v>5.92</v>
      </c>
      <c r="I2966">
        <v>3.0079324490000001</v>
      </c>
      <c r="J2966">
        <v>2.9590000000000001</v>
      </c>
      <c r="K2966">
        <v>5.92</v>
      </c>
      <c r="M2966">
        <v>1.8849088700000001</v>
      </c>
      <c r="N2966">
        <v>2.9590000000000001</v>
      </c>
      <c r="O2966">
        <v>5.92</v>
      </c>
    </row>
    <row r="2967" spans="1:15" x14ac:dyDescent="0.3">
      <c r="A2967">
        <v>3.473917336</v>
      </c>
      <c r="B2967">
        <v>2.96</v>
      </c>
      <c r="C2967">
        <v>5.9219999999999997</v>
      </c>
      <c r="E2967">
        <v>2.4301111880000001</v>
      </c>
      <c r="F2967">
        <v>2.96</v>
      </c>
      <c r="G2967">
        <v>5.9219999999999997</v>
      </c>
      <c r="I2967">
        <v>3.0125922979999999</v>
      </c>
      <c r="J2967">
        <v>2.96</v>
      </c>
      <c r="K2967">
        <v>5.9219999999999997</v>
      </c>
      <c r="M2967">
        <v>1.8942285679999999</v>
      </c>
      <c r="N2967">
        <v>2.96</v>
      </c>
      <c r="O2967">
        <v>5.9219999999999997</v>
      </c>
    </row>
    <row r="2968" spans="1:15" x14ac:dyDescent="0.3">
      <c r="A2968">
        <v>3.4995465050000001</v>
      </c>
      <c r="B2968">
        <v>2.9609999999999999</v>
      </c>
      <c r="C2968">
        <v>5.9240000000000004</v>
      </c>
      <c r="E2968">
        <v>2.427781264</v>
      </c>
      <c r="F2968">
        <v>2.9609999999999999</v>
      </c>
      <c r="G2968">
        <v>5.9240000000000004</v>
      </c>
      <c r="I2968">
        <v>2.98230328</v>
      </c>
      <c r="J2968">
        <v>2.9609999999999999</v>
      </c>
      <c r="K2968">
        <v>5.9240000000000004</v>
      </c>
      <c r="M2968">
        <v>1.8895687189999999</v>
      </c>
      <c r="N2968">
        <v>2.9609999999999999</v>
      </c>
      <c r="O2968">
        <v>5.9240000000000004</v>
      </c>
    </row>
    <row r="2969" spans="1:15" x14ac:dyDescent="0.3">
      <c r="A2969">
        <v>3.5088662030000002</v>
      </c>
      <c r="B2969">
        <v>2.9620000000000002</v>
      </c>
      <c r="C2969">
        <v>5.9260000000000002</v>
      </c>
      <c r="E2969">
        <v>2.42079149</v>
      </c>
      <c r="F2969">
        <v>2.9620000000000002</v>
      </c>
      <c r="G2969">
        <v>5.9260000000000002</v>
      </c>
      <c r="I2969">
        <v>2.98230328</v>
      </c>
      <c r="J2969">
        <v>2.9620000000000002</v>
      </c>
      <c r="K2969">
        <v>5.9260000000000002</v>
      </c>
      <c r="M2969">
        <v>1.8709293229999999</v>
      </c>
      <c r="N2969">
        <v>2.9620000000000002</v>
      </c>
      <c r="O2969">
        <v>5.9260000000000002</v>
      </c>
    </row>
    <row r="2970" spans="1:15" x14ac:dyDescent="0.3">
      <c r="A2970">
        <v>3.4925567320000002</v>
      </c>
      <c r="B2970">
        <v>2.9630000000000001</v>
      </c>
      <c r="C2970">
        <v>5.9279999999999999</v>
      </c>
      <c r="E2970">
        <v>2.4068119440000002</v>
      </c>
      <c r="F2970">
        <v>2.9630000000000001</v>
      </c>
      <c r="G2970">
        <v>5.9279999999999999</v>
      </c>
      <c r="I2970">
        <v>2.9729835819999999</v>
      </c>
      <c r="J2970">
        <v>2.9630000000000001</v>
      </c>
      <c r="K2970">
        <v>5.9279999999999999</v>
      </c>
      <c r="M2970">
        <v>1.8616096259999999</v>
      </c>
      <c r="N2970">
        <v>2.9630000000000001</v>
      </c>
      <c r="O2970">
        <v>5.9279999999999999</v>
      </c>
    </row>
    <row r="2971" spans="1:15" x14ac:dyDescent="0.3">
      <c r="A2971">
        <v>3.4762472610000001</v>
      </c>
      <c r="B2971">
        <v>2.964</v>
      </c>
      <c r="C2971">
        <v>5.93</v>
      </c>
      <c r="E2971">
        <v>2.3974922460000001</v>
      </c>
      <c r="F2971">
        <v>2.964</v>
      </c>
      <c r="G2971">
        <v>5.93</v>
      </c>
      <c r="I2971">
        <v>2.9962828269999999</v>
      </c>
      <c r="J2971">
        <v>2.964</v>
      </c>
      <c r="K2971">
        <v>5.93</v>
      </c>
      <c r="M2971">
        <v>1.8825789449999999</v>
      </c>
      <c r="N2971">
        <v>2.964</v>
      </c>
      <c r="O2971">
        <v>5.93</v>
      </c>
    </row>
    <row r="2972" spans="1:15" x14ac:dyDescent="0.3">
      <c r="A2972">
        <v>3.4762472610000001</v>
      </c>
      <c r="B2972">
        <v>2.9649999999999999</v>
      </c>
      <c r="C2972">
        <v>5.9320000000000004</v>
      </c>
      <c r="E2972">
        <v>2.3998221709999998</v>
      </c>
      <c r="F2972">
        <v>2.9649999999999999</v>
      </c>
      <c r="G2972">
        <v>5.9320000000000004</v>
      </c>
      <c r="I2972">
        <v>3.0335616179999998</v>
      </c>
      <c r="J2972">
        <v>2.9649999999999999</v>
      </c>
      <c r="K2972">
        <v>5.9320000000000004</v>
      </c>
      <c r="M2972">
        <v>1.908208114</v>
      </c>
      <c r="N2972">
        <v>2.9649999999999999</v>
      </c>
      <c r="O2972">
        <v>5.9320000000000004</v>
      </c>
    </row>
    <row r="2973" spans="1:15" x14ac:dyDescent="0.3">
      <c r="A2973">
        <v>3.4832370340000001</v>
      </c>
      <c r="B2973">
        <v>2.9660000000000002</v>
      </c>
      <c r="C2973">
        <v>5.9340000000000002</v>
      </c>
      <c r="E2973">
        <v>2.3765229259999998</v>
      </c>
      <c r="F2973">
        <v>2.9660000000000002</v>
      </c>
      <c r="G2973">
        <v>5.9340000000000002</v>
      </c>
      <c r="I2973">
        <v>3.0125922979999999</v>
      </c>
      <c r="J2973">
        <v>2.9660000000000002</v>
      </c>
      <c r="K2973">
        <v>5.9340000000000002</v>
      </c>
      <c r="M2973">
        <v>1.938497132</v>
      </c>
      <c r="N2973">
        <v>2.9660000000000002</v>
      </c>
      <c r="O2973">
        <v>5.9340000000000002</v>
      </c>
    </row>
    <row r="2974" spans="1:15" x14ac:dyDescent="0.3">
      <c r="A2974">
        <v>3.4948866559999998</v>
      </c>
      <c r="B2974">
        <v>2.9670000000000001</v>
      </c>
      <c r="C2974">
        <v>5.9359999999999999</v>
      </c>
      <c r="E2974">
        <v>2.3648733040000001</v>
      </c>
      <c r="F2974">
        <v>2.9670000000000001</v>
      </c>
      <c r="G2974">
        <v>5.9359999999999999</v>
      </c>
      <c r="I2974">
        <v>3.0125922979999999</v>
      </c>
      <c r="J2974">
        <v>2.9670000000000001</v>
      </c>
      <c r="K2974">
        <v>5.9359999999999999</v>
      </c>
      <c r="M2974">
        <v>1.9221876609999999</v>
      </c>
      <c r="N2974">
        <v>2.9670000000000001</v>
      </c>
      <c r="O2974">
        <v>5.9359999999999999</v>
      </c>
    </row>
    <row r="2975" spans="1:15" x14ac:dyDescent="0.3">
      <c r="A2975">
        <v>3.536825296</v>
      </c>
      <c r="B2975">
        <v>2.968</v>
      </c>
      <c r="C2975">
        <v>5.9379999999999997</v>
      </c>
      <c r="E2975">
        <v>2.3648733040000001</v>
      </c>
      <c r="F2975">
        <v>2.968</v>
      </c>
      <c r="G2975">
        <v>5.9379999999999997</v>
      </c>
      <c r="I2975">
        <v>3.0172521460000001</v>
      </c>
      <c r="J2975">
        <v>2.968</v>
      </c>
      <c r="K2975">
        <v>5.9379999999999997</v>
      </c>
      <c r="M2975">
        <v>1.919857736</v>
      </c>
      <c r="N2975">
        <v>2.968</v>
      </c>
      <c r="O2975">
        <v>5.9379999999999997</v>
      </c>
    </row>
    <row r="2976" spans="1:15" x14ac:dyDescent="0.3">
      <c r="A2976">
        <v>3.53915522</v>
      </c>
      <c r="B2976">
        <v>2.9689999999999999</v>
      </c>
      <c r="C2976">
        <v>5.94</v>
      </c>
      <c r="E2976">
        <v>2.371863077</v>
      </c>
      <c r="F2976">
        <v>2.9689999999999999</v>
      </c>
      <c r="G2976">
        <v>5.94</v>
      </c>
      <c r="I2976">
        <v>3.0172521460000001</v>
      </c>
      <c r="J2976">
        <v>2.9689999999999999</v>
      </c>
      <c r="K2976">
        <v>5.94</v>
      </c>
      <c r="M2976">
        <v>1.910538039</v>
      </c>
      <c r="N2976">
        <v>2.9689999999999999</v>
      </c>
      <c r="O2976">
        <v>5.94</v>
      </c>
    </row>
    <row r="2977" spans="1:15" x14ac:dyDescent="0.3">
      <c r="A2977">
        <v>3.5251756740000002</v>
      </c>
      <c r="B2977">
        <v>2.97</v>
      </c>
      <c r="C2977">
        <v>5.9420000000000002</v>
      </c>
      <c r="E2977">
        <v>2.3532236819999999</v>
      </c>
      <c r="F2977">
        <v>2.97</v>
      </c>
      <c r="G2977">
        <v>5.9420000000000002</v>
      </c>
      <c r="I2977">
        <v>3.0335616179999998</v>
      </c>
      <c r="J2977">
        <v>2.97</v>
      </c>
      <c r="K2977">
        <v>5.9420000000000002</v>
      </c>
      <c r="M2977">
        <v>1.9128679630000001</v>
      </c>
      <c r="N2977">
        <v>2.97</v>
      </c>
      <c r="O2977">
        <v>5.9420000000000002</v>
      </c>
    </row>
    <row r="2978" spans="1:15" x14ac:dyDescent="0.3">
      <c r="A2978">
        <v>3.5438150689999999</v>
      </c>
      <c r="B2978">
        <v>2.9710000000000001</v>
      </c>
      <c r="C2978">
        <v>5.944</v>
      </c>
      <c r="E2978">
        <v>2.3252645890000001</v>
      </c>
      <c r="F2978">
        <v>2.9710000000000001</v>
      </c>
      <c r="G2978">
        <v>5.944</v>
      </c>
      <c r="I2978">
        <v>3.0312316930000001</v>
      </c>
      <c r="J2978">
        <v>2.9710000000000001</v>
      </c>
      <c r="K2978">
        <v>5.944</v>
      </c>
      <c r="M2978">
        <v>1.919857736</v>
      </c>
      <c r="N2978">
        <v>2.9710000000000001</v>
      </c>
      <c r="O2978">
        <v>5.944</v>
      </c>
    </row>
    <row r="2979" spans="1:15" x14ac:dyDescent="0.3">
      <c r="A2979">
        <v>3.5508048429999999</v>
      </c>
      <c r="B2979">
        <v>2.972</v>
      </c>
      <c r="C2979">
        <v>5.9459999999999997</v>
      </c>
      <c r="E2979">
        <v>2.348563833</v>
      </c>
      <c r="F2979">
        <v>2.972</v>
      </c>
      <c r="G2979">
        <v>5.9459999999999997</v>
      </c>
      <c r="I2979">
        <v>3.0242419200000001</v>
      </c>
      <c r="J2979">
        <v>2.972</v>
      </c>
      <c r="K2979">
        <v>5.9459999999999997</v>
      </c>
      <c r="M2979">
        <v>1.931507359</v>
      </c>
      <c r="N2979">
        <v>2.972</v>
      </c>
      <c r="O2979">
        <v>5.9459999999999997</v>
      </c>
    </row>
    <row r="2980" spans="1:15" x14ac:dyDescent="0.3">
      <c r="A2980">
        <v>3.5601245399999999</v>
      </c>
      <c r="B2980">
        <v>2.9729999999999999</v>
      </c>
      <c r="C2980">
        <v>5.9480000000000004</v>
      </c>
      <c r="E2980">
        <v>2.3345842860000001</v>
      </c>
      <c r="F2980">
        <v>2.9729999999999999</v>
      </c>
      <c r="G2980">
        <v>5.9480000000000004</v>
      </c>
      <c r="I2980">
        <v>3.0172521460000001</v>
      </c>
      <c r="J2980">
        <v>2.9729999999999999</v>
      </c>
      <c r="K2980">
        <v>5.9480000000000004</v>
      </c>
      <c r="M2980">
        <v>1.9221876609999999</v>
      </c>
      <c r="N2980">
        <v>2.9729999999999999</v>
      </c>
      <c r="O2980">
        <v>5.9480000000000004</v>
      </c>
    </row>
    <row r="2981" spans="1:15" x14ac:dyDescent="0.3">
      <c r="A2981">
        <v>3.5810938600000002</v>
      </c>
      <c r="B2981">
        <v>2.9740000000000002</v>
      </c>
      <c r="C2981">
        <v>5.95</v>
      </c>
      <c r="E2981">
        <v>2.3275945130000002</v>
      </c>
      <c r="F2981">
        <v>2.9740000000000002</v>
      </c>
      <c r="G2981">
        <v>5.95</v>
      </c>
      <c r="I2981">
        <v>3.0335616179999998</v>
      </c>
      <c r="J2981">
        <v>2.9740000000000002</v>
      </c>
      <c r="K2981">
        <v>5.95</v>
      </c>
      <c r="M2981">
        <v>1.924517585</v>
      </c>
      <c r="N2981">
        <v>2.9740000000000002</v>
      </c>
      <c r="O2981">
        <v>5.95</v>
      </c>
    </row>
    <row r="2982" spans="1:15" x14ac:dyDescent="0.3">
      <c r="A2982">
        <v>3.5834237849999999</v>
      </c>
      <c r="B2982">
        <v>2.9750000000000001</v>
      </c>
      <c r="C2982">
        <v>5.952</v>
      </c>
      <c r="E2982">
        <v>2.308955117</v>
      </c>
      <c r="F2982">
        <v>2.9750000000000001</v>
      </c>
      <c r="G2982">
        <v>5.952</v>
      </c>
      <c r="I2982">
        <v>3.0685104839999999</v>
      </c>
      <c r="J2982">
        <v>2.9750000000000001</v>
      </c>
      <c r="K2982">
        <v>5.952</v>
      </c>
      <c r="M2982">
        <v>1.924517585</v>
      </c>
      <c r="N2982">
        <v>2.9750000000000001</v>
      </c>
      <c r="O2982">
        <v>5.952</v>
      </c>
    </row>
    <row r="2983" spans="1:15" x14ac:dyDescent="0.3">
      <c r="A2983">
        <v>3.60206318</v>
      </c>
      <c r="B2983">
        <v>2.976</v>
      </c>
      <c r="C2983">
        <v>5.9539999999999997</v>
      </c>
      <c r="E2983">
        <v>2.3112850420000002</v>
      </c>
      <c r="F2983">
        <v>2.976</v>
      </c>
      <c r="G2983">
        <v>5.9539999999999997</v>
      </c>
      <c r="I2983">
        <v>3.054530937</v>
      </c>
      <c r="J2983">
        <v>2.976</v>
      </c>
      <c r="K2983">
        <v>5.9539999999999997</v>
      </c>
      <c r="M2983">
        <v>1.9012183410000001</v>
      </c>
      <c r="N2983">
        <v>2.976</v>
      </c>
      <c r="O2983">
        <v>5.9539999999999997</v>
      </c>
    </row>
    <row r="2984" spans="1:15" x14ac:dyDescent="0.3">
      <c r="A2984">
        <v>3.592743483</v>
      </c>
      <c r="B2984">
        <v>2.9769999999999999</v>
      </c>
      <c r="C2984">
        <v>5.9560000000000004</v>
      </c>
      <c r="E2984">
        <v>2.3019653440000001</v>
      </c>
      <c r="F2984">
        <v>2.9769999999999999</v>
      </c>
      <c r="G2984">
        <v>5.9560000000000004</v>
      </c>
      <c r="I2984">
        <v>3.0475411640000001</v>
      </c>
      <c r="J2984">
        <v>2.9769999999999999</v>
      </c>
      <c r="K2984">
        <v>5.9560000000000004</v>
      </c>
      <c r="M2984">
        <v>1.910538039</v>
      </c>
      <c r="N2984">
        <v>2.9769999999999999</v>
      </c>
      <c r="O2984">
        <v>5.9560000000000004</v>
      </c>
    </row>
    <row r="2985" spans="1:15" x14ac:dyDescent="0.3">
      <c r="A2985">
        <v>3.5577946159999998</v>
      </c>
      <c r="B2985">
        <v>2.9780000000000002</v>
      </c>
      <c r="C2985">
        <v>5.9580000000000002</v>
      </c>
      <c r="E2985">
        <v>2.3112850420000002</v>
      </c>
      <c r="F2985">
        <v>2.9780000000000002</v>
      </c>
      <c r="G2985">
        <v>5.9580000000000002</v>
      </c>
      <c r="I2985">
        <v>3.0405513910000002</v>
      </c>
      <c r="J2985">
        <v>2.9780000000000002</v>
      </c>
      <c r="K2985">
        <v>5.9580000000000002</v>
      </c>
      <c r="M2985">
        <v>1.9221876609999999</v>
      </c>
      <c r="N2985">
        <v>2.9780000000000002</v>
      </c>
      <c r="O2985">
        <v>5.9580000000000002</v>
      </c>
    </row>
    <row r="2986" spans="1:15" x14ac:dyDescent="0.3">
      <c r="A2986">
        <v>3.5671143139999999</v>
      </c>
      <c r="B2986">
        <v>2.9790000000000001</v>
      </c>
      <c r="C2986">
        <v>5.96</v>
      </c>
      <c r="E2986">
        <v>2.2879857979999998</v>
      </c>
      <c r="F2986">
        <v>2.9790000000000001</v>
      </c>
      <c r="G2986">
        <v>5.96</v>
      </c>
      <c r="I2986">
        <v>3.0195820709999999</v>
      </c>
      <c r="J2986">
        <v>2.9790000000000001</v>
      </c>
      <c r="K2986">
        <v>5.96</v>
      </c>
      <c r="M2986">
        <v>1.915197888</v>
      </c>
      <c r="N2986">
        <v>2.9790000000000001</v>
      </c>
      <c r="O2986">
        <v>5.96</v>
      </c>
    </row>
    <row r="2987" spans="1:15" x14ac:dyDescent="0.3">
      <c r="A2987">
        <v>3.5787639360000001</v>
      </c>
      <c r="B2987">
        <v>2.98</v>
      </c>
      <c r="C2987">
        <v>5.9619999999999997</v>
      </c>
      <c r="E2987">
        <v>2.3042952689999998</v>
      </c>
      <c r="F2987">
        <v>2.98</v>
      </c>
      <c r="G2987">
        <v>5.9619999999999997</v>
      </c>
      <c r="I2987">
        <v>2.9846332040000001</v>
      </c>
      <c r="J2987">
        <v>2.98</v>
      </c>
      <c r="K2987">
        <v>5.9619999999999997</v>
      </c>
      <c r="M2987">
        <v>1.868599399</v>
      </c>
      <c r="N2987">
        <v>2.98</v>
      </c>
      <c r="O2987">
        <v>5.9619999999999997</v>
      </c>
    </row>
    <row r="2988" spans="1:15" x14ac:dyDescent="0.3">
      <c r="A2988">
        <v>3.5950734070000001</v>
      </c>
      <c r="B2988">
        <v>2.9809999999999999</v>
      </c>
      <c r="C2988">
        <v>5.9640000000000004</v>
      </c>
      <c r="E2988">
        <v>2.292645646</v>
      </c>
      <c r="F2988">
        <v>2.9809999999999999</v>
      </c>
      <c r="G2988">
        <v>5.9640000000000004</v>
      </c>
      <c r="I2988">
        <v>2.9939529020000002</v>
      </c>
      <c r="J2988">
        <v>2.9809999999999999</v>
      </c>
      <c r="K2988">
        <v>5.9640000000000004</v>
      </c>
      <c r="M2988">
        <v>1.875589172</v>
      </c>
      <c r="N2988">
        <v>2.9809999999999999</v>
      </c>
      <c r="O2988">
        <v>5.9640000000000004</v>
      </c>
    </row>
    <row r="2989" spans="1:15" x14ac:dyDescent="0.3">
      <c r="A2989">
        <v>3.5764340109999999</v>
      </c>
      <c r="B2989">
        <v>2.9820000000000002</v>
      </c>
      <c r="C2989">
        <v>5.9660000000000002</v>
      </c>
      <c r="E2989">
        <v>2.2903157219999999</v>
      </c>
      <c r="F2989">
        <v>2.9820000000000002</v>
      </c>
      <c r="G2989">
        <v>5.9660000000000002</v>
      </c>
      <c r="I2989">
        <v>2.998612751</v>
      </c>
      <c r="J2989">
        <v>2.9820000000000002</v>
      </c>
      <c r="K2989">
        <v>5.9660000000000002</v>
      </c>
      <c r="M2989">
        <v>1.8732592480000001</v>
      </c>
      <c r="N2989">
        <v>2.9820000000000002</v>
      </c>
      <c r="O2989">
        <v>5.9660000000000002</v>
      </c>
    </row>
    <row r="2990" spans="1:15" x14ac:dyDescent="0.3">
      <c r="A2990">
        <v>3.5671143139999999</v>
      </c>
      <c r="B2990">
        <v>2.9830000000000001</v>
      </c>
      <c r="C2990">
        <v>5.968</v>
      </c>
      <c r="E2990">
        <v>2.2809960239999998</v>
      </c>
      <c r="F2990">
        <v>2.9830000000000001</v>
      </c>
      <c r="G2990">
        <v>5.968</v>
      </c>
      <c r="I2990">
        <v>3.0102623730000002</v>
      </c>
      <c r="J2990">
        <v>2.9830000000000001</v>
      </c>
      <c r="K2990">
        <v>5.968</v>
      </c>
      <c r="M2990">
        <v>1.8779190969999999</v>
      </c>
      <c r="N2990">
        <v>2.9830000000000001</v>
      </c>
      <c r="O2990">
        <v>5.968</v>
      </c>
    </row>
    <row r="2991" spans="1:15" x14ac:dyDescent="0.3">
      <c r="A2991">
        <v>3.5904135579999998</v>
      </c>
      <c r="B2991">
        <v>2.984</v>
      </c>
      <c r="C2991">
        <v>5.97</v>
      </c>
      <c r="E2991">
        <v>2.2600267039999999</v>
      </c>
      <c r="F2991">
        <v>2.984</v>
      </c>
      <c r="G2991">
        <v>5.97</v>
      </c>
      <c r="I2991">
        <v>3.0195820709999999</v>
      </c>
      <c r="J2991">
        <v>2.984</v>
      </c>
      <c r="K2991">
        <v>5.97</v>
      </c>
      <c r="M2991">
        <v>1.868599399</v>
      </c>
      <c r="N2991">
        <v>2.984</v>
      </c>
      <c r="O2991">
        <v>5.97</v>
      </c>
    </row>
    <row r="2992" spans="1:15" x14ac:dyDescent="0.3">
      <c r="A2992">
        <v>3.5810938600000002</v>
      </c>
      <c r="B2992">
        <v>2.9849999999999999</v>
      </c>
      <c r="C2992">
        <v>5.9720000000000004</v>
      </c>
      <c r="E2992">
        <v>2.2600267039999999</v>
      </c>
      <c r="F2992">
        <v>2.9849999999999999</v>
      </c>
      <c r="G2992">
        <v>5.9720000000000004</v>
      </c>
      <c r="I2992">
        <v>2.998612751</v>
      </c>
      <c r="J2992">
        <v>2.9849999999999999</v>
      </c>
      <c r="K2992">
        <v>5.9720000000000004</v>
      </c>
      <c r="M2992">
        <v>1.891898643</v>
      </c>
      <c r="N2992">
        <v>2.9849999999999999</v>
      </c>
      <c r="O2992">
        <v>5.9720000000000004</v>
      </c>
    </row>
    <row r="2993" spans="1:15" x14ac:dyDescent="0.3">
      <c r="A2993">
        <v>3.5880836340000002</v>
      </c>
      <c r="B2993">
        <v>2.9860000000000002</v>
      </c>
      <c r="C2993">
        <v>5.9740000000000002</v>
      </c>
      <c r="E2993">
        <v>2.2576967799999998</v>
      </c>
      <c r="F2993">
        <v>2.9860000000000002</v>
      </c>
      <c r="G2993">
        <v>5.9740000000000002</v>
      </c>
      <c r="I2993">
        <v>2.9869631289999998</v>
      </c>
      <c r="J2993">
        <v>2.9860000000000002</v>
      </c>
      <c r="K2993">
        <v>5.9740000000000002</v>
      </c>
      <c r="M2993">
        <v>1.891898643</v>
      </c>
      <c r="N2993">
        <v>2.9860000000000002</v>
      </c>
      <c r="O2993">
        <v>5.9740000000000002</v>
      </c>
    </row>
    <row r="2994" spans="1:15" x14ac:dyDescent="0.3">
      <c r="A2994">
        <v>3.5950734070000001</v>
      </c>
      <c r="B2994">
        <v>2.9870000000000001</v>
      </c>
      <c r="C2994">
        <v>5.976</v>
      </c>
      <c r="E2994">
        <v>2.2786661000000001</v>
      </c>
      <c r="F2994">
        <v>2.9870000000000001</v>
      </c>
      <c r="G2994">
        <v>5.976</v>
      </c>
      <c r="I2994">
        <v>3.0032725999999998</v>
      </c>
      <c r="J2994">
        <v>2.9870000000000001</v>
      </c>
      <c r="K2994">
        <v>5.976</v>
      </c>
      <c r="M2994">
        <v>1.915197888</v>
      </c>
      <c r="N2994">
        <v>2.9870000000000001</v>
      </c>
      <c r="O2994">
        <v>5.976</v>
      </c>
    </row>
    <row r="2995" spans="1:15" x14ac:dyDescent="0.3">
      <c r="A2995">
        <v>3.5810938600000002</v>
      </c>
      <c r="B2995">
        <v>2.988</v>
      </c>
      <c r="C2995">
        <v>5.9779999999999998</v>
      </c>
      <c r="E2995">
        <v>2.2576967799999998</v>
      </c>
      <c r="F2995">
        <v>2.988</v>
      </c>
      <c r="G2995">
        <v>5.9779999999999998</v>
      </c>
      <c r="I2995">
        <v>3.0195820709999999</v>
      </c>
      <c r="J2995">
        <v>2.988</v>
      </c>
      <c r="K2995">
        <v>5.9779999999999998</v>
      </c>
      <c r="M2995">
        <v>1.9291774340000001</v>
      </c>
      <c r="N2995">
        <v>2.988</v>
      </c>
      <c r="O2995">
        <v>5.9779999999999998</v>
      </c>
    </row>
    <row r="2996" spans="1:15" x14ac:dyDescent="0.3">
      <c r="A2996">
        <v>3.569444238</v>
      </c>
      <c r="B2996">
        <v>2.9889999999999999</v>
      </c>
      <c r="C2996">
        <v>5.98</v>
      </c>
      <c r="E2996">
        <v>2.2716763260000001</v>
      </c>
      <c r="F2996">
        <v>2.9889999999999999</v>
      </c>
      <c r="G2996">
        <v>5.98</v>
      </c>
      <c r="I2996">
        <v>3.0265718439999998</v>
      </c>
      <c r="J2996">
        <v>2.9889999999999999</v>
      </c>
      <c r="K2996">
        <v>5.98</v>
      </c>
      <c r="M2996">
        <v>1.9291774340000001</v>
      </c>
      <c r="N2996">
        <v>2.9889999999999999</v>
      </c>
      <c r="O2996">
        <v>5.98</v>
      </c>
    </row>
    <row r="2997" spans="1:15" x14ac:dyDescent="0.3">
      <c r="A2997">
        <v>3.5717741630000002</v>
      </c>
      <c r="B2997">
        <v>2.99</v>
      </c>
      <c r="C2997">
        <v>5.9820000000000002</v>
      </c>
      <c r="E2997">
        <v>2.2390573840000001</v>
      </c>
      <c r="F2997">
        <v>2.99</v>
      </c>
      <c r="G2997">
        <v>5.9820000000000002</v>
      </c>
      <c r="I2997">
        <v>2.9939529020000002</v>
      </c>
      <c r="J2997">
        <v>2.99</v>
      </c>
      <c r="K2997">
        <v>5.9820000000000002</v>
      </c>
      <c r="M2997">
        <v>1.92684751</v>
      </c>
      <c r="N2997">
        <v>2.99</v>
      </c>
      <c r="O2997">
        <v>5.9820000000000002</v>
      </c>
    </row>
    <row r="2998" spans="1:15" x14ac:dyDescent="0.3">
      <c r="A2998">
        <v>3.6043931050000002</v>
      </c>
      <c r="B2998">
        <v>2.9910000000000001</v>
      </c>
      <c r="C2998">
        <v>5.984</v>
      </c>
      <c r="E2998">
        <v>2.2343975349999998</v>
      </c>
      <c r="F2998">
        <v>2.9910000000000001</v>
      </c>
      <c r="G2998">
        <v>5.984</v>
      </c>
      <c r="I2998">
        <v>2.9962828269999999</v>
      </c>
      <c r="J2998">
        <v>2.9910000000000001</v>
      </c>
      <c r="K2998">
        <v>5.984</v>
      </c>
      <c r="M2998">
        <v>1.931507359</v>
      </c>
      <c r="N2998">
        <v>2.9910000000000001</v>
      </c>
      <c r="O2998">
        <v>5.984</v>
      </c>
    </row>
    <row r="2999" spans="1:15" x14ac:dyDescent="0.3">
      <c r="A2999">
        <v>3.609052954</v>
      </c>
      <c r="B2999">
        <v>2.992</v>
      </c>
      <c r="C2999">
        <v>5.9859999999999998</v>
      </c>
      <c r="E2999">
        <v>2.2297376870000001</v>
      </c>
      <c r="F2999">
        <v>2.992</v>
      </c>
      <c r="G2999">
        <v>5.9859999999999998</v>
      </c>
      <c r="I2999">
        <v>3.0079324490000001</v>
      </c>
      <c r="J2999">
        <v>2.992</v>
      </c>
      <c r="K2999">
        <v>5.9859999999999998</v>
      </c>
      <c r="M2999">
        <v>1.931507359</v>
      </c>
      <c r="N2999">
        <v>2.992</v>
      </c>
      <c r="O2999">
        <v>5.9859999999999998</v>
      </c>
    </row>
    <row r="3000" spans="1:15" x14ac:dyDescent="0.3">
      <c r="A3000">
        <v>3.6276923490000001</v>
      </c>
      <c r="B3000">
        <v>2.9929999999999999</v>
      </c>
      <c r="C3000">
        <v>5.9880000000000004</v>
      </c>
      <c r="E3000">
        <v>2.2180880639999998</v>
      </c>
      <c r="F3000">
        <v>2.9929999999999999</v>
      </c>
      <c r="G3000">
        <v>5.9880000000000004</v>
      </c>
      <c r="I3000">
        <v>3.0056025239999999</v>
      </c>
      <c r="J3000">
        <v>2.9929999999999999</v>
      </c>
      <c r="K3000">
        <v>5.9880000000000004</v>
      </c>
      <c r="M3000">
        <v>1.9361672080000001</v>
      </c>
      <c r="N3000">
        <v>2.9929999999999999</v>
      </c>
      <c r="O3000">
        <v>5.9880000000000004</v>
      </c>
    </row>
    <row r="3001" spans="1:15" x14ac:dyDescent="0.3">
      <c r="A3001">
        <v>3.616042727</v>
      </c>
      <c r="B3001">
        <v>2.9940000000000002</v>
      </c>
      <c r="C3001">
        <v>5.99</v>
      </c>
      <c r="E3001">
        <v>2.2134282160000001</v>
      </c>
      <c r="F3001">
        <v>2.9940000000000002</v>
      </c>
      <c r="G3001">
        <v>5.99</v>
      </c>
      <c r="I3001">
        <v>3.0079324490000001</v>
      </c>
      <c r="J3001">
        <v>2.9940000000000002</v>
      </c>
      <c r="K3001">
        <v>5.99</v>
      </c>
      <c r="M3001">
        <v>1.938497132</v>
      </c>
      <c r="N3001">
        <v>2.9940000000000002</v>
      </c>
      <c r="O3001">
        <v>5.99</v>
      </c>
    </row>
    <row r="3002" spans="1:15" x14ac:dyDescent="0.3">
      <c r="A3002">
        <v>3.6440018200000002</v>
      </c>
      <c r="B3002">
        <v>2.9950000000000001</v>
      </c>
      <c r="C3002">
        <v>5.992</v>
      </c>
      <c r="E3002">
        <v>2.2250778379999998</v>
      </c>
      <c r="F3002">
        <v>2.9950000000000001</v>
      </c>
      <c r="G3002">
        <v>5.992</v>
      </c>
      <c r="I3002">
        <v>3.0312316930000001</v>
      </c>
      <c r="J3002">
        <v>2.9950000000000001</v>
      </c>
      <c r="K3002">
        <v>5.992</v>
      </c>
      <c r="M3002">
        <v>1.938497132</v>
      </c>
      <c r="N3002">
        <v>2.9950000000000001</v>
      </c>
      <c r="O3002">
        <v>5.992</v>
      </c>
    </row>
    <row r="3003" spans="1:15" x14ac:dyDescent="0.3">
      <c r="A3003">
        <v>3.6370120469999998</v>
      </c>
      <c r="B3003">
        <v>2.996</v>
      </c>
      <c r="C3003">
        <v>5.9939999999999998</v>
      </c>
      <c r="E3003">
        <v>2.2134282160000001</v>
      </c>
      <c r="F3003">
        <v>2.996</v>
      </c>
      <c r="G3003">
        <v>5.9939999999999998</v>
      </c>
      <c r="I3003">
        <v>3.061520711</v>
      </c>
      <c r="J3003">
        <v>2.996</v>
      </c>
      <c r="K3003">
        <v>5.9939999999999998</v>
      </c>
      <c r="M3003">
        <v>1.943156981</v>
      </c>
      <c r="N3003">
        <v>2.996</v>
      </c>
      <c r="O3003">
        <v>5.9939999999999998</v>
      </c>
    </row>
    <row r="3004" spans="1:15" x14ac:dyDescent="0.3">
      <c r="A3004">
        <v>3.6370120469999998</v>
      </c>
      <c r="B3004">
        <v>2.9969999999999999</v>
      </c>
      <c r="C3004">
        <v>5.9960000000000004</v>
      </c>
      <c r="E3004">
        <v>2.2110982909999999</v>
      </c>
      <c r="F3004">
        <v>2.9969999999999999</v>
      </c>
      <c r="G3004">
        <v>5.9960000000000004</v>
      </c>
      <c r="I3004">
        <v>3.038221466</v>
      </c>
      <c r="J3004">
        <v>2.9969999999999999</v>
      </c>
      <c r="K3004">
        <v>5.9960000000000004</v>
      </c>
      <c r="M3004">
        <v>1.915197888</v>
      </c>
      <c r="N3004">
        <v>2.9969999999999999</v>
      </c>
      <c r="O3004">
        <v>5.9960000000000004</v>
      </c>
    </row>
    <row r="3005" spans="1:15" x14ac:dyDescent="0.3">
      <c r="A3005">
        <v>3.616042727</v>
      </c>
      <c r="B3005">
        <v>2.9980000000000002</v>
      </c>
      <c r="C3005">
        <v>5.9980000000000002</v>
      </c>
      <c r="E3005">
        <v>2.2134282160000001</v>
      </c>
      <c r="F3005">
        <v>2.9980000000000002</v>
      </c>
      <c r="G3005">
        <v>5.9980000000000002</v>
      </c>
      <c r="I3005">
        <v>3.0312316930000001</v>
      </c>
      <c r="J3005">
        <v>2.9980000000000002</v>
      </c>
      <c r="K3005">
        <v>5.9980000000000002</v>
      </c>
      <c r="M3005">
        <v>1.9221876609999999</v>
      </c>
      <c r="N3005">
        <v>2.9980000000000002</v>
      </c>
      <c r="O3005">
        <v>5.9980000000000002</v>
      </c>
    </row>
    <row r="3006" spans="1:15" x14ac:dyDescent="0.3">
      <c r="A3006">
        <v>3.6067230289999999</v>
      </c>
      <c r="B3006">
        <v>2.9990000000000001</v>
      </c>
      <c r="C3006">
        <v>6</v>
      </c>
      <c r="E3006">
        <v>2.2087683669999998</v>
      </c>
      <c r="F3006">
        <v>2.9990000000000001</v>
      </c>
      <c r="G3006">
        <v>6</v>
      </c>
      <c r="I3006">
        <v>3.0195820709999999</v>
      </c>
      <c r="J3006">
        <v>2.9990000000000001</v>
      </c>
      <c r="K3006">
        <v>6</v>
      </c>
      <c r="M3006">
        <v>1.938497132</v>
      </c>
      <c r="N3006">
        <v>2.9990000000000001</v>
      </c>
      <c r="O3006">
        <v>6</v>
      </c>
    </row>
    <row r="3007" spans="1:15" x14ac:dyDescent="0.3">
      <c r="A3007">
        <v>3.6113828780000001</v>
      </c>
      <c r="B3007">
        <v>3</v>
      </c>
      <c r="C3007">
        <v>6.0019999999999998</v>
      </c>
      <c r="E3007">
        <v>2.2110982909999999</v>
      </c>
      <c r="F3007">
        <v>3</v>
      </c>
      <c r="G3007">
        <v>6.0019999999999998</v>
      </c>
      <c r="I3007">
        <v>3.028901769</v>
      </c>
      <c r="J3007">
        <v>3</v>
      </c>
      <c r="K3007">
        <v>6.0019999999999998</v>
      </c>
      <c r="M3007">
        <v>1.9478168300000001</v>
      </c>
      <c r="N3007">
        <v>3</v>
      </c>
      <c r="O3007">
        <v>6.0019999999999998</v>
      </c>
    </row>
    <row r="3008" spans="1:15" x14ac:dyDescent="0.3">
      <c r="A3008">
        <v>3.5904135579999998</v>
      </c>
      <c r="B3008">
        <v>3.0009999999999999</v>
      </c>
      <c r="C3008">
        <v>6.0039999999999996</v>
      </c>
      <c r="E3008">
        <v>2.2297376870000001</v>
      </c>
      <c r="F3008">
        <v>3.0009999999999999</v>
      </c>
      <c r="G3008">
        <v>6.0039999999999996</v>
      </c>
      <c r="I3008">
        <v>3.0358915419999999</v>
      </c>
      <c r="J3008">
        <v>3.0009999999999999</v>
      </c>
      <c r="K3008">
        <v>6.0039999999999996</v>
      </c>
      <c r="M3008">
        <v>1.954806603</v>
      </c>
      <c r="N3008">
        <v>3.0009999999999999</v>
      </c>
      <c r="O3008">
        <v>6.0039999999999996</v>
      </c>
    </row>
    <row r="3009" spans="1:15" x14ac:dyDescent="0.3">
      <c r="A3009">
        <v>3.5950734070000001</v>
      </c>
      <c r="B3009">
        <v>3.0019999999999998</v>
      </c>
      <c r="C3009">
        <v>6.0060000000000002</v>
      </c>
      <c r="E3009">
        <v>2.2413873089999998</v>
      </c>
      <c r="F3009">
        <v>3.0019999999999998</v>
      </c>
      <c r="G3009">
        <v>6.0060000000000002</v>
      </c>
      <c r="I3009">
        <v>3.0498710889999998</v>
      </c>
      <c r="J3009">
        <v>3.0019999999999998</v>
      </c>
      <c r="K3009">
        <v>6.0060000000000002</v>
      </c>
      <c r="M3009">
        <v>1.9571365270000001</v>
      </c>
      <c r="N3009">
        <v>3.0019999999999998</v>
      </c>
      <c r="O3009">
        <v>6.0060000000000002</v>
      </c>
    </row>
    <row r="3010" spans="1:15" x14ac:dyDescent="0.3">
      <c r="A3010">
        <v>3.6067230289999999</v>
      </c>
      <c r="B3010">
        <v>3.0030000000000001</v>
      </c>
      <c r="C3010">
        <v>6.008</v>
      </c>
      <c r="E3010">
        <v>2.2227479130000001</v>
      </c>
      <c r="F3010">
        <v>3.0030000000000001</v>
      </c>
      <c r="G3010">
        <v>6.008</v>
      </c>
      <c r="I3010">
        <v>3.0475411640000001</v>
      </c>
      <c r="J3010">
        <v>3.0030000000000001</v>
      </c>
      <c r="K3010">
        <v>6.008</v>
      </c>
      <c r="M3010">
        <v>1.9338372829999999</v>
      </c>
      <c r="N3010">
        <v>3.0030000000000001</v>
      </c>
      <c r="O3010">
        <v>6.008</v>
      </c>
    </row>
    <row r="3011" spans="1:15" x14ac:dyDescent="0.3">
      <c r="A3011">
        <v>3.6043931050000002</v>
      </c>
      <c r="B3011">
        <v>3.004</v>
      </c>
      <c r="C3011">
        <v>6.01</v>
      </c>
      <c r="E3011">
        <v>2.2320676110000002</v>
      </c>
      <c r="F3011">
        <v>3.004</v>
      </c>
      <c r="G3011">
        <v>6.01</v>
      </c>
      <c r="I3011">
        <v>3.0661805599999998</v>
      </c>
      <c r="J3011">
        <v>3.004</v>
      </c>
      <c r="K3011">
        <v>6.01</v>
      </c>
      <c r="M3011">
        <v>1.910538039</v>
      </c>
      <c r="N3011">
        <v>3.004</v>
      </c>
      <c r="O3011">
        <v>6.01</v>
      </c>
    </row>
    <row r="3012" spans="1:15" x14ac:dyDescent="0.3">
      <c r="A3012">
        <v>3.6067230289999999</v>
      </c>
      <c r="B3012">
        <v>3.0049999999999999</v>
      </c>
      <c r="C3012">
        <v>6.0119999999999996</v>
      </c>
      <c r="E3012">
        <v>2.2250778379999998</v>
      </c>
      <c r="F3012">
        <v>3.0049999999999999</v>
      </c>
      <c r="G3012">
        <v>6.0119999999999996</v>
      </c>
      <c r="I3012">
        <v>3.0522010129999999</v>
      </c>
      <c r="J3012">
        <v>3.0049999999999999</v>
      </c>
      <c r="K3012">
        <v>6.0119999999999996</v>
      </c>
      <c r="M3012">
        <v>1.903548265</v>
      </c>
      <c r="N3012">
        <v>3.0049999999999999</v>
      </c>
      <c r="O3012">
        <v>6.0119999999999996</v>
      </c>
    </row>
    <row r="3013" spans="1:15" x14ac:dyDescent="0.3">
      <c r="A3013">
        <v>3.6370120469999998</v>
      </c>
      <c r="B3013">
        <v>3.0059999999999998</v>
      </c>
      <c r="C3013">
        <v>6.0140000000000002</v>
      </c>
      <c r="E3013">
        <v>2.2250778379999998</v>
      </c>
      <c r="F3013">
        <v>3.0059999999999998</v>
      </c>
      <c r="G3013">
        <v>6.0140000000000002</v>
      </c>
      <c r="I3013">
        <v>3.061520711</v>
      </c>
      <c r="J3013">
        <v>3.0059999999999998</v>
      </c>
      <c r="K3013">
        <v>6.0140000000000002</v>
      </c>
      <c r="M3013">
        <v>1.924517585</v>
      </c>
      <c r="N3013">
        <v>3.0059999999999998</v>
      </c>
      <c r="O3013">
        <v>6.0140000000000002</v>
      </c>
    </row>
    <row r="3014" spans="1:15" x14ac:dyDescent="0.3">
      <c r="A3014">
        <v>3.6207025759999998</v>
      </c>
      <c r="B3014">
        <v>3.0070000000000001</v>
      </c>
      <c r="C3014">
        <v>6.016</v>
      </c>
      <c r="E3014">
        <v>2.2437172329999999</v>
      </c>
      <c r="F3014">
        <v>3.0070000000000001</v>
      </c>
      <c r="G3014">
        <v>6.016</v>
      </c>
      <c r="I3014">
        <v>3.0475411640000001</v>
      </c>
      <c r="J3014">
        <v>3.0070000000000001</v>
      </c>
      <c r="K3014">
        <v>6.016</v>
      </c>
      <c r="M3014">
        <v>1.9338372829999999</v>
      </c>
      <c r="N3014">
        <v>3.0070000000000001</v>
      </c>
      <c r="O3014">
        <v>6.016</v>
      </c>
    </row>
    <row r="3015" spans="1:15" x14ac:dyDescent="0.3">
      <c r="A3015">
        <v>3.632352198</v>
      </c>
      <c r="B3015">
        <v>3.008</v>
      </c>
      <c r="C3015">
        <v>6.0179999999999998</v>
      </c>
      <c r="E3015">
        <v>2.2460471580000001</v>
      </c>
      <c r="F3015">
        <v>3.008</v>
      </c>
      <c r="G3015">
        <v>6.0179999999999998</v>
      </c>
      <c r="I3015">
        <v>3.054530937</v>
      </c>
      <c r="J3015">
        <v>3.008</v>
      </c>
      <c r="K3015">
        <v>6.0179999999999998</v>
      </c>
      <c r="M3015">
        <v>1.9408270560000001</v>
      </c>
      <c r="N3015">
        <v>3.008</v>
      </c>
      <c r="O3015">
        <v>6.0179999999999998</v>
      </c>
    </row>
    <row r="3016" spans="1:15" x14ac:dyDescent="0.3">
      <c r="A3016">
        <v>3.6509915930000001</v>
      </c>
      <c r="B3016">
        <v>3.0089999999999999</v>
      </c>
      <c r="C3016">
        <v>6.02</v>
      </c>
      <c r="E3016">
        <v>2.2507070069999999</v>
      </c>
      <c r="F3016">
        <v>3.0089999999999999</v>
      </c>
      <c r="G3016">
        <v>6.02</v>
      </c>
      <c r="I3016">
        <v>3.0405513910000002</v>
      </c>
      <c r="J3016">
        <v>3.0089999999999999</v>
      </c>
      <c r="K3016">
        <v>6.02</v>
      </c>
      <c r="M3016">
        <v>1.92684751</v>
      </c>
      <c r="N3016">
        <v>3.0089999999999999</v>
      </c>
      <c r="O3016">
        <v>6.02</v>
      </c>
    </row>
    <row r="3017" spans="1:15" x14ac:dyDescent="0.3">
      <c r="A3017">
        <v>3.6509915930000001</v>
      </c>
      <c r="B3017">
        <v>3.01</v>
      </c>
      <c r="C3017">
        <v>6.0220000000000002</v>
      </c>
      <c r="E3017">
        <v>2.2670164779999999</v>
      </c>
      <c r="F3017">
        <v>3.01</v>
      </c>
      <c r="G3017">
        <v>6.0220000000000002</v>
      </c>
      <c r="I3017">
        <v>3.028901769</v>
      </c>
      <c r="J3017">
        <v>3.01</v>
      </c>
      <c r="K3017">
        <v>6.0220000000000002</v>
      </c>
      <c r="M3017">
        <v>1.9454869050000001</v>
      </c>
      <c r="N3017">
        <v>3.01</v>
      </c>
      <c r="O3017">
        <v>6.0220000000000002</v>
      </c>
    </row>
    <row r="3018" spans="1:15" x14ac:dyDescent="0.3">
      <c r="A3018">
        <v>3.6230324999999999</v>
      </c>
      <c r="B3018">
        <v>3.0110000000000001</v>
      </c>
      <c r="C3018">
        <v>6.024</v>
      </c>
      <c r="E3018">
        <v>2.2343975349999998</v>
      </c>
      <c r="F3018">
        <v>3.0110000000000001</v>
      </c>
      <c r="G3018">
        <v>6.024</v>
      </c>
      <c r="I3018">
        <v>3.0498710889999998</v>
      </c>
      <c r="J3018">
        <v>3.0110000000000001</v>
      </c>
      <c r="K3018">
        <v>6.024</v>
      </c>
      <c r="M3018">
        <v>1.931507359</v>
      </c>
      <c r="N3018">
        <v>3.0110000000000001</v>
      </c>
      <c r="O3018">
        <v>6.024</v>
      </c>
    </row>
    <row r="3019" spans="1:15" x14ac:dyDescent="0.3">
      <c r="A3019">
        <v>3.6253624250000001</v>
      </c>
      <c r="B3019">
        <v>3.012</v>
      </c>
      <c r="C3019">
        <v>6.0259999999999998</v>
      </c>
      <c r="E3019">
        <v>2.2437172329999999</v>
      </c>
      <c r="F3019">
        <v>3.012</v>
      </c>
      <c r="G3019">
        <v>6.0259999999999998</v>
      </c>
      <c r="I3019">
        <v>3.0242419200000001</v>
      </c>
      <c r="J3019">
        <v>3.012</v>
      </c>
      <c r="K3019">
        <v>6.0259999999999998</v>
      </c>
      <c r="M3019">
        <v>1.9291774340000001</v>
      </c>
      <c r="N3019">
        <v>3.012</v>
      </c>
      <c r="O3019">
        <v>6.0259999999999998</v>
      </c>
    </row>
    <row r="3020" spans="1:15" x14ac:dyDescent="0.3">
      <c r="A3020">
        <v>3.6230324999999999</v>
      </c>
      <c r="B3020">
        <v>3.0129999999999999</v>
      </c>
      <c r="C3020">
        <v>6.0279999999999996</v>
      </c>
      <c r="E3020">
        <v>2.23672746</v>
      </c>
      <c r="F3020">
        <v>3.0129999999999999</v>
      </c>
      <c r="G3020">
        <v>6.0279999999999996</v>
      </c>
      <c r="I3020">
        <v>3.0195820709999999</v>
      </c>
      <c r="J3020">
        <v>3.0129999999999999</v>
      </c>
      <c r="K3020">
        <v>6.0279999999999996</v>
      </c>
      <c r="M3020">
        <v>1.943156981</v>
      </c>
      <c r="N3020">
        <v>3.0129999999999999</v>
      </c>
      <c r="O3020">
        <v>6.0279999999999996</v>
      </c>
    </row>
    <row r="3021" spans="1:15" x14ac:dyDescent="0.3">
      <c r="A3021">
        <v>3.6556514419999999</v>
      </c>
      <c r="B3021">
        <v>3.0139999999999998</v>
      </c>
      <c r="C3021">
        <v>6.03</v>
      </c>
      <c r="E3021">
        <v>2.2483770820000002</v>
      </c>
      <c r="F3021">
        <v>3.0139999999999998</v>
      </c>
      <c r="G3021">
        <v>6.03</v>
      </c>
      <c r="I3021">
        <v>3.0522010129999999</v>
      </c>
      <c r="J3021">
        <v>3.0139999999999998</v>
      </c>
      <c r="K3021">
        <v>6.03</v>
      </c>
      <c r="M3021">
        <v>1.9454869050000001</v>
      </c>
      <c r="N3021">
        <v>3.0139999999999998</v>
      </c>
      <c r="O3021">
        <v>6.03</v>
      </c>
    </row>
    <row r="3022" spans="1:15" x14ac:dyDescent="0.3">
      <c r="A3022">
        <v>3.6836105360000002</v>
      </c>
      <c r="B3022">
        <v>3.0150000000000001</v>
      </c>
      <c r="C3022">
        <v>6.032</v>
      </c>
      <c r="E3022">
        <v>2.2670164779999999</v>
      </c>
      <c r="F3022">
        <v>3.0150000000000001</v>
      </c>
      <c r="G3022">
        <v>6.032</v>
      </c>
      <c r="I3022">
        <v>3.0428813149999998</v>
      </c>
      <c r="J3022">
        <v>3.0150000000000001</v>
      </c>
      <c r="K3022">
        <v>6.032</v>
      </c>
      <c r="M3022">
        <v>1.9478168300000001</v>
      </c>
      <c r="N3022">
        <v>3.0150000000000001</v>
      </c>
      <c r="O3022">
        <v>6.032</v>
      </c>
    </row>
    <row r="3023" spans="1:15" x14ac:dyDescent="0.3">
      <c r="A3023">
        <v>3.6719609129999999</v>
      </c>
      <c r="B3023">
        <v>3.016</v>
      </c>
      <c r="C3023">
        <v>6.0339999999999998</v>
      </c>
      <c r="E3023">
        <v>2.283325949</v>
      </c>
      <c r="F3023">
        <v>3.016</v>
      </c>
      <c r="G3023">
        <v>6.0339999999999998</v>
      </c>
      <c r="I3023">
        <v>3.0405513910000002</v>
      </c>
      <c r="J3023">
        <v>3.016</v>
      </c>
      <c r="K3023">
        <v>6.0339999999999998</v>
      </c>
      <c r="M3023">
        <v>1.9361672080000001</v>
      </c>
      <c r="N3023">
        <v>3.016</v>
      </c>
      <c r="O3023">
        <v>6.0339999999999998</v>
      </c>
    </row>
    <row r="3024" spans="1:15" x14ac:dyDescent="0.3">
      <c r="A3024">
        <v>3.632352198</v>
      </c>
      <c r="B3024">
        <v>3.0169999999999999</v>
      </c>
      <c r="C3024">
        <v>6.0359999999999996</v>
      </c>
      <c r="E3024">
        <v>2.2903157219999999</v>
      </c>
      <c r="F3024">
        <v>3.0169999999999999</v>
      </c>
      <c r="G3024">
        <v>6.0359999999999996</v>
      </c>
      <c r="I3024">
        <v>3.0498710889999998</v>
      </c>
      <c r="J3024">
        <v>3.0169999999999999</v>
      </c>
      <c r="K3024">
        <v>6.0359999999999996</v>
      </c>
      <c r="M3024">
        <v>1.9221876609999999</v>
      </c>
      <c r="N3024">
        <v>3.0169999999999999</v>
      </c>
      <c r="O3024">
        <v>6.0359999999999996</v>
      </c>
    </row>
    <row r="3025" spans="1:15" x14ac:dyDescent="0.3">
      <c r="A3025">
        <v>3.5880836340000002</v>
      </c>
      <c r="B3025">
        <v>3.0179999999999998</v>
      </c>
      <c r="C3025">
        <v>6.0380000000000003</v>
      </c>
      <c r="E3025">
        <v>2.269346402</v>
      </c>
      <c r="F3025">
        <v>3.0179999999999998</v>
      </c>
      <c r="G3025">
        <v>6.0380000000000003</v>
      </c>
      <c r="I3025">
        <v>3.054530937</v>
      </c>
      <c r="J3025">
        <v>3.0179999999999998</v>
      </c>
      <c r="K3025">
        <v>6.0380000000000003</v>
      </c>
      <c r="M3025">
        <v>1.908208114</v>
      </c>
      <c r="N3025">
        <v>3.0179999999999998</v>
      </c>
      <c r="O3025">
        <v>6.0380000000000003</v>
      </c>
    </row>
    <row r="3026" spans="1:15" x14ac:dyDescent="0.3">
      <c r="A3026">
        <v>3.5974033310000002</v>
      </c>
      <c r="B3026">
        <v>3.0190000000000001</v>
      </c>
      <c r="C3026">
        <v>6.04</v>
      </c>
      <c r="E3026">
        <v>2.2600267039999999</v>
      </c>
      <c r="F3026">
        <v>3.0190000000000001</v>
      </c>
      <c r="G3026">
        <v>6.04</v>
      </c>
      <c r="I3026">
        <v>3.054530937</v>
      </c>
      <c r="J3026">
        <v>3.0190000000000001</v>
      </c>
      <c r="K3026">
        <v>6.04</v>
      </c>
      <c r="M3026">
        <v>1.9175278120000001</v>
      </c>
      <c r="N3026">
        <v>3.0190000000000001</v>
      </c>
      <c r="O3026">
        <v>6.04</v>
      </c>
    </row>
    <row r="3027" spans="1:15" x14ac:dyDescent="0.3">
      <c r="A3027">
        <v>3.6230324999999999</v>
      </c>
      <c r="B3027">
        <v>3.02</v>
      </c>
      <c r="C3027">
        <v>6.0419999999999998</v>
      </c>
      <c r="E3027">
        <v>2.2507070069999999</v>
      </c>
      <c r="F3027">
        <v>3.02</v>
      </c>
      <c r="G3027">
        <v>6.0419999999999998</v>
      </c>
      <c r="I3027">
        <v>3.054530937</v>
      </c>
      <c r="J3027">
        <v>3.02</v>
      </c>
      <c r="K3027">
        <v>6.0419999999999998</v>
      </c>
      <c r="M3027">
        <v>1.910538039</v>
      </c>
      <c r="N3027">
        <v>3.02</v>
      </c>
      <c r="O3027">
        <v>6.0419999999999998</v>
      </c>
    </row>
    <row r="3028" spans="1:15" x14ac:dyDescent="0.3">
      <c r="A3028">
        <v>3.6393419709999999</v>
      </c>
      <c r="B3028">
        <v>3.0209999999999999</v>
      </c>
      <c r="C3028">
        <v>6.0439999999999996</v>
      </c>
      <c r="E3028">
        <v>2.2460471580000001</v>
      </c>
      <c r="F3028">
        <v>3.0209999999999999</v>
      </c>
      <c r="G3028">
        <v>6.0439999999999996</v>
      </c>
      <c r="I3028">
        <v>3.0428813149999998</v>
      </c>
      <c r="J3028">
        <v>3.0209999999999999</v>
      </c>
      <c r="K3028">
        <v>6.0439999999999996</v>
      </c>
      <c r="M3028">
        <v>1.92684751</v>
      </c>
      <c r="N3028">
        <v>3.0209999999999999</v>
      </c>
      <c r="O3028">
        <v>6.0439999999999996</v>
      </c>
    </row>
    <row r="3029" spans="1:15" x14ac:dyDescent="0.3">
      <c r="A3029">
        <v>3.6463317449999999</v>
      </c>
      <c r="B3029">
        <v>3.0219999999999998</v>
      </c>
      <c r="C3029">
        <v>6.0460000000000003</v>
      </c>
      <c r="E3029">
        <v>2.2343975349999998</v>
      </c>
      <c r="F3029">
        <v>3.0219999999999998</v>
      </c>
      <c r="G3029">
        <v>6.0460000000000003</v>
      </c>
      <c r="I3029">
        <v>3.0498710889999998</v>
      </c>
      <c r="J3029">
        <v>3.0219999999999998</v>
      </c>
      <c r="K3029">
        <v>6.0460000000000003</v>
      </c>
      <c r="M3029">
        <v>1.915197888</v>
      </c>
      <c r="N3029">
        <v>3.0219999999999998</v>
      </c>
      <c r="O3029">
        <v>6.0460000000000003</v>
      </c>
    </row>
    <row r="3030" spans="1:15" x14ac:dyDescent="0.3">
      <c r="A3030">
        <v>3.681280611</v>
      </c>
      <c r="B3030">
        <v>3.0230000000000001</v>
      </c>
      <c r="C3030">
        <v>6.048</v>
      </c>
      <c r="E3030">
        <v>2.2390573840000001</v>
      </c>
      <c r="F3030">
        <v>3.0230000000000001</v>
      </c>
      <c r="G3030">
        <v>6.048</v>
      </c>
      <c r="I3030">
        <v>3.0428813149999998</v>
      </c>
      <c r="J3030">
        <v>3.0230000000000001</v>
      </c>
      <c r="K3030">
        <v>6.048</v>
      </c>
      <c r="M3030">
        <v>1.9338372829999999</v>
      </c>
      <c r="N3030">
        <v>3.0230000000000001</v>
      </c>
      <c r="O3030">
        <v>6.048</v>
      </c>
    </row>
    <row r="3031" spans="1:15" x14ac:dyDescent="0.3">
      <c r="A3031">
        <v>3.7092397039999998</v>
      </c>
      <c r="B3031">
        <v>3.024</v>
      </c>
      <c r="C3031">
        <v>6.05</v>
      </c>
      <c r="E3031">
        <v>2.2507070069999999</v>
      </c>
      <c r="F3031">
        <v>3.024</v>
      </c>
      <c r="G3031">
        <v>6.05</v>
      </c>
      <c r="I3031">
        <v>3.0661805599999998</v>
      </c>
      <c r="J3031">
        <v>3.024</v>
      </c>
      <c r="K3031">
        <v>6.05</v>
      </c>
      <c r="M3031">
        <v>1.9571365270000001</v>
      </c>
      <c r="N3031">
        <v>3.024</v>
      </c>
      <c r="O3031">
        <v>6.05</v>
      </c>
    </row>
    <row r="3032" spans="1:15" x14ac:dyDescent="0.3">
      <c r="A3032">
        <v>3.7069097800000002</v>
      </c>
      <c r="B3032">
        <v>3.0249999999999999</v>
      </c>
      <c r="C3032">
        <v>6.0519999999999996</v>
      </c>
      <c r="E3032">
        <v>2.2670164779999999</v>
      </c>
      <c r="F3032">
        <v>3.0249999999999999</v>
      </c>
      <c r="G3032">
        <v>6.0519999999999996</v>
      </c>
      <c r="I3032">
        <v>3.0801601060000001</v>
      </c>
      <c r="J3032">
        <v>3.0249999999999999</v>
      </c>
      <c r="K3032">
        <v>6.0519999999999996</v>
      </c>
      <c r="M3032">
        <v>1.954806603</v>
      </c>
      <c r="N3032">
        <v>3.0249999999999999</v>
      </c>
      <c r="O3032">
        <v>6.0519999999999996</v>
      </c>
    </row>
    <row r="3033" spans="1:15" x14ac:dyDescent="0.3">
      <c r="A3033">
        <v>3.7045798560000001</v>
      </c>
      <c r="B3033">
        <v>3.0259999999999998</v>
      </c>
      <c r="C3033">
        <v>6.0540000000000003</v>
      </c>
      <c r="E3033">
        <v>2.2973054949999998</v>
      </c>
      <c r="F3033">
        <v>3.0259999999999998</v>
      </c>
      <c r="G3033">
        <v>6.0540000000000003</v>
      </c>
      <c r="I3033">
        <v>3.0475411640000001</v>
      </c>
      <c r="J3033">
        <v>3.0259999999999998</v>
      </c>
      <c r="K3033">
        <v>6.0540000000000003</v>
      </c>
      <c r="M3033">
        <v>1.9478168300000001</v>
      </c>
      <c r="N3033">
        <v>3.0259999999999998</v>
      </c>
      <c r="O3033">
        <v>6.0540000000000003</v>
      </c>
    </row>
    <row r="3034" spans="1:15" x14ac:dyDescent="0.3">
      <c r="A3034">
        <v>3.7278791</v>
      </c>
      <c r="B3034">
        <v>3.0270000000000001</v>
      </c>
      <c r="C3034">
        <v>6.056</v>
      </c>
      <c r="E3034">
        <v>2.3112850420000002</v>
      </c>
      <c r="F3034">
        <v>3.0270000000000001</v>
      </c>
      <c r="G3034">
        <v>6.056</v>
      </c>
      <c r="I3034">
        <v>3.061520711</v>
      </c>
      <c r="J3034">
        <v>3.0270000000000001</v>
      </c>
      <c r="K3034">
        <v>6.056</v>
      </c>
      <c r="M3034">
        <v>1.9524766790000001</v>
      </c>
      <c r="N3034">
        <v>3.0270000000000001</v>
      </c>
      <c r="O3034">
        <v>6.056</v>
      </c>
    </row>
    <row r="3035" spans="1:15" x14ac:dyDescent="0.3">
      <c r="A3035">
        <v>3.7185594019999999</v>
      </c>
      <c r="B3035">
        <v>3.028</v>
      </c>
      <c r="C3035">
        <v>6.0579999999999998</v>
      </c>
      <c r="E3035">
        <v>2.3345842860000001</v>
      </c>
      <c r="F3035">
        <v>3.028</v>
      </c>
      <c r="G3035">
        <v>6.0579999999999998</v>
      </c>
      <c r="I3035">
        <v>3.077830182</v>
      </c>
      <c r="J3035">
        <v>3.028</v>
      </c>
      <c r="K3035">
        <v>6.0579999999999998</v>
      </c>
      <c r="M3035">
        <v>1.915197888</v>
      </c>
      <c r="N3035">
        <v>3.028</v>
      </c>
      <c r="O3035">
        <v>6.0579999999999998</v>
      </c>
    </row>
    <row r="3036" spans="1:15" x14ac:dyDescent="0.3">
      <c r="A3036">
        <v>3.6906003090000001</v>
      </c>
      <c r="B3036">
        <v>3.0289999999999999</v>
      </c>
      <c r="C3036">
        <v>6.06</v>
      </c>
      <c r="E3036">
        <v>2.332254362</v>
      </c>
      <c r="F3036">
        <v>3.0289999999999999</v>
      </c>
      <c r="G3036">
        <v>6.06</v>
      </c>
      <c r="I3036">
        <v>3.0638506350000001</v>
      </c>
      <c r="J3036">
        <v>3.0289999999999999</v>
      </c>
      <c r="K3036">
        <v>6.06</v>
      </c>
      <c r="M3036">
        <v>1.9501467539999999</v>
      </c>
      <c r="N3036">
        <v>3.0289999999999999</v>
      </c>
      <c r="O3036">
        <v>6.06</v>
      </c>
    </row>
    <row r="3037" spans="1:15" x14ac:dyDescent="0.3">
      <c r="A3037">
        <v>3.6719609129999999</v>
      </c>
      <c r="B3037">
        <v>3.03</v>
      </c>
      <c r="C3037">
        <v>6.0620000000000003</v>
      </c>
      <c r="E3037">
        <v>2.3229346639999999</v>
      </c>
      <c r="F3037">
        <v>3.03</v>
      </c>
      <c r="G3037">
        <v>6.0620000000000003</v>
      </c>
      <c r="I3037">
        <v>3.0708404090000001</v>
      </c>
      <c r="J3037">
        <v>3.03</v>
      </c>
      <c r="K3037">
        <v>6.0620000000000003</v>
      </c>
      <c r="M3037">
        <v>1.9617963759999999</v>
      </c>
      <c r="N3037">
        <v>3.03</v>
      </c>
      <c r="O3037">
        <v>6.0620000000000003</v>
      </c>
    </row>
    <row r="3038" spans="1:15" x14ac:dyDescent="0.3">
      <c r="A3038">
        <v>3.6533215179999998</v>
      </c>
      <c r="B3038">
        <v>3.0310000000000001</v>
      </c>
      <c r="C3038">
        <v>6.0640000000000001</v>
      </c>
      <c r="E3038">
        <v>2.3112850420000002</v>
      </c>
      <c r="F3038">
        <v>3.0310000000000001</v>
      </c>
      <c r="G3038">
        <v>6.0640000000000001</v>
      </c>
      <c r="I3038">
        <v>3.0964695770000001</v>
      </c>
      <c r="J3038">
        <v>3.0310000000000001</v>
      </c>
      <c r="K3038">
        <v>6.0640000000000001</v>
      </c>
      <c r="M3038">
        <v>1.9804357720000001</v>
      </c>
      <c r="N3038">
        <v>3.0310000000000001</v>
      </c>
      <c r="O3038">
        <v>6.0640000000000001</v>
      </c>
    </row>
    <row r="3039" spans="1:15" x14ac:dyDescent="0.3">
      <c r="A3039">
        <v>3.6789506869999999</v>
      </c>
      <c r="B3039">
        <v>3.032</v>
      </c>
      <c r="C3039">
        <v>6.0659999999999998</v>
      </c>
      <c r="E3039">
        <v>2.2856558730000001</v>
      </c>
      <c r="F3039">
        <v>3.032</v>
      </c>
      <c r="G3039">
        <v>6.0659999999999998</v>
      </c>
      <c r="I3039">
        <v>3.0755002569999998</v>
      </c>
      <c r="J3039">
        <v>3.032</v>
      </c>
      <c r="K3039">
        <v>6.0659999999999998</v>
      </c>
      <c r="M3039">
        <v>1.9804357720000001</v>
      </c>
      <c r="N3039">
        <v>3.032</v>
      </c>
      <c r="O3039">
        <v>6.0659999999999998</v>
      </c>
    </row>
    <row r="3040" spans="1:15" x14ac:dyDescent="0.3">
      <c r="A3040">
        <v>3.6929302329999998</v>
      </c>
      <c r="B3040">
        <v>3.0329999999999999</v>
      </c>
      <c r="C3040">
        <v>6.0679999999999996</v>
      </c>
      <c r="E3040">
        <v>2.2670164779999999</v>
      </c>
      <c r="F3040">
        <v>3.0329999999999999</v>
      </c>
      <c r="G3040">
        <v>6.0679999999999996</v>
      </c>
      <c r="I3040">
        <v>3.0591907859999998</v>
      </c>
      <c r="J3040">
        <v>3.0329999999999999</v>
      </c>
      <c r="K3040">
        <v>6.0679999999999996</v>
      </c>
      <c r="M3040">
        <v>1.973445999</v>
      </c>
      <c r="N3040">
        <v>3.0329999999999999</v>
      </c>
      <c r="O3040">
        <v>6.0679999999999996</v>
      </c>
    </row>
    <row r="3041" spans="1:15" x14ac:dyDescent="0.3">
      <c r="A3041">
        <v>3.7069097800000002</v>
      </c>
      <c r="B3041">
        <v>3.0339999999999998</v>
      </c>
      <c r="C3041">
        <v>6.07</v>
      </c>
      <c r="E3041">
        <v>2.2809960239999998</v>
      </c>
      <c r="F3041">
        <v>3.0339999999999998</v>
      </c>
      <c r="G3041">
        <v>6.07</v>
      </c>
      <c r="I3041">
        <v>3.061520711</v>
      </c>
      <c r="J3041">
        <v>3.0339999999999998</v>
      </c>
      <c r="K3041">
        <v>6.07</v>
      </c>
      <c r="M3041">
        <v>1.971116074</v>
      </c>
      <c r="N3041">
        <v>3.0339999999999998</v>
      </c>
      <c r="O3041">
        <v>6.07</v>
      </c>
    </row>
    <row r="3042" spans="1:15" x14ac:dyDescent="0.3">
      <c r="A3042">
        <v>3.7022499309999999</v>
      </c>
      <c r="B3042">
        <v>3.0350000000000001</v>
      </c>
      <c r="C3042">
        <v>6.0720000000000001</v>
      </c>
      <c r="E3042">
        <v>2.2973054949999998</v>
      </c>
      <c r="F3042">
        <v>3.0350000000000001</v>
      </c>
      <c r="G3042">
        <v>6.0720000000000001</v>
      </c>
      <c r="I3042">
        <v>3.061520711</v>
      </c>
      <c r="J3042">
        <v>3.0350000000000001</v>
      </c>
      <c r="K3042">
        <v>6.0720000000000001</v>
      </c>
      <c r="M3042">
        <v>1.9571365270000001</v>
      </c>
      <c r="N3042">
        <v>3.0350000000000001</v>
      </c>
      <c r="O3042">
        <v>6.0720000000000001</v>
      </c>
    </row>
    <row r="3043" spans="1:15" x14ac:dyDescent="0.3">
      <c r="A3043">
        <v>3.695260158</v>
      </c>
      <c r="B3043">
        <v>3.036</v>
      </c>
      <c r="C3043">
        <v>6.0739999999999998</v>
      </c>
      <c r="E3043">
        <v>2.3206047399999998</v>
      </c>
      <c r="F3043">
        <v>3.036</v>
      </c>
      <c r="G3043">
        <v>6.0739999999999998</v>
      </c>
      <c r="I3043">
        <v>3.0498710889999998</v>
      </c>
      <c r="J3043">
        <v>3.036</v>
      </c>
      <c r="K3043">
        <v>6.0739999999999998</v>
      </c>
      <c r="M3043">
        <v>1.959466452</v>
      </c>
      <c r="N3043">
        <v>3.036</v>
      </c>
      <c r="O3043">
        <v>6.0739999999999998</v>
      </c>
    </row>
    <row r="3044" spans="1:15" x14ac:dyDescent="0.3">
      <c r="A3044">
        <v>3.6929302329999998</v>
      </c>
      <c r="B3044">
        <v>3.0369999999999999</v>
      </c>
      <c r="C3044">
        <v>6.0759999999999996</v>
      </c>
      <c r="E3044">
        <v>2.2973054949999998</v>
      </c>
      <c r="F3044">
        <v>3.0369999999999999</v>
      </c>
      <c r="G3044">
        <v>6.0759999999999996</v>
      </c>
      <c r="I3044">
        <v>3.054530937</v>
      </c>
      <c r="J3044">
        <v>3.0369999999999999</v>
      </c>
      <c r="K3044">
        <v>6.0759999999999996</v>
      </c>
      <c r="M3044">
        <v>1.9687861499999999</v>
      </c>
      <c r="N3044">
        <v>3.0369999999999999</v>
      </c>
      <c r="O3044">
        <v>6.0759999999999996</v>
      </c>
    </row>
    <row r="3045" spans="1:15" x14ac:dyDescent="0.3">
      <c r="A3045">
        <v>3.6975900820000001</v>
      </c>
      <c r="B3045">
        <v>3.0379999999999998</v>
      </c>
      <c r="C3045">
        <v>6.0780000000000003</v>
      </c>
      <c r="E3045">
        <v>2.2879857979999998</v>
      </c>
      <c r="F3045">
        <v>3.0379999999999998</v>
      </c>
      <c r="G3045">
        <v>6.0780000000000003</v>
      </c>
      <c r="I3045">
        <v>3.077830182</v>
      </c>
      <c r="J3045">
        <v>3.0379999999999998</v>
      </c>
      <c r="K3045">
        <v>6.0780000000000003</v>
      </c>
      <c r="M3045">
        <v>1.9781058469999999</v>
      </c>
      <c r="N3045">
        <v>3.0379999999999998</v>
      </c>
      <c r="O3045">
        <v>6.0780000000000003</v>
      </c>
    </row>
    <row r="3046" spans="1:15" x14ac:dyDescent="0.3">
      <c r="A3046">
        <v>3.7022499309999999</v>
      </c>
      <c r="B3046">
        <v>3.0390000000000001</v>
      </c>
      <c r="C3046">
        <v>6.08</v>
      </c>
      <c r="E3046">
        <v>2.3112850420000002</v>
      </c>
      <c r="F3046">
        <v>3.0390000000000001</v>
      </c>
      <c r="G3046">
        <v>6.08</v>
      </c>
      <c r="I3046">
        <v>3.0731703330000002</v>
      </c>
      <c r="J3046">
        <v>3.0390000000000001</v>
      </c>
      <c r="K3046">
        <v>6.08</v>
      </c>
      <c r="M3046">
        <v>1.9781058469999999</v>
      </c>
      <c r="N3046">
        <v>3.0390000000000001</v>
      </c>
      <c r="O3046">
        <v>6.08</v>
      </c>
    </row>
    <row r="3047" spans="1:15" x14ac:dyDescent="0.3">
      <c r="A3047">
        <v>3.7022499309999999</v>
      </c>
      <c r="B3047">
        <v>3.04</v>
      </c>
      <c r="C3047">
        <v>6.0819999999999999</v>
      </c>
      <c r="E3047">
        <v>2.3275945130000002</v>
      </c>
      <c r="F3047">
        <v>3.04</v>
      </c>
      <c r="G3047">
        <v>6.0819999999999999</v>
      </c>
      <c r="I3047">
        <v>3.094139653</v>
      </c>
      <c r="J3047">
        <v>3.04</v>
      </c>
      <c r="K3047">
        <v>6.0819999999999999</v>
      </c>
      <c r="M3047">
        <v>1.973445999</v>
      </c>
      <c r="N3047">
        <v>3.04</v>
      </c>
      <c r="O3047">
        <v>6.0819999999999999</v>
      </c>
    </row>
    <row r="3048" spans="1:15" x14ac:dyDescent="0.3">
      <c r="A3048">
        <v>3.7278791</v>
      </c>
      <c r="B3048">
        <v>3.0409999999999999</v>
      </c>
      <c r="C3048">
        <v>6.0839999999999996</v>
      </c>
      <c r="E3048">
        <v>2.3578835310000001</v>
      </c>
      <c r="F3048">
        <v>3.0409999999999999</v>
      </c>
      <c r="G3048">
        <v>6.0839999999999996</v>
      </c>
      <c r="I3048">
        <v>3.0848199549999999</v>
      </c>
      <c r="J3048">
        <v>3.0409999999999999</v>
      </c>
      <c r="K3048">
        <v>6.0839999999999996</v>
      </c>
      <c r="M3048">
        <v>1.9944153179999999</v>
      </c>
      <c r="N3048">
        <v>3.0409999999999999</v>
      </c>
      <c r="O3048">
        <v>6.0839999999999996</v>
      </c>
    </row>
    <row r="3049" spans="1:15" x14ac:dyDescent="0.3">
      <c r="A3049">
        <v>3.7488484199999998</v>
      </c>
      <c r="B3049">
        <v>3.0419999999999998</v>
      </c>
      <c r="C3049">
        <v>6.0860000000000003</v>
      </c>
      <c r="E3049">
        <v>2.3672032280000002</v>
      </c>
      <c r="F3049">
        <v>3.0419999999999998</v>
      </c>
      <c r="G3049">
        <v>6.0860000000000003</v>
      </c>
      <c r="I3049">
        <v>3.1057892749999998</v>
      </c>
      <c r="J3049">
        <v>3.0419999999999998</v>
      </c>
      <c r="K3049">
        <v>6.0860000000000003</v>
      </c>
      <c r="M3049">
        <v>1.999075167</v>
      </c>
      <c r="N3049">
        <v>3.0419999999999998</v>
      </c>
      <c r="O3049">
        <v>6.0860000000000003</v>
      </c>
    </row>
    <row r="3050" spans="1:15" x14ac:dyDescent="0.3">
      <c r="A3050">
        <v>3.7185594019999999</v>
      </c>
      <c r="B3050">
        <v>3.0430000000000001</v>
      </c>
      <c r="C3050">
        <v>6.0880000000000001</v>
      </c>
      <c r="E3050">
        <v>2.3835126990000002</v>
      </c>
      <c r="F3050">
        <v>3.0430000000000001</v>
      </c>
      <c r="G3050">
        <v>6.0880000000000001</v>
      </c>
      <c r="I3050">
        <v>3.0871498800000001</v>
      </c>
      <c r="J3050">
        <v>3.0430000000000001</v>
      </c>
      <c r="K3050">
        <v>6.0880000000000001</v>
      </c>
      <c r="M3050">
        <v>2.022374412</v>
      </c>
      <c r="N3050">
        <v>3.0430000000000001</v>
      </c>
      <c r="O3050">
        <v>6.0880000000000001</v>
      </c>
    </row>
    <row r="3051" spans="1:15" x14ac:dyDescent="0.3">
      <c r="A3051">
        <v>3.7138995530000001</v>
      </c>
      <c r="B3051">
        <v>3.044</v>
      </c>
      <c r="C3051">
        <v>6.09</v>
      </c>
      <c r="E3051">
        <v>2.3905024730000002</v>
      </c>
      <c r="F3051">
        <v>3.044</v>
      </c>
      <c r="G3051">
        <v>6.09</v>
      </c>
      <c r="I3051">
        <v>3.094139653</v>
      </c>
      <c r="J3051">
        <v>3.044</v>
      </c>
      <c r="K3051">
        <v>6.09</v>
      </c>
      <c r="M3051">
        <v>2.0340240340000002</v>
      </c>
      <c r="N3051">
        <v>3.044</v>
      </c>
      <c r="O3051">
        <v>6.09</v>
      </c>
    </row>
    <row r="3052" spans="1:15" x14ac:dyDescent="0.3">
      <c r="A3052">
        <v>3.7325389489999998</v>
      </c>
      <c r="B3052">
        <v>3.0449999999999999</v>
      </c>
      <c r="C3052">
        <v>6.0919999999999996</v>
      </c>
      <c r="E3052">
        <v>2.36254338</v>
      </c>
      <c r="F3052">
        <v>3.0449999999999999</v>
      </c>
      <c r="G3052">
        <v>6.0919999999999996</v>
      </c>
      <c r="I3052">
        <v>3.0848199549999999</v>
      </c>
      <c r="J3052">
        <v>3.0449999999999999</v>
      </c>
      <c r="K3052">
        <v>6.0919999999999996</v>
      </c>
      <c r="M3052">
        <v>2.006064941</v>
      </c>
      <c r="N3052">
        <v>3.0449999999999999</v>
      </c>
      <c r="O3052">
        <v>6.0919999999999996</v>
      </c>
    </row>
    <row r="3053" spans="1:15" x14ac:dyDescent="0.3">
      <c r="A3053">
        <v>3.7255491749999998</v>
      </c>
      <c r="B3053">
        <v>3.0459999999999998</v>
      </c>
      <c r="C3053">
        <v>6.0940000000000003</v>
      </c>
      <c r="E3053">
        <v>2.388172548</v>
      </c>
      <c r="F3053">
        <v>3.0459999999999998</v>
      </c>
      <c r="G3053">
        <v>6.0940000000000003</v>
      </c>
      <c r="I3053">
        <v>3.0871498800000001</v>
      </c>
      <c r="J3053">
        <v>3.0459999999999998</v>
      </c>
      <c r="K3053">
        <v>6.0940000000000003</v>
      </c>
      <c r="M3053">
        <v>1.9804357720000001</v>
      </c>
      <c r="N3053">
        <v>3.0459999999999998</v>
      </c>
      <c r="O3053">
        <v>6.0940000000000003</v>
      </c>
    </row>
    <row r="3054" spans="1:15" x14ac:dyDescent="0.3">
      <c r="A3054">
        <v>3.7278791</v>
      </c>
      <c r="B3054">
        <v>3.0470000000000002</v>
      </c>
      <c r="C3054">
        <v>6.0960000000000001</v>
      </c>
      <c r="E3054">
        <v>2.3765229259999998</v>
      </c>
      <c r="F3054">
        <v>3.0470000000000002</v>
      </c>
      <c r="G3054">
        <v>6.0960000000000001</v>
      </c>
      <c r="I3054">
        <v>3.054530937</v>
      </c>
      <c r="J3054">
        <v>3.0470000000000002</v>
      </c>
      <c r="K3054">
        <v>6.0960000000000001</v>
      </c>
      <c r="M3054">
        <v>1.975775923</v>
      </c>
      <c r="N3054">
        <v>3.0470000000000002</v>
      </c>
      <c r="O3054">
        <v>6.0960000000000001</v>
      </c>
    </row>
    <row r="3055" spans="1:15" x14ac:dyDescent="0.3">
      <c r="A3055">
        <v>3.7325389489999998</v>
      </c>
      <c r="B3055">
        <v>3.048</v>
      </c>
      <c r="C3055">
        <v>6.0979999999999999</v>
      </c>
      <c r="E3055">
        <v>2.3835126990000002</v>
      </c>
      <c r="F3055">
        <v>3.048</v>
      </c>
      <c r="G3055">
        <v>6.0979999999999999</v>
      </c>
      <c r="I3055">
        <v>3.077830182</v>
      </c>
      <c r="J3055">
        <v>3.048</v>
      </c>
      <c r="K3055">
        <v>6.0979999999999999</v>
      </c>
      <c r="M3055">
        <v>1.954806603</v>
      </c>
      <c r="N3055">
        <v>3.048</v>
      </c>
      <c r="O3055">
        <v>6.0979999999999999</v>
      </c>
    </row>
    <row r="3056" spans="1:15" x14ac:dyDescent="0.3">
      <c r="A3056">
        <v>3.7371987980000001</v>
      </c>
      <c r="B3056">
        <v>3.0489999999999999</v>
      </c>
      <c r="C3056">
        <v>6.1</v>
      </c>
      <c r="E3056">
        <v>2.3439039840000002</v>
      </c>
      <c r="F3056">
        <v>3.0489999999999999</v>
      </c>
      <c r="G3056">
        <v>6.1</v>
      </c>
      <c r="I3056">
        <v>3.0661805599999998</v>
      </c>
      <c r="J3056">
        <v>3.0489999999999999</v>
      </c>
      <c r="K3056">
        <v>6.1</v>
      </c>
      <c r="M3056">
        <v>1.9687861499999999</v>
      </c>
      <c r="N3056">
        <v>3.0489999999999999</v>
      </c>
      <c r="O3056">
        <v>6.1</v>
      </c>
    </row>
    <row r="3057" spans="1:15" x14ac:dyDescent="0.3">
      <c r="A3057">
        <v>3.744188571</v>
      </c>
      <c r="B3057">
        <v>3.05</v>
      </c>
      <c r="C3057">
        <v>6.1020000000000003</v>
      </c>
      <c r="E3057">
        <v>2.3392441349999999</v>
      </c>
      <c r="F3057">
        <v>3.05</v>
      </c>
      <c r="G3057">
        <v>6.1020000000000003</v>
      </c>
      <c r="I3057">
        <v>3.0964695770000001</v>
      </c>
      <c r="J3057">
        <v>3.05</v>
      </c>
      <c r="K3057">
        <v>6.1020000000000003</v>
      </c>
      <c r="M3057">
        <v>1.982765696</v>
      </c>
      <c r="N3057">
        <v>3.05</v>
      </c>
      <c r="O3057">
        <v>6.1020000000000003</v>
      </c>
    </row>
    <row r="3058" spans="1:15" x14ac:dyDescent="0.3">
      <c r="A3058">
        <v>3.760498042</v>
      </c>
      <c r="B3058">
        <v>3.0510000000000002</v>
      </c>
      <c r="C3058">
        <v>6.1040000000000001</v>
      </c>
      <c r="E3058">
        <v>2.3206047399999998</v>
      </c>
      <c r="F3058">
        <v>3.0510000000000002</v>
      </c>
      <c r="G3058">
        <v>6.1040000000000001</v>
      </c>
      <c r="I3058">
        <v>3.0987995019999999</v>
      </c>
      <c r="J3058">
        <v>3.0510000000000002</v>
      </c>
      <c r="K3058">
        <v>6.1040000000000001</v>
      </c>
      <c r="M3058">
        <v>1.987425545</v>
      </c>
      <c r="N3058">
        <v>3.0510000000000002</v>
      </c>
      <c r="O3058">
        <v>6.1040000000000001</v>
      </c>
    </row>
    <row r="3059" spans="1:15" x14ac:dyDescent="0.3">
      <c r="A3059">
        <v>3.7465184950000001</v>
      </c>
      <c r="B3059">
        <v>3.052</v>
      </c>
      <c r="C3059">
        <v>6.1059999999999999</v>
      </c>
      <c r="E3059">
        <v>2.2973054949999998</v>
      </c>
      <c r="F3059">
        <v>3.052</v>
      </c>
      <c r="G3059">
        <v>6.1059999999999999</v>
      </c>
      <c r="I3059">
        <v>3.0708404090000001</v>
      </c>
      <c r="J3059">
        <v>3.052</v>
      </c>
      <c r="K3059">
        <v>6.1059999999999999</v>
      </c>
      <c r="M3059">
        <v>1.973445999</v>
      </c>
      <c r="N3059">
        <v>3.052</v>
      </c>
      <c r="O3059">
        <v>6.1059999999999999</v>
      </c>
    </row>
    <row r="3060" spans="1:15" x14ac:dyDescent="0.3">
      <c r="A3060">
        <v>3.7465184950000001</v>
      </c>
      <c r="B3060">
        <v>3.0529999999999999</v>
      </c>
      <c r="C3060">
        <v>6.1079999999999997</v>
      </c>
      <c r="E3060">
        <v>2.29963542</v>
      </c>
      <c r="F3060">
        <v>3.0529999999999999</v>
      </c>
      <c r="G3060">
        <v>6.1079999999999997</v>
      </c>
      <c r="I3060">
        <v>3.0708404090000001</v>
      </c>
      <c r="J3060">
        <v>3.0529999999999999</v>
      </c>
      <c r="K3060">
        <v>6.1079999999999997</v>
      </c>
      <c r="M3060">
        <v>1.9781058469999999</v>
      </c>
      <c r="N3060">
        <v>3.0529999999999999</v>
      </c>
      <c r="O3060">
        <v>6.1079999999999997</v>
      </c>
    </row>
    <row r="3061" spans="1:15" x14ac:dyDescent="0.3">
      <c r="A3061">
        <v>3.744188571</v>
      </c>
      <c r="B3061">
        <v>3.0539999999999998</v>
      </c>
      <c r="C3061">
        <v>6.11</v>
      </c>
      <c r="E3061">
        <v>2.3136149659999998</v>
      </c>
      <c r="F3061">
        <v>3.0539999999999998</v>
      </c>
      <c r="G3061">
        <v>6.11</v>
      </c>
      <c r="I3061">
        <v>3.0987995019999999</v>
      </c>
      <c r="J3061">
        <v>3.0539999999999998</v>
      </c>
      <c r="K3061">
        <v>6.11</v>
      </c>
      <c r="M3061">
        <v>1.9641263010000001</v>
      </c>
      <c r="N3061">
        <v>3.0539999999999998</v>
      </c>
      <c r="O3061">
        <v>6.11</v>
      </c>
    </row>
    <row r="3062" spans="1:15" x14ac:dyDescent="0.3">
      <c r="A3062">
        <v>3.7325389489999998</v>
      </c>
      <c r="B3062">
        <v>3.0550000000000002</v>
      </c>
      <c r="C3062">
        <v>6.1120000000000001</v>
      </c>
      <c r="E3062">
        <v>2.2903157219999999</v>
      </c>
      <c r="F3062">
        <v>3.0550000000000002</v>
      </c>
      <c r="G3062">
        <v>6.1120000000000001</v>
      </c>
      <c r="I3062">
        <v>3.0685104839999999</v>
      </c>
      <c r="J3062">
        <v>3.0550000000000002</v>
      </c>
      <c r="K3062">
        <v>6.1120000000000001</v>
      </c>
      <c r="M3062">
        <v>1.971116074</v>
      </c>
      <c r="N3062">
        <v>3.0550000000000002</v>
      </c>
      <c r="O3062">
        <v>6.1120000000000001</v>
      </c>
    </row>
    <row r="3063" spans="1:15" x14ac:dyDescent="0.3">
      <c r="A3063">
        <v>3.7022499309999999</v>
      </c>
      <c r="B3063">
        <v>3.056</v>
      </c>
      <c r="C3063">
        <v>6.1139999999999999</v>
      </c>
      <c r="E3063">
        <v>2.29963542</v>
      </c>
      <c r="F3063">
        <v>3.056</v>
      </c>
      <c r="G3063">
        <v>6.1139999999999999</v>
      </c>
      <c r="I3063">
        <v>3.0964695770000001</v>
      </c>
      <c r="J3063">
        <v>3.056</v>
      </c>
      <c r="K3063">
        <v>6.1139999999999999</v>
      </c>
      <c r="M3063">
        <v>1.9664562249999999</v>
      </c>
      <c r="N3063">
        <v>3.056</v>
      </c>
      <c r="O3063">
        <v>6.1139999999999999</v>
      </c>
    </row>
    <row r="3064" spans="1:15" x14ac:dyDescent="0.3">
      <c r="A3064">
        <v>3.7302090240000001</v>
      </c>
      <c r="B3064">
        <v>3.0569999999999999</v>
      </c>
      <c r="C3064">
        <v>6.1159999999999997</v>
      </c>
      <c r="E3064">
        <v>2.29963542</v>
      </c>
      <c r="F3064">
        <v>3.0569999999999999</v>
      </c>
      <c r="G3064">
        <v>6.1159999999999997</v>
      </c>
      <c r="I3064">
        <v>3.094139653</v>
      </c>
      <c r="J3064">
        <v>3.0569999999999999</v>
      </c>
      <c r="K3064">
        <v>6.1159999999999997</v>
      </c>
      <c r="M3064">
        <v>1.9687861499999999</v>
      </c>
      <c r="N3064">
        <v>3.0569999999999999</v>
      </c>
      <c r="O3064">
        <v>6.1159999999999997</v>
      </c>
    </row>
    <row r="3065" spans="1:15" x14ac:dyDescent="0.3">
      <c r="A3065">
        <v>3.7278791</v>
      </c>
      <c r="B3065">
        <v>3.0579999999999998</v>
      </c>
      <c r="C3065">
        <v>6.1180000000000003</v>
      </c>
      <c r="E3065">
        <v>2.315944891</v>
      </c>
      <c r="F3065">
        <v>3.0579999999999998</v>
      </c>
      <c r="G3065">
        <v>6.1180000000000003</v>
      </c>
      <c r="I3065">
        <v>3.0801601060000001</v>
      </c>
      <c r="J3065">
        <v>3.0579999999999998</v>
      </c>
      <c r="K3065">
        <v>6.1180000000000003</v>
      </c>
      <c r="M3065">
        <v>1.9524766790000001</v>
      </c>
      <c r="N3065">
        <v>3.0579999999999998</v>
      </c>
      <c r="O3065">
        <v>6.1180000000000003</v>
      </c>
    </row>
    <row r="3066" spans="1:15" x14ac:dyDescent="0.3">
      <c r="A3066">
        <v>3.7162294779999998</v>
      </c>
      <c r="B3066">
        <v>3.0590000000000002</v>
      </c>
      <c r="C3066">
        <v>6.12</v>
      </c>
      <c r="E3066">
        <v>2.3229346639999999</v>
      </c>
      <c r="F3066">
        <v>3.0590000000000002</v>
      </c>
      <c r="G3066">
        <v>6.12</v>
      </c>
      <c r="I3066">
        <v>3.0871498800000001</v>
      </c>
      <c r="J3066">
        <v>3.0590000000000002</v>
      </c>
      <c r="K3066">
        <v>6.12</v>
      </c>
      <c r="M3066">
        <v>1.971116074</v>
      </c>
      <c r="N3066">
        <v>3.0590000000000002</v>
      </c>
      <c r="O3066">
        <v>6.12</v>
      </c>
    </row>
    <row r="3067" spans="1:15" x14ac:dyDescent="0.3">
      <c r="A3067">
        <v>3.7255491749999998</v>
      </c>
      <c r="B3067">
        <v>3.06</v>
      </c>
      <c r="C3067">
        <v>6.1219999999999999</v>
      </c>
      <c r="E3067">
        <v>2.3066251929999999</v>
      </c>
      <c r="F3067">
        <v>3.06</v>
      </c>
      <c r="G3067">
        <v>6.1219999999999999</v>
      </c>
      <c r="I3067">
        <v>3.0964695770000001</v>
      </c>
      <c r="J3067">
        <v>3.06</v>
      </c>
      <c r="K3067">
        <v>6.1219999999999999</v>
      </c>
      <c r="M3067">
        <v>1.971116074</v>
      </c>
      <c r="N3067">
        <v>3.06</v>
      </c>
      <c r="O3067">
        <v>6.1219999999999999</v>
      </c>
    </row>
    <row r="3068" spans="1:15" x14ac:dyDescent="0.3">
      <c r="A3068">
        <v>3.7208893270000001</v>
      </c>
      <c r="B3068">
        <v>3.0609999999999999</v>
      </c>
      <c r="C3068">
        <v>6.1239999999999997</v>
      </c>
      <c r="E3068">
        <v>2.3206047399999998</v>
      </c>
      <c r="F3068">
        <v>3.0609999999999999</v>
      </c>
      <c r="G3068">
        <v>6.1239999999999997</v>
      </c>
      <c r="I3068">
        <v>3.0918097279999999</v>
      </c>
      <c r="J3068">
        <v>3.0609999999999999</v>
      </c>
      <c r="K3068">
        <v>6.1239999999999997</v>
      </c>
      <c r="M3068">
        <v>2.0130547139999999</v>
      </c>
      <c r="N3068">
        <v>3.0609999999999999</v>
      </c>
      <c r="O3068">
        <v>6.1239999999999997</v>
      </c>
    </row>
    <row r="3069" spans="1:15" x14ac:dyDescent="0.3">
      <c r="A3069">
        <v>3.7535082690000001</v>
      </c>
      <c r="B3069">
        <v>3.0619999999999998</v>
      </c>
      <c r="C3069">
        <v>6.1260000000000003</v>
      </c>
      <c r="E3069">
        <v>2.3066251929999999</v>
      </c>
      <c r="F3069">
        <v>3.0619999999999998</v>
      </c>
      <c r="G3069">
        <v>6.1260000000000003</v>
      </c>
      <c r="I3069">
        <v>3.1360782930000002</v>
      </c>
      <c r="J3069">
        <v>3.0619999999999998</v>
      </c>
      <c r="K3069">
        <v>6.1260000000000003</v>
      </c>
      <c r="M3069">
        <v>1.9920853940000001</v>
      </c>
      <c r="N3069">
        <v>3.0619999999999998</v>
      </c>
      <c r="O3069">
        <v>6.1260000000000003</v>
      </c>
    </row>
    <row r="3070" spans="1:15" x14ac:dyDescent="0.3">
      <c r="A3070">
        <v>3.767487815</v>
      </c>
      <c r="B3070">
        <v>3.0630000000000002</v>
      </c>
      <c r="C3070">
        <v>6.1280000000000001</v>
      </c>
      <c r="E3070">
        <v>2.29963542</v>
      </c>
      <c r="F3070">
        <v>3.0630000000000002</v>
      </c>
      <c r="G3070">
        <v>6.1280000000000001</v>
      </c>
      <c r="I3070">
        <v>3.164037386</v>
      </c>
      <c r="J3070">
        <v>3.0630000000000002</v>
      </c>
      <c r="K3070">
        <v>6.1280000000000001</v>
      </c>
      <c r="M3070">
        <v>1.971116074</v>
      </c>
      <c r="N3070">
        <v>3.0630000000000002</v>
      </c>
      <c r="O3070">
        <v>6.1280000000000001</v>
      </c>
    </row>
    <row r="3071" spans="1:15" x14ac:dyDescent="0.3">
      <c r="A3071">
        <v>3.767487815</v>
      </c>
      <c r="B3071">
        <v>3.0640000000000001</v>
      </c>
      <c r="C3071">
        <v>6.13</v>
      </c>
      <c r="E3071">
        <v>2.2949755710000002</v>
      </c>
      <c r="F3071">
        <v>3.0640000000000001</v>
      </c>
      <c r="G3071">
        <v>6.13</v>
      </c>
      <c r="I3071">
        <v>3.1733570840000001</v>
      </c>
      <c r="J3071">
        <v>3.0640000000000001</v>
      </c>
      <c r="K3071">
        <v>6.13</v>
      </c>
      <c r="M3071">
        <v>1.9664562249999999</v>
      </c>
      <c r="N3071">
        <v>3.0640000000000001</v>
      </c>
      <c r="O3071">
        <v>6.13</v>
      </c>
    </row>
    <row r="3072" spans="1:15" x14ac:dyDescent="0.3">
      <c r="A3072">
        <v>3.7651578909999999</v>
      </c>
      <c r="B3072">
        <v>3.0649999999999999</v>
      </c>
      <c r="C3072">
        <v>6.1319999999999997</v>
      </c>
      <c r="E3072">
        <v>2.292645646</v>
      </c>
      <c r="F3072">
        <v>3.0649999999999999</v>
      </c>
      <c r="G3072">
        <v>6.1319999999999997</v>
      </c>
      <c r="I3072">
        <v>3.1453979909999998</v>
      </c>
      <c r="J3072">
        <v>3.0649999999999999</v>
      </c>
      <c r="K3072">
        <v>6.1319999999999997</v>
      </c>
      <c r="M3072">
        <v>1.973445999</v>
      </c>
      <c r="N3072">
        <v>3.0649999999999999</v>
      </c>
      <c r="O3072">
        <v>6.1319999999999997</v>
      </c>
    </row>
    <row r="3073" spans="1:15" x14ac:dyDescent="0.3">
      <c r="A3073">
        <v>3.7768075130000001</v>
      </c>
      <c r="B3073">
        <v>3.0659999999999998</v>
      </c>
      <c r="C3073">
        <v>6.1340000000000003</v>
      </c>
      <c r="E3073">
        <v>2.308955117</v>
      </c>
      <c r="F3073">
        <v>3.0659999999999998</v>
      </c>
      <c r="G3073">
        <v>6.1340000000000003</v>
      </c>
      <c r="I3073">
        <v>3.1290885190000002</v>
      </c>
      <c r="J3073">
        <v>3.0659999999999998</v>
      </c>
      <c r="K3073">
        <v>6.1340000000000003</v>
      </c>
      <c r="M3073">
        <v>2.0083948650000001</v>
      </c>
      <c r="N3073">
        <v>3.0659999999999998</v>
      </c>
      <c r="O3073">
        <v>6.1340000000000003</v>
      </c>
    </row>
    <row r="3074" spans="1:15" x14ac:dyDescent="0.3">
      <c r="A3074">
        <v>3.767487815</v>
      </c>
      <c r="B3074">
        <v>3.0670000000000002</v>
      </c>
      <c r="C3074">
        <v>6.1360000000000001</v>
      </c>
      <c r="E3074">
        <v>2.308955117</v>
      </c>
      <c r="F3074">
        <v>3.0670000000000002</v>
      </c>
      <c r="G3074">
        <v>6.1360000000000001</v>
      </c>
      <c r="I3074">
        <v>3.164037386</v>
      </c>
      <c r="J3074">
        <v>3.0670000000000002</v>
      </c>
      <c r="K3074">
        <v>6.1360000000000001</v>
      </c>
      <c r="M3074">
        <v>1.98975547</v>
      </c>
      <c r="N3074">
        <v>3.0670000000000002</v>
      </c>
      <c r="O3074">
        <v>6.1360000000000001</v>
      </c>
    </row>
    <row r="3075" spans="1:15" x14ac:dyDescent="0.3">
      <c r="A3075">
        <v>3.7418586469999999</v>
      </c>
      <c r="B3075">
        <v>3.0680000000000001</v>
      </c>
      <c r="C3075">
        <v>6.1379999999999999</v>
      </c>
      <c r="E3075">
        <v>2.3275945130000002</v>
      </c>
      <c r="F3075">
        <v>3.0680000000000001</v>
      </c>
      <c r="G3075">
        <v>6.1379999999999999</v>
      </c>
      <c r="I3075">
        <v>3.1453979909999998</v>
      </c>
      <c r="J3075">
        <v>3.0680000000000001</v>
      </c>
      <c r="K3075">
        <v>6.1379999999999999</v>
      </c>
      <c r="M3075">
        <v>1.9967452429999999</v>
      </c>
      <c r="N3075">
        <v>3.0680000000000001</v>
      </c>
      <c r="O3075">
        <v>6.1379999999999999</v>
      </c>
    </row>
    <row r="3076" spans="1:15" x14ac:dyDescent="0.3">
      <c r="A3076">
        <v>3.7651578909999999</v>
      </c>
      <c r="B3076">
        <v>3.069</v>
      </c>
      <c r="C3076">
        <v>6.14</v>
      </c>
      <c r="E3076">
        <v>2.3229346639999999</v>
      </c>
      <c r="F3076">
        <v>3.069</v>
      </c>
      <c r="G3076">
        <v>6.14</v>
      </c>
      <c r="I3076">
        <v>3.133748368</v>
      </c>
      <c r="J3076">
        <v>3.069</v>
      </c>
      <c r="K3076">
        <v>6.14</v>
      </c>
      <c r="M3076">
        <v>1.973445999</v>
      </c>
      <c r="N3076">
        <v>3.069</v>
      </c>
      <c r="O3076">
        <v>6.14</v>
      </c>
    </row>
    <row r="3077" spans="1:15" x14ac:dyDescent="0.3">
      <c r="A3077">
        <v>3.7232192510000002</v>
      </c>
      <c r="B3077">
        <v>3.07</v>
      </c>
      <c r="C3077">
        <v>6.1420000000000003</v>
      </c>
      <c r="E3077">
        <v>2.308955117</v>
      </c>
      <c r="F3077">
        <v>3.07</v>
      </c>
      <c r="G3077">
        <v>6.1420000000000003</v>
      </c>
      <c r="I3077">
        <v>3.157047613</v>
      </c>
      <c r="J3077">
        <v>3.07</v>
      </c>
      <c r="K3077">
        <v>6.1420000000000003</v>
      </c>
      <c r="M3077">
        <v>1.975775923</v>
      </c>
      <c r="N3077">
        <v>3.07</v>
      </c>
      <c r="O3077">
        <v>6.1420000000000003</v>
      </c>
    </row>
    <row r="3078" spans="1:15" x14ac:dyDescent="0.3">
      <c r="A3078">
        <v>3.7371987980000001</v>
      </c>
      <c r="B3078">
        <v>3.0710000000000002</v>
      </c>
      <c r="C3078">
        <v>6.1440000000000001</v>
      </c>
      <c r="E3078">
        <v>2.2973054949999998</v>
      </c>
      <c r="F3078">
        <v>3.0710000000000002</v>
      </c>
      <c r="G3078">
        <v>6.1440000000000001</v>
      </c>
      <c r="I3078">
        <v>3.1430680660000001</v>
      </c>
      <c r="J3078">
        <v>3.0710000000000002</v>
      </c>
      <c r="K3078">
        <v>6.1440000000000001</v>
      </c>
      <c r="M3078">
        <v>1.98975547</v>
      </c>
      <c r="N3078">
        <v>3.0710000000000002</v>
      </c>
      <c r="O3078">
        <v>6.1440000000000001</v>
      </c>
    </row>
    <row r="3079" spans="1:15" x14ac:dyDescent="0.3">
      <c r="A3079">
        <v>3.7395287220000002</v>
      </c>
      <c r="B3079">
        <v>3.0720000000000001</v>
      </c>
      <c r="C3079">
        <v>6.1459999999999999</v>
      </c>
      <c r="E3079">
        <v>2.2903157219999999</v>
      </c>
      <c r="F3079">
        <v>3.0720000000000001</v>
      </c>
      <c r="G3079">
        <v>6.1459999999999999</v>
      </c>
      <c r="I3079">
        <v>3.101129426</v>
      </c>
      <c r="J3079">
        <v>3.0720000000000001</v>
      </c>
      <c r="K3079">
        <v>6.1459999999999999</v>
      </c>
      <c r="M3079">
        <v>1.999075167</v>
      </c>
      <c r="N3079">
        <v>3.0720000000000001</v>
      </c>
      <c r="O3079">
        <v>6.1459999999999999</v>
      </c>
    </row>
    <row r="3080" spans="1:15" x14ac:dyDescent="0.3">
      <c r="A3080">
        <v>3.7535082690000001</v>
      </c>
      <c r="B3080">
        <v>3.073</v>
      </c>
      <c r="C3080">
        <v>6.1479999999999997</v>
      </c>
      <c r="E3080">
        <v>2.2460471580000001</v>
      </c>
      <c r="F3080">
        <v>3.073</v>
      </c>
      <c r="G3080">
        <v>6.1479999999999997</v>
      </c>
      <c r="I3080">
        <v>3.133748368</v>
      </c>
      <c r="J3080">
        <v>3.073</v>
      </c>
      <c r="K3080">
        <v>6.1479999999999997</v>
      </c>
      <c r="M3080">
        <v>2.0014050920000002</v>
      </c>
      <c r="N3080">
        <v>3.073</v>
      </c>
      <c r="O3080">
        <v>6.1479999999999997</v>
      </c>
    </row>
    <row r="3081" spans="1:15" x14ac:dyDescent="0.3">
      <c r="A3081">
        <v>3.783797286</v>
      </c>
      <c r="B3081">
        <v>3.0739999999999998</v>
      </c>
      <c r="C3081">
        <v>6.15</v>
      </c>
      <c r="E3081">
        <v>2.2600267039999999</v>
      </c>
      <c r="F3081">
        <v>3.0739999999999998</v>
      </c>
      <c r="G3081">
        <v>6.15</v>
      </c>
      <c r="I3081">
        <v>3.1127790480000002</v>
      </c>
      <c r="J3081">
        <v>3.0739999999999998</v>
      </c>
      <c r="K3081">
        <v>6.15</v>
      </c>
      <c r="M3081">
        <v>2.015384638</v>
      </c>
      <c r="N3081">
        <v>3.0739999999999998</v>
      </c>
      <c r="O3081">
        <v>6.15</v>
      </c>
    </row>
    <row r="3082" spans="1:15" x14ac:dyDescent="0.3">
      <c r="A3082">
        <v>3.7954469089999998</v>
      </c>
      <c r="B3082">
        <v>3.0750000000000002</v>
      </c>
      <c r="C3082">
        <v>6.1520000000000001</v>
      </c>
      <c r="E3082">
        <v>2.2670164779999999</v>
      </c>
      <c r="F3082">
        <v>3.0750000000000002</v>
      </c>
      <c r="G3082">
        <v>6.1520000000000001</v>
      </c>
      <c r="I3082">
        <v>3.1057892749999998</v>
      </c>
      <c r="J3082">
        <v>3.0750000000000002</v>
      </c>
      <c r="K3082">
        <v>6.1520000000000001</v>
      </c>
      <c r="M3082">
        <v>2.015384638</v>
      </c>
      <c r="N3082">
        <v>3.0750000000000002</v>
      </c>
      <c r="O3082">
        <v>6.1520000000000001</v>
      </c>
    </row>
    <row r="3083" spans="1:15" x14ac:dyDescent="0.3">
      <c r="A3083">
        <v>3.8257359260000001</v>
      </c>
      <c r="B3083">
        <v>3.0760000000000001</v>
      </c>
      <c r="C3083">
        <v>6.1539999999999999</v>
      </c>
      <c r="E3083">
        <v>2.292645646</v>
      </c>
      <c r="F3083">
        <v>3.0760000000000001</v>
      </c>
      <c r="G3083">
        <v>6.1539999999999999</v>
      </c>
      <c r="I3083">
        <v>3.1197688220000002</v>
      </c>
      <c r="J3083">
        <v>3.0760000000000001</v>
      </c>
      <c r="K3083">
        <v>6.1539999999999999</v>
      </c>
      <c r="M3083">
        <v>2.0270342609999998</v>
      </c>
      <c r="N3083">
        <v>3.0760000000000001</v>
      </c>
      <c r="O3083">
        <v>6.1539999999999999</v>
      </c>
    </row>
    <row r="3084" spans="1:15" x14ac:dyDescent="0.3">
      <c r="A3084">
        <v>3.807096531</v>
      </c>
      <c r="B3084">
        <v>3.077</v>
      </c>
      <c r="C3084">
        <v>6.1559999999999997</v>
      </c>
      <c r="E3084">
        <v>2.276336175</v>
      </c>
      <c r="F3084">
        <v>3.077</v>
      </c>
      <c r="G3084">
        <v>6.1559999999999997</v>
      </c>
      <c r="I3084">
        <v>3.1314184439999999</v>
      </c>
      <c r="J3084">
        <v>3.077</v>
      </c>
      <c r="K3084">
        <v>6.1559999999999997</v>
      </c>
      <c r="M3084">
        <v>2.0247043360000001</v>
      </c>
      <c r="N3084">
        <v>3.077</v>
      </c>
      <c r="O3084">
        <v>6.1559999999999997</v>
      </c>
    </row>
    <row r="3085" spans="1:15" x14ac:dyDescent="0.3">
      <c r="A3085">
        <v>3.8117563799999998</v>
      </c>
      <c r="B3085">
        <v>3.0779999999999998</v>
      </c>
      <c r="C3085">
        <v>6.1580000000000004</v>
      </c>
      <c r="E3085">
        <v>2.3019653440000001</v>
      </c>
      <c r="F3085">
        <v>3.0779999999999998</v>
      </c>
      <c r="G3085">
        <v>6.1580000000000004</v>
      </c>
      <c r="I3085">
        <v>3.1453979909999998</v>
      </c>
      <c r="J3085">
        <v>3.0779999999999998</v>
      </c>
      <c r="K3085">
        <v>6.1580000000000004</v>
      </c>
      <c r="M3085">
        <v>2.0293641849999999</v>
      </c>
      <c r="N3085">
        <v>3.0779999999999998</v>
      </c>
      <c r="O3085">
        <v>6.1580000000000004</v>
      </c>
    </row>
    <row r="3086" spans="1:15" x14ac:dyDescent="0.3">
      <c r="A3086">
        <v>3.783797286</v>
      </c>
      <c r="B3086">
        <v>3.0790000000000002</v>
      </c>
      <c r="C3086">
        <v>6.16</v>
      </c>
      <c r="E3086">
        <v>2.2903157219999999</v>
      </c>
      <c r="F3086">
        <v>3.0790000000000002</v>
      </c>
      <c r="G3086">
        <v>6.16</v>
      </c>
      <c r="I3086">
        <v>3.1453979909999998</v>
      </c>
      <c r="J3086">
        <v>3.0790000000000002</v>
      </c>
      <c r="K3086">
        <v>6.16</v>
      </c>
      <c r="M3086">
        <v>1.999075167</v>
      </c>
      <c r="N3086">
        <v>3.0790000000000002</v>
      </c>
      <c r="O3086">
        <v>6.16</v>
      </c>
    </row>
    <row r="3087" spans="1:15" x14ac:dyDescent="0.3">
      <c r="A3087">
        <v>3.8164162290000001</v>
      </c>
      <c r="B3087">
        <v>3.08</v>
      </c>
      <c r="C3087">
        <v>6.1619999999999999</v>
      </c>
      <c r="E3087">
        <v>2.3019653440000001</v>
      </c>
      <c r="F3087">
        <v>3.08</v>
      </c>
      <c r="G3087">
        <v>6.1619999999999999</v>
      </c>
      <c r="I3087">
        <v>3.140738142</v>
      </c>
      <c r="J3087">
        <v>3.08</v>
      </c>
      <c r="K3087">
        <v>6.1619999999999999</v>
      </c>
      <c r="M3087">
        <v>1.9804357720000001</v>
      </c>
      <c r="N3087">
        <v>3.08</v>
      </c>
      <c r="O3087">
        <v>6.1619999999999999</v>
      </c>
    </row>
    <row r="3088" spans="1:15" x14ac:dyDescent="0.3">
      <c r="A3088">
        <v>3.8140863039999999</v>
      </c>
      <c r="B3088">
        <v>3.081</v>
      </c>
      <c r="C3088">
        <v>6.1639999999999997</v>
      </c>
      <c r="E3088">
        <v>2.2879857979999998</v>
      </c>
      <c r="F3088">
        <v>3.081</v>
      </c>
      <c r="G3088">
        <v>6.1639999999999997</v>
      </c>
      <c r="I3088">
        <v>3.1593775370000001</v>
      </c>
      <c r="J3088">
        <v>3.081</v>
      </c>
      <c r="K3088">
        <v>6.1639999999999997</v>
      </c>
      <c r="M3088">
        <v>1.9687861499999999</v>
      </c>
      <c r="N3088">
        <v>3.081</v>
      </c>
      <c r="O3088">
        <v>6.1639999999999997</v>
      </c>
    </row>
    <row r="3089" spans="1:15" x14ac:dyDescent="0.3">
      <c r="A3089">
        <v>3.8210760769999998</v>
      </c>
      <c r="B3089">
        <v>3.0819999999999999</v>
      </c>
      <c r="C3089">
        <v>6.1660000000000004</v>
      </c>
      <c r="E3089">
        <v>2.2740062509999999</v>
      </c>
      <c r="F3089">
        <v>3.0819999999999999</v>
      </c>
      <c r="G3089">
        <v>6.1660000000000004</v>
      </c>
      <c r="I3089">
        <v>3.1314184439999999</v>
      </c>
      <c r="J3089">
        <v>3.0819999999999999</v>
      </c>
      <c r="K3089">
        <v>6.1660000000000004</v>
      </c>
      <c r="M3089">
        <v>2.0037350159999998</v>
      </c>
      <c r="N3089">
        <v>3.0819999999999999</v>
      </c>
      <c r="O3089">
        <v>6.1660000000000004</v>
      </c>
    </row>
    <row r="3090" spans="1:15" x14ac:dyDescent="0.3">
      <c r="A3090">
        <v>3.8164162290000001</v>
      </c>
      <c r="B3090">
        <v>3.0830000000000002</v>
      </c>
      <c r="C3090">
        <v>6.1680000000000001</v>
      </c>
      <c r="E3090">
        <v>2.2856558730000001</v>
      </c>
      <c r="F3090">
        <v>3.0830000000000002</v>
      </c>
      <c r="G3090">
        <v>6.1680000000000001</v>
      </c>
      <c r="I3090">
        <v>3.117438897</v>
      </c>
      <c r="J3090">
        <v>3.0830000000000002</v>
      </c>
      <c r="K3090">
        <v>6.1680000000000001</v>
      </c>
      <c r="M3090">
        <v>1.987425545</v>
      </c>
      <c r="N3090">
        <v>3.0830000000000002</v>
      </c>
      <c r="O3090">
        <v>6.1680000000000001</v>
      </c>
    </row>
    <row r="3091" spans="1:15" x14ac:dyDescent="0.3">
      <c r="A3091">
        <v>3.7954469089999998</v>
      </c>
      <c r="B3091">
        <v>3.0840000000000001</v>
      </c>
      <c r="C3091">
        <v>6.17</v>
      </c>
      <c r="E3091">
        <v>2.2623566290000001</v>
      </c>
      <c r="F3091">
        <v>3.0840000000000001</v>
      </c>
      <c r="G3091">
        <v>6.17</v>
      </c>
      <c r="I3091">
        <v>3.1290885190000002</v>
      </c>
      <c r="J3091">
        <v>3.0840000000000001</v>
      </c>
      <c r="K3091">
        <v>6.17</v>
      </c>
      <c r="M3091">
        <v>1.982765696</v>
      </c>
      <c r="N3091">
        <v>3.0840000000000001</v>
      </c>
      <c r="O3091">
        <v>6.17</v>
      </c>
    </row>
    <row r="3092" spans="1:15" x14ac:dyDescent="0.3">
      <c r="A3092">
        <v>3.7861272110000002</v>
      </c>
      <c r="B3092">
        <v>3.085</v>
      </c>
      <c r="C3092">
        <v>6.1719999999999997</v>
      </c>
      <c r="E3092">
        <v>2.2274077619999999</v>
      </c>
      <c r="F3092">
        <v>3.085</v>
      </c>
      <c r="G3092">
        <v>6.1719999999999997</v>
      </c>
      <c r="I3092">
        <v>3.1430680660000001</v>
      </c>
      <c r="J3092">
        <v>3.085</v>
      </c>
      <c r="K3092">
        <v>6.1719999999999997</v>
      </c>
      <c r="M3092">
        <v>2.0037350159999998</v>
      </c>
      <c r="N3092">
        <v>3.085</v>
      </c>
      <c r="O3092">
        <v>6.1719999999999997</v>
      </c>
    </row>
    <row r="3093" spans="1:15" x14ac:dyDescent="0.3">
      <c r="A3093">
        <v>3.8140863039999999</v>
      </c>
      <c r="B3093">
        <v>3.0859999999999999</v>
      </c>
      <c r="C3093">
        <v>6.1740000000000004</v>
      </c>
      <c r="E3093">
        <v>2.2576967799999998</v>
      </c>
      <c r="F3093">
        <v>3.0859999999999999</v>
      </c>
      <c r="G3093">
        <v>6.1740000000000004</v>
      </c>
      <c r="I3093">
        <v>3.1453979909999998</v>
      </c>
      <c r="J3093">
        <v>3.0859999999999999</v>
      </c>
      <c r="K3093">
        <v>6.1740000000000004</v>
      </c>
      <c r="M3093">
        <v>2.0014050920000002</v>
      </c>
      <c r="N3093">
        <v>3.0859999999999999</v>
      </c>
      <c r="O3093">
        <v>6.1740000000000004</v>
      </c>
    </row>
    <row r="3094" spans="1:15" x14ac:dyDescent="0.3">
      <c r="A3094">
        <v>3.8350556240000002</v>
      </c>
      <c r="B3094">
        <v>3.0870000000000002</v>
      </c>
      <c r="C3094">
        <v>6.1760000000000002</v>
      </c>
      <c r="E3094">
        <v>2.2576967799999998</v>
      </c>
      <c r="F3094">
        <v>3.0870000000000002</v>
      </c>
      <c r="G3094">
        <v>6.1760000000000002</v>
      </c>
      <c r="I3094">
        <v>3.1453979909999998</v>
      </c>
      <c r="J3094">
        <v>3.0870000000000002</v>
      </c>
      <c r="K3094">
        <v>6.1760000000000002</v>
      </c>
      <c r="M3094">
        <v>1.9617963759999999</v>
      </c>
      <c r="N3094">
        <v>3.0870000000000002</v>
      </c>
      <c r="O3094">
        <v>6.1760000000000002</v>
      </c>
    </row>
    <row r="3095" spans="1:15" x14ac:dyDescent="0.3">
      <c r="A3095">
        <v>3.8350556240000002</v>
      </c>
      <c r="B3095">
        <v>3.0880000000000001</v>
      </c>
      <c r="C3095">
        <v>6.1779999999999999</v>
      </c>
      <c r="E3095">
        <v>2.2856558730000001</v>
      </c>
      <c r="F3095">
        <v>3.0880000000000001</v>
      </c>
      <c r="G3095">
        <v>6.1779999999999999</v>
      </c>
      <c r="I3095">
        <v>3.1733570840000001</v>
      </c>
      <c r="J3095">
        <v>3.0880000000000001</v>
      </c>
      <c r="K3095">
        <v>6.1779999999999999</v>
      </c>
      <c r="M3095">
        <v>1.9687861499999999</v>
      </c>
      <c r="N3095">
        <v>3.0880000000000001</v>
      </c>
      <c r="O3095">
        <v>6.1779999999999999</v>
      </c>
    </row>
    <row r="3096" spans="1:15" x14ac:dyDescent="0.3">
      <c r="A3096">
        <v>3.8490351710000001</v>
      </c>
      <c r="B3096">
        <v>3.089</v>
      </c>
      <c r="C3096">
        <v>6.18</v>
      </c>
      <c r="E3096">
        <v>2.29963542</v>
      </c>
      <c r="F3096">
        <v>3.089</v>
      </c>
      <c r="G3096">
        <v>6.18</v>
      </c>
      <c r="I3096">
        <v>3.164037386</v>
      </c>
      <c r="J3096">
        <v>3.089</v>
      </c>
      <c r="K3096">
        <v>6.18</v>
      </c>
      <c r="M3096">
        <v>1.98975547</v>
      </c>
      <c r="N3096">
        <v>3.089</v>
      </c>
      <c r="O3096">
        <v>6.18</v>
      </c>
    </row>
    <row r="3097" spans="1:15" x14ac:dyDescent="0.3">
      <c r="A3097">
        <v>3.8443753219999999</v>
      </c>
      <c r="B3097">
        <v>3.09</v>
      </c>
      <c r="C3097">
        <v>6.1820000000000004</v>
      </c>
      <c r="E3097">
        <v>2.276336175</v>
      </c>
      <c r="F3097">
        <v>3.09</v>
      </c>
      <c r="G3097">
        <v>6.1820000000000004</v>
      </c>
      <c r="I3097">
        <v>3.1477279149999999</v>
      </c>
      <c r="J3097">
        <v>3.09</v>
      </c>
      <c r="K3097">
        <v>6.1820000000000004</v>
      </c>
      <c r="M3097">
        <v>2.0083948650000001</v>
      </c>
      <c r="N3097">
        <v>3.09</v>
      </c>
      <c r="O3097">
        <v>6.1820000000000004</v>
      </c>
    </row>
    <row r="3098" spans="1:15" x14ac:dyDescent="0.3">
      <c r="A3098">
        <v>3.8140863039999999</v>
      </c>
      <c r="B3098">
        <v>3.0910000000000002</v>
      </c>
      <c r="C3098">
        <v>6.1840000000000002</v>
      </c>
      <c r="E3098">
        <v>2.276336175</v>
      </c>
      <c r="F3098">
        <v>3.0910000000000002</v>
      </c>
      <c r="G3098">
        <v>6.1840000000000002</v>
      </c>
      <c r="I3098">
        <v>3.1733570840000001</v>
      </c>
      <c r="J3098">
        <v>3.0910000000000002</v>
      </c>
      <c r="K3098">
        <v>6.1840000000000002</v>
      </c>
      <c r="M3098">
        <v>2.0363539579999999</v>
      </c>
      <c r="N3098">
        <v>3.0910000000000002</v>
      </c>
      <c r="O3098">
        <v>6.1840000000000002</v>
      </c>
    </row>
    <row r="3099" spans="1:15" x14ac:dyDescent="0.3">
      <c r="A3099">
        <v>3.800106757</v>
      </c>
      <c r="B3099">
        <v>3.0920000000000001</v>
      </c>
      <c r="C3099">
        <v>6.1859999999999999</v>
      </c>
      <c r="E3099">
        <v>2.2553668550000001</v>
      </c>
      <c r="F3099">
        <v>3.0920000000000001</v>
      </c>
      <c r="G3099">
        <v>6.1859999999999999</v>
      </c>
      <c r="I3099">
        <v>3.140738142</v>
      </c>
      <c r="J3099">
        <v>3.0920000000000001</v>
      </c>
      <c r="K3099">
        <v>6.1859999999999999</v>
      </c>
      <c r="M3099">
        <v>2.0247043360000001</v>
      </c>
      <c r="N3099">
        <v>3.0920000000000001</v>
      </c>
      <c r="O3099">
        <v>6.1859999999999999</v>
      </c>
    </row>
    <row r="3100" spans="1:15" x14ac:dyDescent="0.3">
      <c r="A3100">
        <v>3.8303957749999999</v>
      </c>
      <c r="B3100">
        <v>3.093</v>
      </c>
      <c r="C3100">
        <v>6.1879999999999997</v>
      </c>
      <c r="E3100">
        <v>2.2507070069999999</v>
      </c>
      <c r="F3100">
        <v>3.093</v>
      </c>
      <c r="G3100">
        <v>6.1879999999999997</v>
      </c>
      <c r="I3100">
        <v>3.1523877640000002</v>
      </c>
      <c r="J3100">
        <v>3.093</v>
      </c>
      <c r="K3100">
        <v>6.1879999999999997</v>
      </c>
      <c r="M3100">
        <v>2.0363539579999999</v>
      </c>
      <c r="N3100">
        <v>3.093</v>
      </c>
      <c r="O3100">
        <v>6.1879999999999997</v>
      </c>
    </row>
    <row r="3101" spans="1:15" x14ac:dyDescent="0.3">
      <c r="A3101">
        <v>3.8373855479999999</v>
      </c>
      <c r="B3101">
        <v>3.0939999999999999</v>
      </c>
      <c r="C3101">
        <v>6.19</v>
      </c>
      <c r="E3101">
        <v>2.2623566290000001</v>
      </c>
      <c r="F3101">
        <v>3.0939999999999999</v>
      </c>
      <c r="G3101">
        <v>6.19</v>
      </c>
      <c r="I3101">
        <v>3.180346857</v>
      </c>
      <c r="J3101">
        <v>3.0939999999999999</v>
      </c>
      <c r="K3101">
        <v>6.19</v>
      </c>
      <c r="M3101">
        <v>2.0107247899999998</v>
      </c>
      <c r="N3101">
        <v>3.0939999999999999</v>
      </c>
      <c r="O3101">
        <v>6.19</v>
      </c>
    </row>
    <row r="3102" spans="1:15" x14ac:dyDescent="0.3">
      <c r="A3102">
        <v>3.8420453970000001</v>
      </c>
      <c r="B3102">
        <v>3.0950000000000002</v>
      </c>
      <c r="C3102">
        <v>6.1920000000000002</v>
      </c>
      <c r="E3102">
        <v>2.2576967799999998</v>
      </c>
      <c r="F3102">
        <v>3.0950000000000002</v>
      </c>
      <c r="G3102">
        <v>6.1920000000000002</v>
      </c>
      <c r="I3102">
        <v>3.1826767820000001</v>
      </c>
      <c r="J3102">
        <v>3.0950000000000002</v>
      </c>
      <c r="K3102">
        <v>6.1920000000000002</v>
      </c>
      <c r="M3102">
        <v>2.006064941</v>
      </c>
      <c r="N3102">
        <v>3.0950000000000002</v>
      </c>
      <c r="O3102">
        <v>6.1920000000000002</v>
      </c>
    </row>
    <row r="3103" spans="1:15" x14ac:dyDescent="0.3">
      <c r="A3103">
        <v>3.8606847929999999</v>
      </c>
      <c r="B3103">
        <v>3.0960000000000001</v>
      </c>
      <c r="C3103">
        <v>6.194</v>
      </c>
      <c r="E3103">
        <v>2.276336175</v>
      </c>
      <c r="F3103">
        <v>3.0960000000000001</v>
      </c>
      <c r="G3103">
        <v>6.194</v>
      </c>
      <c r="I3103">
        <v>3.1733570840000001</v>
      </c>
      <c r="J3103">
        <v>3.0960000000000001</v>
      </c>
      <c r="K3103">
        <v>6.194</v>
      </c>
      <c r="M3103">
        <v>2.0014050920000002</v>
      </c>
      <c r="N3103">
        <v>3.0960000000000001</v>
      </c>
      <c r="O3103">
        <v>6.194</v>
      </c>
    </row>
    <row r="3104" spans="1:15" x14ac:dyDescent="0.3">
      <c r="A3104">
        <v>3.8490351710000001</v>
      </c>
      <c r="B3104">
        <v>3.097</v>
      </c>
      <c r="C3104">
        <v>6.1959999999999997</v>
      </c>
      <c r="E3104">
        <v>2.276336175</v>
      </c>
      <c r="F3104">
        <v>3.097</v>
      </c>
      <c r="G3104">
        <v>6.1959999999999997</v>
      </c>
      <c r="I3104">
        <v>3.1873366299999999</v>
      </c>
      <c r="J3104">
        <v>3.097</v>
      </c>
      <c r="K3104">
        <v>6.1959999999999997</v>
      </c>
      <c r="M3104">
        <v>2.0107247899999998</v>
      </c>
      <c r="N3104">
        <v>3.097</v>
      </c>
      <c r="O3104">
        <v>6.1959999999999997</v>
      </c>
    </row>
    <row r="3105" spans="1:15" x14ac:dyDescent="0.3">
      <c r="A3105">
        <v>3.8373855479999999</v>
      </c>
      <c r="B3105">
        <v>3.0979999999999999</v>
      </c>
      <c r="C3105">
        <v>6.1980000000000004</v>
      </c>
      <c r="E3105">
        <v>2.283325949</v>
      </c>
      <c r="F3105">
        <v>3.0979999999999999</v>
      </c>
      <c r="G3105">
        <v>6.1980000000000004</v>
      </c>
      <c r="I3105">
        <v>3.1733570840000001</v>
      </c>
      <c r="J3105">
        <v>3.0979999999999999</v>
      </c>
      <c r="K3105">
        <v>6.1980000000000004</v>
      </c>
      <c r="M3105">
        <v>2.022374412</v>
      </c>
      <c r="N3105">
        <v>3.0979999999999999</v>
      </c>
      <c r="O3105">
        <v>6.1980000000000004</v>
      </c>
    </row>
    <row r="3106" spans="1:15" x14ac:dyDescent="0.3">
      <c r="A3106">
        <v>3.8443753219999999</v>
      </c>
      <c r="B3106">
        <v>3.0990000000000002</v>
      </c>
      <c r="C3106">
        <v>6.2</v>
      </c>
      <c r="E3106">
        <v>2.3042952689999998</v>
      </c>
      <c r="F3106">
        <v>3.0990000000000002</v>
      </c>
      <c r="G3106">
        <v>6.2</v>
      </c>
      <c r="I3106">
        <v>3.164037386</v>
      </c>
      <c r="J3106">
        <v>3.0990000000000002</v>
      </c>
      <c r="K3106">
        <v>6.2</v>
      </c>
      <c r="M3106">
        <v>2.0130547139999999</v>
      </c>
      <c r="N3106">
        <v>3.0990000000000002</v>
      </c>
      <c r="O3106">
        <v>6.2</v>
      </c>
    </row>
    <row r="3107" spans="1:15" x14ac:dyDescent="0.3">
      <c r="A3107">
        <v>3.8606847929999999</v>
      </c>
      <c r="B3107">
        <v>3.1</v>
      </c>
      <c r="C3107">
        <v>6.202</v>
      </c>
      <c r="E3107">
        <v>2.3042952689999998</v>
      </c>
      <c r="F3107">
        <v>3.1</v>
      </c>
      <c r="G3107">
        <v>6.202</v>
      </c>
      <c r="I3107">
        <v>3.1686972349999998</v>
      </c>
      <c r="J3107">
        <v>3.1</v>
      </c>
      <c r="K3107">
        <v>6.202</v>
      </c>
      <c r="M3107">
        <v>2.0526634289999999</v>
      </c>
      <c r="N3107">
        <v>3.1</v>
      </c>
      <c r="O3107">
        <v>6.202</v>
      </c>
    </row>
    <row r="3108" spans="1:15" x14ac:dyDescent="0.3">
      <c r="A3108">
        <v>3.846705246</v>
      </c>
      <c r="B3108">
        <v>3.101</v>
      </c>
      <c r="C3108">
        <v>6.2039999999999997</v>
      </c>
      <c r="E3108">
        <v>2.3136149659999998</v>
      </c>
      <c r="F3108">
        <v>3.101</v>
      </c>
      <c r="G3108">
        <v>6.2039999999999997</v>
      </c>
      <c r="I3108">
        <v>3.1453979909999998</v>
      </c>
      <c r="J3108">
        <v>3.101</v>
      </c>
      <c r="K3108">
        <v>6.2039999999999997</v>
      </c>
      <c r="M3108">
        <v>2.04800358</v>
      </c>
      <c r="N3108">
        <v>3.101</v>
      </c>
      <c r="O3108">
        <v>6.2039999999999997</v>
      </c>
    </row>
    <row r="3109" spans="1:15" x14ac:dyDescent="0.3">
      <c r="A3109">
        <v>3.8257359260000001</v>
      </c>
      <c r="B3109">
        <v>3.1019999999999999</v>
      </c>
      <c r="C3109">
        <v>6.2060000000000004</v>
      </c>
      <c r="E3109">
        <v>2.3066251929999999</v>
      </c>
      <c r="F3109">
        <v>3.1019999999999999</v>
      </c>
      <c r="G3109">
        <v>6.2060000000000004</v>
      </c>
      <c r="I3109">
        <v>3.1919964790000002</v>
      </c>
      <c r="J3109">
        <v>3.1019999999999999</v>
      </c>
      <c r="K3109">
        <v>6.2060000000000004</v>
      </c>
      <c r="M3109">
        <v>2.0643130520000001</v>
      </c>
      <c r="N3109">
        <v>3.1019999999999999</v>
      </c>
      <c r="O3109">
        <v>6.2060000000000004</v>
      </c>
    </row>
    <row r="3110" spans="1:15" x14ac:dyDescent="0.3">
      <c r="A3110">
        <v>3.8373855479999999</v>
      </c>
      <c r="B3110">
        <v>3.1030000000000002</v>
      </c>
      <c r="C3110">
        <v>6.2080000000000002</v>
      </c>
      <c r="E3110">
        <v>2.308955117</v>
      </c>
      <c r="F3110">
        <v>3.1030000000000002</v>
      </c>
      <c r="G3110">
        <v>6.2080000000000002</v>
      </c>
      <c r="I3110">
        <v>3.1710271589999999</v>
      </c>
      <c r="J3110">
        <v>3.1030000000000002</v>
      </c>
      <c r="K3110">
        <v>6.2080000000000002</v>
      </c>
      <c r="M3110">
        <v>2.04800358</v>
      </c>
      <c r="N3110">
        <v>3.1030000000000002</v>
      </c>
      <c r="O3110">
        <v>6.2080000000000002</v>
      </c>
    </row>
    <row r="3111" spans="1:15" x14ac:dyDescent="0.3">
      <c r="A3111">
        <v>3.8560249440000001</v>
      </c>
      <c r="B3111">
        <v>3.1040000000000001</v>
      </c>
      <c r="C3111">
        <v>6.21</v>
      </c>
      <c r="E3111">
        <v>2.2903157219999999</v>
      </c>
      <c r="F3111">
        <v>3.1040000000000001</v>
      </c>
      <c r="G3111">
        <v>6.21</v>
      </c>
      <c r="I3111">
        <v>3.1710271589999999</v>
      </c>
      <c r="J3111">
        <v>3.1040000000000001</v>
      </c>
      <c r="K3111">
        <v>6.21</v>
      </c>
      <c r="M3111">
        <v>2.0573232780000001</v>
      </c>
      <c r="N3111">
        <v>3.1040000000000001</v>
      </c>
      <c r="O3111">
        <v>6.21</v>
      </c>
    </row>
    <row r="3112" spans="1:15" x14ac:dyDescent="0.3">
      <c r="A3112">
        <v>3.870004491</v>
      </c>
      <c r="B3112">
        <v>3.105</v>
      </c>
      <c r="C3112">
        <v>6.2119999999999997</v>
      </c>
      <c r="E3112">
        <v>2.2740062509999999</v>
      </c>
      <c r="F3112">
        <v>3.105</v>
      </c>
      <c r="G3112">
        <v>6.2119999999999997</v>
      </c>
      <c r="I3112">
        <v>3.1593775370000001</v>
      </c>
      <c r="J3112">
        <v>3.105</v>
      </c>
      <c r="K3112">
        <v>6.2119999999999997</v>
      </c>
      <c r="M3112">
        <v>2.054993354</v>
      </c>
      <c r="N3112">
        <v>3.105</v>
      </c>
      <c r="O3112">
        <v>6.2119999999999997</v>
      </c>
    </row>
    <row r="3113" spans="1:15" x14ac:dyDescent="0.3">
      <c r="A3113">
        <v>3.8839840369999998</v>
      </c>
      <c r="B3113">
        <v>3.1059999999999999</v>
      </c>
      <c r="C3113">
        <v>6.2140000000000004</v>
      </c>
      <c r="E3113">
        <v>2.2786661000000001</v>
      </c>
      <c r="F3113">
        <v>3.1059999999999999</v>
      </c>
      <c r="G3113">
        <v>6.2140000000000004</v>
      </c>
      <c r="I3113">
        <v>3.164037386</v>
      </c>
      <c r="J3113">
        <v>3.1059999999999999</v>
      </c>
      <c r="K3113">
        <v>6.2140000000000004</v>
      </c>
      <c r="M3113">
        <v>2.0643130520000001</v>
      </c>
      <c r="N3113">
        <v>3.1059999999999999</v>
      </c>
      <c r="O3113">
        <v>6.2140000000000004</v>
      </c>
    </row>
    <row r="3114" spans="1:15" x14ac:dyDescent="0.3">
      <c r="A3114">
        <v>3.8979635840000002</v>
      </c>
      <c r="B3114">
        <v>3.1070000000000002</v>
      </c>
      <c r="C3114">
        <v>6.2160000000000002</v>
      </c>
      <c r="E3114">
        <v>2.2740062509999999</v>
      </c>
      <c r="F3114">
        <v>3.1070000000000002</v>
      </c>
      <c r="G3114">
        <v>6.2160000000000002</v>
      </c>
      <c r="I3114">
        <v>3.1896665550000001</v>
      </c>
      <c r="J3114">
        <v>3.1070000000000002</v>
      </c>
      <c r="K3114">
        <v>6.2160000000000002</v>
      </c>
      <c r="M3114">
        <v>2.0573232780000001</v>
      </c>
      <c r="N3114">
        <v>3.1070000000000002</v>
      </c>
      <c r="O3114">
        <v>6.2160000000000002</v>
      </c>
    </row>
    <row r="3115" spans="1:15" x14ac:dyDescent="0.3">
      <c r="A3115">
        <v>3.895633659</v>
      </c>
      <c r="B3115">
        <v>3.1080000000000001</v>
      </c>
      <c r="C3115">
        <v>6.218</v>
      </c>
      <c r="E3115">
        <v>2.2600267039999999</v>
      </c>
      <c r="F3115">
        <v>3.1080000000000001</v>
      </c>
      <c r="G3115">
        <v>6.218</v>
      </c>
      <c r="I3115">
        <v>3.1733570840000001</v>
      </c>
      <c r="J3115">
        <v>3.1080000000000001</v>
      </c>
      <c r="K3115">
        <v>6.218</v>
      </c>
      <c r="M3115">
        <v>2.0410138070000001</v>
      </c>
      <c r="N3115">
        <v>3.1080000000000001</v>
      </c>
      <c r="O3115">
        <v>6.218</v>
      </c>
    </row>
    <row r="3116" spans="1:15" x14ac:dyDescent="0.3">
      <c r="A3116">
        <v>3.870004491</v>
      </c>
      <c r="B3116">
        <v>3.109</v>
      </c>
      <c r="C3116">
        <v>6.22</v>
      </c>
      <c r="E3116">
        <v>2.2553668550000001</v>
      </c>
      <c r="F3116">
        <v>3.109</v>
      </c>
      <c r="G3116">
        <v>6.22</v>
      </c>
      <c r="I3116">
        <v>3.16636731</v>
      </c>
      <c r="J3116">
        <v>3.109</v>
      </c>
      <c r="K3116">
        <v>6.22</v>
      </c>
      <c r="M3116">
        <v>2.045673656</v>
      </c>
      <c r="N3116">
        <v>3.109</v>
      </c>
      <c r="O3116">
        <v>6.22</v>
      </c>
    </row>
    <row r="3117" spans="1:15" x14ac:dyDescent="0.3">
      <c r="A3117">
        <v>3.8676745659999998</v>
      </c>
      <c r="B3117">
        <v>3.11</v>
      </c>
      <c r="C3117">
        <v>6.2220000000000004</v>
      </c>
      <c r="E3117">
        <v>2.269346402</v>
      </c>
      <c r="F3117">
        <v>3.11</v>
      </c>
      <c r="G3117">
        <v>6.2220000000000004</v>
      </c>
      <c r="I3117">
        <v>3.1593775370000001</v>
      </c>
      <c r="J3117">
        <v>3.11</v>
      </c>
      <c r="K3117">
        <v>6.2220000000000004</v>
      </c>
      <c r="M3117">
        <v>2.031694109</v>
      </c>
      <c r="N3117">
        <v>3.11</v>
      </c>
      <c r="O3117">
        <v>6.2220000000000004</v>
      </c>
    </row>
    <row r="3118" spans="1:15" x14ac:dyDescent="0.3">
      <c r="A3118">
        <v>3.8653446420000002</v>
      </c>
      <c r="B3118">
        <v>3.1110000000000002</v>
      </c>
      <c r="C3118">
        <v>6.2240000000000002</v>
      </c>
      <c r="E3118">
        <v>2.2740062509999999</v>
      </c>
      <c r="F3118">
        <v>3.1110000000000002</v>
      </c>
      <c r="G3118">
        <v>6.2240000000000002</v>
      </c>
      <c r="I3118">
        <v>3.133748368</v>
      </c>
      <c r="J3118">
        <v>3.1110000000000002</v>
      </c>
      <c r="K3118">
        <v>6.2240000000000002</v>
      </c>
      <c r="M3118">
        <v>2.0200444869999998</v>
      </c>
      <c r="N3118">
        <v>3.1110000000000002</v>
      </c>
      <c r="O3118">
        <v>6.2240000000000002</v>
      </c>
    </row>
    <row r="3119" spans="1:15" x14ac:dyDescent="0.3">
      <c r="A3119">
        <v>3.8583548680000002</v>
      </c>
      <c r="B3119">
        <v>3.1120000000000001</v>
      </c>
      <c r="C3119">
        <v>6.226</v>
      </c>
      <c r="E3119">
        <v>2.2740062509999999</v>
      </c>
      <c r="F3119">
        <v>3.1120000000000001</v>
      </c>
      <c r="G3119">
        <v>6.226</v>
      </c>
      <c r="I3119">
        <v>3.1547176879999999</v>
      </c>
      <c r="J3119">
        <v>3.1120000000000001</v>
      </c>
      <c r="K3119">
        <v>6.226</v>
      </c>
      <c r="M3119">
        <v>2.0083948650000001</v>
      </c>
      <c r="N3119">
        <v>3.1120000000000001</v>
      </c>
      <c r="O3119">
        <v>6.226</v>
      </c>
    </row>
    <row r="3120" spans="1:15" x14ac:dyDescent="0.3">
      <c r="A3120">
        <v>3.8676745659999998</v>
      </c>
      <c r="B3120">
        <v>3.113</v>
      </c>
      <c r="C3120">
        <v>6.2279999999999998</v>
      </c>
      <c r="E3120">
        <v>2.2786661000000001</v>
      </c>
      <c r="F3120">
        <v>3.113</v>
      </c>
      <c r="G3120">
        <v>6.2279999999999998</v>
      </c>
      <c r="I3120">
        <v>3.133748368</v>
      </c>
      <c r="J3120">
        <v>3.113</v>
      </c>
      <c r="K3120">
        <v>6.2279999999999998</v>
      </c>
      <c r="M3120">
        <v>2.015384638</v>
      </c>
      <c r="N3120">
        <v>3.113</v>
      </c>
      <c r="O3120">
        <v>6.2279999999999998</v>
      </c>
    </row>
    <row r="3121" spans="1:15" x14ac:dyDescent="0.3">
      <c r="A3121">
        <v>3.8769942639999999</v>
      </c>
      <c r="B3121">
        <v>3.1139999999999999</v>
      </c>
      <c r="C3121">
        <v>6.23</v>
      </c>
      <c r="E3121">
        <v>2.2786661000000001</v>
      </c>
      <c r="F3121">
        <v>3.1139999999999999</v>
      </c>
      <c r="G3121">
        <v>6.23</v>
      </c>
      <c r="I3121">
        <v>3.164037386</v>
      </c>
      <c r="J3121">
        <v>3.1139999999999999</v>
      </c>
      <c r="K3121">
        <v>6.23</v>
      </c>
      <c r="M3121">
        <v>2.022374412</v>
      </c>
      <c r="N3121">
        <v>3.1139999999999999</v>
      </c>
      <c r="O3121">
        <v>6.23</v>
      </c>
    </row>
    <row r="3122" spans="1:15" x14ac:dyDescent="0.3">
      <c r="A3122">
        <v>3.8769942639999999</v>
      </c>
      <c r="B3122">
        <v>3.1150000000000002</v>
      </c>
      <c r="C3122">
        <v>6.2320000000000002</v>
      </c>
      <c r="E3122">
        <v>2.2856558730000001</v>
      </c>
      <c r="F3122">
        <v>3.1150000000000002</v>
      </c>
      <c r="G3122">
        <v>6.2320000000000002</v>
      </c>
      <c r="I3122">
        <v>3.1733570840000001</v>
      </c>
      <c r="J3122">
        <v>3.1150000000000002</v>
      </c>
      <c r="K3122">
        <v>6.2320000000000002</v>
      </c>
      <c r="M3122">
        <v>2.0293641849999999</v>
      </c>
      <c r="N3122">
        <v>3.1150000000000002</v>
      </c>
      <c r="O3122">
        <v>6.2320000000000002</v>
      </c>
    </row>
    <row r="3123" spans="1:15" x14ac:dyDescent="0.3">
      <c r="A3123">
        <v>3.8583548680000002</v>
      </c>
      <c r="B3123">
        <v>3.1160000000000001</v>
      </c>
      <c r="C3123">
        <v>6.234</v>
      </c>
      <c r="E3123">
        <v>2.292645646</v>
      </c>
      <c r="F3123">
        <v>3.1160000000000001</v>
      </c>
      <c r="G3123">
        <v>6.234</v>
      </c>
      <c r="I3123">
        <v>3.1756870080000001</v>
      </c>
      <c r="J3123">
        <v>3.1160000000000001</v>
      </c>
      <c r="K3123">
        <v>6.234</v>
      </c>
      <c r="M3123">
        <v>2.0340240340000002</v>
      </c>
      <c r="N3123">
        <v>3.1160000000000001</v>
      </c>
      <c r="O3123">
        <v>6.234</v>
      </c>
    </row>
    <row r="3124" spans="1:15" x14ac:dyDescent="0.3">
      <c r="A3124">
        <v>3.8723344150000001</v>
      </c>
      <c r="B3124">
        <v>3.117</v>
      </c>
      <c r="C3124">
        <v>6.2359999999999998</v>
      </c>
      <c r="E3124">
        <v>2.283325949</v>
      </c>
      <c r="F3124">
        <v>3.117</v>
      </c>
      <c r="G3124">
        <v>6.2359999999999998</v>
      </c>
      <c r="I3124">
        <v>3.1617074619999999</v>
      </c>
      <c r="J3124">
        <v>3.117</v>
      </c>
      <c r="K3124">
        <v>6.2359999999999998</v>
      </c>
      <c r="M3124">
        <v>2.0200444869999998</v>
      </c>
      <c r="N3124">
        <v>3.117</v>
      </c>
      <c r="O3124">
        <v>6.2359999999999998</v>
      </c>
    </row>
    <row r="3125" spans="1:15" x14ac:dyDescent="0.3">
      <c r="A3125">
        <v>3.863014717</v>
      </c>
      <c r="B3125">
        <v>3.1179999999999999</v>
      </c>
      <c r="C3125">
        <v>6.2380000000000004</v>
      </c>
      <c r="E3125">
        <v>2.2856558730000001</v>
      </c>
      <c r="F3125">
        <v>3.1179999999999999</v>
      </c>
      <c r="G3125">
        <v>6.2380000000000004</v>
      </c>
      <c r="I3125">
        <v>3.1780169329999999</v>
      </c>
      <c r="J3125">
        <v>3.1179999999999999</v>
      </c>
      <c r="K3125">
        <v>6.2380000000000004</v>
      </c>
      <c r="M3125">
        <v>2.0107247899999998</v>
      </c>
      <c r="N3125">
        <v>3.1179999999999999</v>
      </c>
      <c r="O3125">
        <v>6.2380000000000004</v>
      </c>
    </row>
    <row r="3126" spans="1:15" x14ac:dyDescent="0.3">
      <c r="A3126">
        <v>3.8769942639999999</v>
      </c>
      <c r="B3126">
        <v>3.1190000000000002</v>
      </c>
      <c r="C3126">
        <v>6.24</v>
      </c>
      <c r="E3126">
        <v>2.269346402</v>
      </c>
      <c r="F3126">
        <v>3.1190000000000002</v>
      </c>
      <c r="G3126">
        <v>6.24</v>
      </c>
      <c r="I3126">
        <v>3.2013161769999998</v>
      </c>
      <c r="J3126">
        <v>3.1190000000000002</v>
      </c>
      <c r="K3126">
        <v>6.24</v>
      </c>
      <c r="M3126">
        <v>2.0177145630000002</v>
      </c>
      <c r="N3126">
        <v>3.1190000000000002</v>
      </c>
      <c r="O3126">
        <v>6.24</v>
      </c>
    </row>
    <row r="3127" spans="1:15" x14ac:dyDescent="0.3">
      <c r="A3127">
        <v>3.9072832819999999</v>
      </c>
      <c r="B3127">
        <v>3.12</v>
      </c>
      <c r="C3127">
        <v>6.242</v>
      </c>
      <c r="E3127">
        <v>2.283325949</v>
      </c>
      <c r="F3127">
        <v>3.12</v>
      </c>
      <c r="G3127">
        <v>6.242</v>
      </c>
      <c r="I3127">
        <v>3.2222854970000001</v>
      </c>
      <c r="J3127">
        <v>3.12</v>
      </c>
      <c r="K3127">
        <v>6.242</v>
      </c>
      <c r="M3127">
        <v>2.022374412</v>
      </c>
      <c r="N3127">
        <v>3.12</v>
      </c>
      <c r="O3127">
        <v>6.242</v>
      </c>
    </row>
    <row r="3128" spans="1:15" x14ac:dyDescent="0.3">
      <c r="A3128">
        <v>3.8979635840000002</v>
      </c>
      <c r="B3128">
        <v>3.121</v>
      </c>
      <c r="C3128">
        <v>6.2439999999999998</v>
      </c>
      <c r="E3128">
        <v>2.2903157219999999</v>
      </c>
      <c r="F3128">
        <v>3.121</v>
      </c>
      <c r="G3128">
        <v>6.2439999999999998</v>
      </c>
      <c r="I3128">
        <v>3.2059760260000001</v>
      </c>
      <c r="J3128">
        <v>3.121</v>
      </c>
      <c r="K3128">
        <v>6.2439999999999998</v>
      </c>
      <c r="M3128">
        <v>2.0293641849999999</v>
      </c>
      <c r="N3128">
        <v>3.121</v>
      </c>
      <c r="O3128">
        <v>6.2439999999999998</v>
      </c>
    </row>
    <row r="3129" spans="1:15" x14ac:dyDescent="0.3">
      <c r="A3129">
        <v>3.9002935079999999</v>
      </c>
      <c r="B3129">
        <v>3.1219999999999999</v>
      </c>
      <c r="C3129">
        <v>6.2460000000000004</v>
      </c>
      <c r="E3129">
        <v>2.3275945130000002</v>
      </c>
      <c r="F3129">
        <v>3.1219999999999999</v>
      </c>
      <c r="G3129">
        <v>6.2460000000000004</v>
      </c>
      <c r="I3129">
        <v>3.2083059500000002</v>
      </c>
      <c r="J3129">
        <v>3.1219999999999999</v>
      </c>
      <c r="K3129">
        <v>6.2460000000000004</v>
      </c>
      <c r="M3129">
        <v>2.0526634289999999</v>
      </c>
      <c r="N3129">
        <v>3.1219999999999999</v>
      </c>
      <c r="O3129">
        <v>6.2460000000000004</v>
      </c>
    </row>
    <row r="3130" spans="1:15" x14ac:dyDescent="0.3">
      <c r="A3130">
        <v>3.9142730549999998</v>
      </c>
      <c r="B3130">
        <v>3.1230000000000002</v>
      </c>
      <c r="C3130">
        <v>6.2480000000000002</v>
      </c>
      <c r="E3130">
        <v>2.315944891</v>
      </c>
      <c r="F3130">
        <v>3.1230000000000002</v>
      </c>
      <c r="G3130">
        <v>6.2480000000000002</v>
      </c>
      <c r="I3130">
        <v>3.219955573</v>
      </c>
      <c r="J3130">
        <v>3.1230000000000002</v>
      </c>
      <c r="K3130">
        <v>6.2480000000000002</v>
      </c>
      <c r="M3130">
        <v>2.054993354</v>
      </c>
      <c r="N3130">
        <v>3.1230000000000002</v>
      </c>
      <c r="O3130">
        <v>6.2480000000000002</v>
      </c>
    </row>
    <row r="3131" spans="1:15" x14ac:dyDescent="0.3">
      <c r="A3131">
        <v>3.9166029789999999</v>
      </c>
      <c r="B3131">
        <v>3.1240000000000001</v>
      </c>
      <c r="C3131">
        <v>6.25</v>
      </c>
      <c r="E3131">
        <v>2.3042952689999998</v>
      </c>
      <c r="F3131">
        <v>3.1240000000000001</v>
      </c>
      <c r="G3131">
        <v>6.25</v>
      </c>
      <c r="I3131">
        <v>3.2222854970000001</v>
      </c>
      <c r="J3131">
        <v>3.1240000000000001</v>
      </c>
      <c r="K3131">
        <v>6.25</v>
      </c>
      <c r="M3131">
        <v>2.0340240340000002</v>
      </c>
      <c r="N3131">
        <v>3.1240000000000001</v>
      </c>
      <c r="O3131">
        <v>6.25</v>
      </c>
    </row>
    <row r="3132" spans="1:15" x14ac:dyDescent="0.3">
      <c r="A3132">
        <v>3.9212628280000001</v>
      </c>
      <c r="B3132">
        <v>3.125</v>
      </c>
      <c r="C3132">
        <v>6.2519999999999998</v>
      </c>
      <c r="E3132">
        <v>2.2973054949999998</v>
      </c>
      <c r="F3132">
        <v>3.125</v>
      </c>
      <c r="G3132">
        <v>6.2519999999999998</v>
      </c>
      <c r="I3132">
        <v>3.2222854970000001</v>
      </c>
      <c r="J3132">
        <v>3.125</v>
      </c>
      <c r="K3132">
        <v>6.2519999999999998</v>
      </c>
      <c r="M3132">
        <v>2.054993354</v>
      </c>
      <c r="N3132">
        <v>3.125</v>
      </c>
      <c r="O3132">
        <v>6.2519999999999998</v>
      </c>
    </row>
    <row r="3133" spans="1:15" x14ac:dyDescent="0.3">
      <c r="A3133">
        <v>3.9166029789999999</v>
      </c>
      <c r="B3133">
        <v>3.1259999999999999</v>
      </c>
      <c r="C3133">
        <v>6.2539999999999996</v>
      </c>
      <c r="E3133">
        <v>2.292645646</v>
      </c>
      <c r="F3133">
        <v>3.1259999999999999</v>
      </c>
      <c r="G3133">
        <v>6.2539999999999996</v>
      </c>
      <c r="I3133">
        <v>3.2269453459999999</v>
      </c>
      <c r="J3133">
        <v>3.1259999999999999</v>
      </c>
      <c r="K3133">
        <v>6.2539999999999996</v>
      </c>
      <c r="M3133">
        <v>2.0247043360000001</v>
      </c>
      <c r="N3133">
        <v>3.1259999999999999</v>
      </c>
      <c r="O3133">
        <v>6.2539999999999996</v>
      </c>
    </row>
    <row r="3134" spans="1:15" x14ac:dyDescent="0.3">
      <c r="A3134">
        <v>3.9002935079999999</v>
      </c>
      <c r="B3134">
        <v>3.1269999999999998</v>
      </c>
      <c r="C3134">
        <v>6.2560000000000002</v>
      </c>
      <c r="E3134">
        <v>2.3019653440000001</v>
      </c>
      <c r="F3134">
        <v>3.1269999999999998</v>
      </c>
      <c r="G3134">
        <v>6.2560000000000002</v>
      </c>
      <c r="I3134">
        <v>3.2246154210000002</v>
      </c>
      <c r="J3134">
        <v>3.1269999999999998</v>
      </c>
      <c r="K3134">
        <v>6.2560000000000002</v>
      </c>
      <c r="M3134">
        <v>2.0410138070000001</v>
      </c>
      <c r="N3134">
        <v>3.1269999999999998</v>
      </c>
      <c r="O3134">
        <v>6.2560000000000002</v>
      </c>
    </row>
    <row r="3135" spans="1:15" x14ac:dyDescent="0.3">
      <c r="A3135">
        <v>3.9002935079999999</v>
      </c>
      <c r="B3135">
        <v>3.1280000000000001</v>
      </c>
      <c r="C3135">
        <v>6.258</v>
      </c>
      <c r="E3135">
        <v>2.3182748150000001</v>
      </c>
      <c r="F3135">
        <v>3.1280000000000001</v>
      </c>
      <c r="G3135">
        <v>6.258</v>
      </c>
      <c r="I3135">
        <v>3.219955573</v>
      </c>
      <c r="J3135">
        <v>3.1280000000000001</v>
      </c>
      <c r="K3135">
        <v>6.258</v>
      </c>
      <c r="M3135">
        <v>2.0363539579999999</v>
      </c>
      <c r="N3135">
        <v>3.1280000000000001</v>
      </c>
      <c r="O3135">
        <v>6.258</v>
      </c>
    </row>
    <row r="3136" spans="1:15" x14ac:dyDescent="0.3">
      <c r="A3136">
        <v>3.9282526020000001</v>
      </c>
      <c r="B3136">
        <v>3.129</v>
      </c>
      <c r="C3136">
        <v>6.26</v>
      </c>
      <c r="E3136">
        <v>2.3182748150000001</v>
      </c>
      <c r="F3136">
        <v>3.129</v>
      </c>
      <c r="G3136">
        <v>6.26</v>
      </c>
      <c r="I3136">
        <v>3.2176256479999998</v>
      </c>
      <c r="J3136">
        <v>3.129</v>
      </c>
      <c r="K3136">
        <v>6.26</v>
      </c>
      <c r="M3136">
        <v>2.015384638</v>
      </c>
      <c r="N3136">
        <v>3.129</v>
      </c>
      <c r="O3136">
        <v>6.26</v>
      </c>
    </row>
    <row r="3137" spans="1:15" x14ac:dyDescent="0.3">
      <c r="A3137">
        <v>3.9166029789999999</v>
      </c>
      <c r="B3137">
        <v>3.13</v>
      </c>
      <c r="C3137">
        <v>6.2619999999999996</v>
      </c>
      <c r="E3137">
        <v>2.2786661000000001</v>
      </c>
      <c r="F3137">
        <v>3.13</v>
      </c>
      <c r="G3137">
        <v>6.2619999999999996</v>
      </c>
      <c r="I3137">
        <v>3.196656328</v>
      </c>
      <c r="J3137">
        <v>3.13</v>
      </c>
      <c r="K3137">
        <v>6.2619999999999996</v>
      </c>
      <c r="M3137">
        <v>2.038683883</v>
      </c>
      <c r="N3137">
        <v>3.13</v>
      </c>
      <c r="O3137">
        <v>6.2619999999999996</v>
      </c>
    </row>
    <row r="3138" spans="1:15" x14ac:dyDescent="0.3">
      <c r="A3138">
        <v>3.9189329040000001</v>
      </c>
      <c r="B3138">
        <v>3.1309999999999998</v>
      </c>
      <c r="C3138">
        <v>6.2640000000000002</v>
      </c>
      <c r="E3138">
        <v>2.2716763260000001</v>
      </c>
      <c r="F3138">
        <v>3.1309999999999998</v>
      </c>
      <c r="G3138">
        <v>6.2640000000000002</v>
      </c>
      <c r="I3138">
        <v>3.1989862530000002</v>
      </c>
      <c r="J3138">
        <v>3.1309999999999998</v>
      </c>
      <c r="K3138">
        <v>6.2640000000000002</v>
      </c>
      <c r="M3138">
        <v>2.04800358</v>
      </c>
      <c r="N3138">
        <v>3.1309999999999998</v>
      </c>
      <c r="O3138">
        <v>6.2640000000000002</v>
      </c>
    </row>
    <row r="3139" spans="1:15" x14ac:dyDescent="0.3">
      <c r="A3139">
        <v>3.9002935079999999</v>
      </c>
      <c r="B3139">
        <v>3.1320000000000001</v>
      </c>
      <c r="C3139">
        <v>6.266</v>
      </c>
      <c r="E3139">
        <v>2.2623566290000001</v>
      </c>
      <c r="F3139">
        <v>3.1320000000000001</v>
      </c>
      <c r="G3139">
        <v>6.266</v>
      </c>
      <c r="I3139">
        <v>3.219955573</v>
      </c>
      <c r="J3139">
        <v>3.1320000000000001</v>
      </c>
      <c r="K3139">
        <v>6.266</v>
      </c>
      <c r="M3139">
        <v>2.04800358</v>
      </c>
      <c r="N3139">
        <v>3.1320000000000001</v>
      </c>
      <c r="O3139">
        <v>6.266</v>
      </c>
    </row>
    <row r="3140" spans="1:15" x14ac:dyDescent="0.3">
      <c r="A3140">
        <v>3.902623433</v>
      </c>
      <c r="B3140">
        <v>3.133</v>
      </c>
      <c r="C3140">
        <v>6.2679999999999998</v>
      </c>
      <c r="E3140">
        <v>2.2716763260000001</v>
      </c>
      <c r="F3140">
        <v>3.133</v>
      </c>
      <c r="G3140">
        <v>6.2679999999999998</v>
      </c>
      <c r="I3140">
        <v>3.212965799</v>
      </c>
      <c r="J3140">
        <v>3.133</v>
      </c>
      <c r="K3140">
        <v>6.2679999999999998</v>
      </c>
      <c r="M3140">
        <v>2.0736327490000002</v>
      </c>
      <c r="N3140">
        <v>3.133</v>
      </c>
      <c r="O3140">
        <v>6.2679999999999998</v>
      </c>
    </row>
    <row r="3141" spans="1:15" x14ac:dyDescent="0.3">
      <c r="A3141">
        <v>3.9282526020000001</v>
      </c>
      <c r="B3141">
        <v>3.1339999999999999</v>
      </c>
      <c r="C3141">
        <v>6.27</v>
      </c>
      <c r="E3141">
        <v>2.2949755710000002</v>
      </c>
      <c r="F3141">
        <v>3.1339999999999999</v>
      </c>
      <c r="G3141">
        <v>6.27</v>
      </c>
      <c r="I3141">
        <v>3.2269453459999999</v>
      </c>
      <c r="J3141">
        <v>3.1339999999999999</v>
      </c>
      <c r="K3141">
        <v>6.27</v>
      </c>
      <c r="M3141">
        <v>2.0666429759999998</v>
      </c>
      <c r="N3141">
        <v>3.1339999999999999</v>
      </c>
      <c r="O3141">
        <v>6.27</v>
      </c>
    </row>
    <row r="3142" spans="1:15" x14ac:dyDescent="0.3">
      <c r="A3142">
        <v>3.97485109</v>
      </c>
      <c r="B3142">
        <v>3.1349999999999998</v>
      </c>
      <c r="C3142">
        <v>6.2720000000000002</v>
      </c>
      <c r="E3142">
        <v>2.3229346639999999</v>
      </c>
      <c r="F3142">
        <v>3.1349999999999998</v>
      </c>
      <c r="G3142">
        <v>6.2720000000000002</v>
      </c>
      <c r="I3142">
        <v>3.2083059500000002</v>
      </c>
      <c r="J3142">
        <v>3.1349999999999998</v>
      </c>
      <c r="K3142">
        <v>6.2720000000000002</v>
      </c>
      <c r="M3142">
        <v>2.0689728999999999</v>
      </c>
      <c r="N3142">
        <v>3.1349999999999998</v>
      </c>
      <c r="O3142">
        <v>6.2720000000000002</v>
      </c>
    </row>
    <row r="3143" spans="1:15" x14ac:dyDescent="0.3">
      <c r="A3143">
        <v>3.958541619</v>
      </c>
      <c r="B3143">
        <v>3.1360000000000001</v>
      </c>
      <c r="C3143">
        <v>6.274</v>
      </c>
      <c r="E3143">
        <v>2.3369142109999999</v>
      </c>
      <c r="F3143">
        <v>3.1360000000000001</v>
      </c>
      <c r="G3143">
        <v>6.274</v>
      </c>
      <c r="I3143">
        <v>3.2339351189999999</v>
      </c>
      <c r="J3143">
        <v>3.1360000000000001</v>
      </c>
      <c r="K3143">
        <v>6.274</v>
      </c>
      <c r="M3143">
        <v>2.0433437319999999</v>
      </c>
      <c r="N3143">
        <v>3.1360000000000001</v>
      </c>
      <c r="O3143">
        <v>6.274</v>
      </c>
    </row>
    <row r="3144" spans="1:15" x14ac:dyDescent="0.3">
      <c r="A3144">
        <v>3.9562116949999999</v>
      </c>
      <c r="B3144">
        <v>3.137</v>
      </c>
      <c r="C3144">
        <v>6.2759999999999998</v>
      </c>
      <c r="E3144">
        <v>2.3415740600000001</v>
      </c>
      <c r="F3144">
        <v>3.137</v>
      </c>
      <c r="G3144">
        <v>6.2759999999999998</v>
      </c>
      <c r="I3144">
        <v>3.2106358749999999</v>
      </c>
      <c r="J3144">
        <v>3.137</v>
      </c>
      <c r="K3144">
        <v>6.2759999999999998</v>
      </c>
      <c r="M3144">
        <v>2.0666429759999998</v>
      </c>
      <c r="N3144">
        <v>3.137</v>
      </c>
      <c r="O3144">
        <v>6.2759999999999998</v>
      </c>
    </row>
    <row r="3145" spans="1:15" x14ac:dyDescent="0.3">
      <c r="A3145">
        <v>3.942232148</v>
      </c>
      <c r="B3145">
        <v>3.1379999999999999</v>
      </c>
      <c r="C3145">
        <v>6.2779999999999996</v>
      </c>
      <c r="E3145">
        <v>2.3112850420000002</v>
      </c>
      <c r="F3145">
        <v>3.1379999999999999</v>
      </c>
      <c r="G3145">
        <v>6.2779999999999996</v>
      </c>
      <c r="I3145">
        <v>3.2455847410000001</v>
      </c>
      <c r="J3145">
        <v>3.1379999999999999</v>
      </c>
      <c r="K3145">
        <v>6.2779999999999996</v>
      </c>
      <c r="M3145">
        <v>2.045673656</v>
      </c>
      <c r="N3145">
        <v>3.1379999999999999</v>
      </c>
      <c r="O3145">
        <v>6.2779999999999996</v>
      </c>
    </row>
    <row r="3146" spans="1:15" x14ac:dyDescent="0.3">
      <c r="A3146">
        <v>3.9492219209999999</v>
      </c>
      <c r="B3146">
        <v>3.1389999999999998</v>
      </c>
      <c r="C3146">
        <v>6.28</v>
      </c>
      <c r="E3146">
        <v>2.29963542</v>
      </c>
      <c r="F3146">
        <v>3.1389999999999998</v>
      </c>
      <c r="G3146">
        <v>6.28</v>
      </c>
      <c r="I3146">
        <v>3.2316051950000002</v>
      </c>
      <c r="J3146">
        <v>3.1389999999999998</v>
      </c>
      <c r="K3146">
        <v>6.28</v>
      </c>
      <c r="M3146">
        <v>2.054993354</v>
      </c>
      <c r="N3146">
        <v>3.1389999999999998</v>
      </c>
      <c r="O3146">
        <v>6.28</v>
      </c>
    </row>
    <row r="3147" spans="1:15" x14ac:dyDescent="0.3">
      <c r="A3147">
        <v>3.9399022239999999</v>
      </c>
      <c r="B3147">
        <v>3.14</v>
      </c>
      <c r="C3147">
        <v>6.282</v>
      </c>
      <c r="E3147">
        <v>2.269346402</v>
      </c>
      <c r="F3147">
        <v>3.14</v>
      </c>
      <c r="G3147">
        <v>6.282</v>
      </c>
      <c r="I3147">
        <v>3.1873366299999999</v>
      </c>
      <c r="J3147">
        <v>3.14</v>
      </c>
      <c r="K3147">
        <v>6.282</v>
      </c>
      <c r="M3147">
        <v>2.0526634289999999</v>
      </c>
      <c r="N3147">
        <v>3.14</v>
      </c>
      <c r="O3147">
        <v>6.282</v>
      </c>
    </row>
    <row r="3148" spans="1:15" x14ac:dyDescent="0.3">
      <c r="A3148">
        <v>3.9538817700000002</v>
      </c>
      <c r="B3148">
        <v>3.141</v>
      </c>
      <c r="C3148">
        <v>6.2839999999999998</v>
      </c>
      <c r="E3148">
        <v>2.2600267039999999</v>
      </c>
      <c r="F3148">
        <v>3.141</v>
      </c>
      <c r="G3148">
        <v>6.2839999999999998</v>
      </c>
      <c r="I3148">
        <v>3.1733570840000001</v>
      </c>
      <c r="J3148">
        <v>3.141</v>
      </c>
      <c r="K3148">
        <v>6.2839999999999998</v>
      </c>
      <c r="M3148">
        <v>2.0503335049999998</v>
      </c>
      <c r="N3148">
        <v>3.141</v>
      </c>
      <c r="O3148">
        <v>6.2839999999999998</v>
      </c>
    </row>
    <row r="3149" spans="1:15" x14ac:dyDescent="0.3">
      <c r="A3149">
        <v>3.965531393</v>
      </c>
      <c r="B3149">
        <v>3.1419999999999999</v>
      </c>
      <c r="C3149">
        <v>6.2859999999999996</v>
      </c>
      <c r="E3149">
        <v>2.2623566290000001</v>
      </c>
      <c r="F3149">
        <v>3.1419999999999999</v>
      </c>
      <c r="G3149">
        <v>6.2859999999999996</v>
      </c>
      <c r="I3149">
        <v>3.1710271589999999</v>
      </c>
      <c r="J3149">
        <v>3.1419999999999999</v>
      </c>
      <c r="K3149">
        <v>6.2859999999999996</v>
      </c>
      <c r="M3149">
        <v>2.04800358</v>
      </c>
      <c r="N3149">
        <v>3.1419999999999999</v>
      </c>
      <c r="O3149">
        <v>6.2859999999999996</v>
      </c>
    </row>
    <row r="3150" spans="1:15" x14ac:dyDescent="0.3">
      <c r="A3150">
        <v>3.9795109389999999</v>
      </c>
      <c r="B3150">
        <v>3.1429999999999998</v>
      </c>
      <c r="C3150">
        <v>6.2880000000000003</v>
      </c>
      <c r="E3150">
        <v>2.2507070069999999</v>
      </c>
      <c r="F3150">
        <v>3.1429999999999998</v>
      </c>
      <c r="G3150">
        <v>6.2880000000000003</v>
      </c>
      <c r="I3150">
        <v>3.1919964790000002</v>
      </c>
      <c r="J3150">
        <v>3.1429999999999998</v>
      </c>
      <c r="K3150">
        <v>6.2880000000000003</v>
      </c>
      <c r="M3150">
        <v>2.0526634289999999</v>
      </c>
      <c r="N3150">
        <v>3.1429999999999998</v>
      </c>
      <c r="O3150">
        <v>6.2880000000000003</v>
      </c>
    </row>
    <row r="3151" spans="1:15" x14ac:dyDescent="0.3">
      <c r="A3151">
        <v>3.965531393</v>
      </c>
      <c r="B3151">
        <v>3.1440000000000001</v>
      </c>
      <c r="C3151">
        <v>6.29</v>
      </c>
      <c r="E3151">
        <v>2.2600267039999999</v>
      </c>
      <c r="F3151">
        <v>3.1440000000000001</v>
      </c>
      <c r="G3151">
        <v>6.29</v>
      </c>
      <c r="I3151">
        <v>3.2222854970000001</v>
      </c>
      <c r="J3151">
        <v>3.1440000000000001</v>
      </c>
      <c r="K3151">
        <v>6.29</v>
      </c>
      <c r="M3151">
        <v>2.094602069</v>
      </c>
      <c r="N3151">
        <v>3.1440000000000001</v>
      </c>
      <c r="O3151">
        <v>6.29</v>
      </c>
    </row>
    <row r="3152" spans="1:15" x14ac:dyDescent="0.3">
      <c r="A3152">
        <v>3.9445620730000002</v>
      </c>
      <c r="B3152">
        <v>3.145</v>
      </c>
      <c r="C3152">
        <v>6.2919999999999998</v>
      </c>
      <c r="E3152">
        <v>2.2576967799999998</v>
      </c>
      <c r="F3152">
        <v>3.145</v>
      </c>
      <c r="G3152">
        <v>6.2919999999999998</v>
      </c>
      <c r="I3152">
        <v>3.2222854970000001</v>
      </c>
      <c r="J3152">
        <v>3.145</v>
      </c>
      <c r="K3152">
        <v>6.2919999999999998</v>
      </c>
      <c r="M3152">
        <v>2.0852823709999999</v>
      </c>
      <c r="N3152">
        <v>3.145</v>
      </c>
      <c r="O3152">
        <v>6.2919999999999998</v>
      </c>
    </row>
    <row r="3153" spans="1:15" x14ac:dyDescent="0.3">
      <c r="A3153">
        <v>3.9538817700000002</v>
      </c>
      <c r="B3153">
        <v>3.1459999999999999</v>
      </c>
      <c r="C3153">
        <v>6.2939999999999996</v>
      </c>
      <c r="E3153">
        <v>2.2646865530000002</v>
      </c>
      <c r="F3153">
        <v>3.1459999999999999</v>
      </c>
      <c r="G3153">
        <v>6.2939999999999996</v>
      </c>
      <c r="I3153">
        <v>3.2036461009999999</v>
      </c>
      <c r="J3153">
        <v>3.1459999999999999</v>
      </c>
      <c r="K3153">
        <v>6.2939999999999996</v>
      </c>
      <c r="M3153">
        <v>2.078292598</v>
      </c>
      <c r="N3153">
        <v>3.1459999999999999</v>
      </c>
      <c r="O3153">
        <v>6.2939999999999996</v>
      </c>
    </row>
    <row r="3154" spans="1:15" x14ac:dyDescent="0.3">
      <c r="A3154">
        <v>3.9562116949999999</v>
      </c>
      <c r="B3154">
        <v>3.1469999999999998</v>
      </c>
      <c r="C3154">
        <v>6.2960000000000003</v>
      </c>
      <c r="E3154">
        <v>2.2973054949999998</v>
      </c>
      <c r="F3154">
        <v>3.1469999999999998</v>
      </c>
      <c r="G3154">
        <v>6.2960000000000003</v>
      </c>
      <c r="I3154">
        <v>3.212965799</v>
      </c>
      <c r="J3154">
        <v>3.1469999999999998</v>
      </c>
      <c r="K3154">
        <v>6.2960000000000003</v>
      </c>
      <c r="M3154">
        <v>2.0713028250000001</v>
      </c>
      <c r="N3154">
        <v>3.1469999999999998</v>
      </c>
      <c r="O3154">
        <v>6.2960000000000003</v>
      </c>
    </row>
    <row r="3155" spans="1:15" x14ac:dyDescent="0.3">
      <c r="A3155">
        <v>3.9678613170000001</v>
      </c>
      <c r="B3155">
        <v>3.1480000000000001</v>
      </c>
      <c r="C3155">
        <v>6.298</v>
      </c>
      <c r="E3155">
        <v>2.3019653440000001</v>
      </c>
      <c r="F3155">
        <v>3.1480000000000001</v>
      </c>
      <c r="G3155">
        <v>6.298</v>
      </c>
      <c r="I3155">
        <v>3.219955573</v>
      </c>
      <c r="J3155">
        <v>3.1480000000000001</v>
      </c>
      <c r="K3155">
        <v>6.298</v>
      </c>
      <c r="M3155">
        <v>2.0526634289999999</v>
      </c>
      <c r="N3155">
        <v>3.1480000000000001</v>
      </c>
      <c r="O3155">
        <v>6.298</v>
      </c>
    </row>
    <row r="3156" spans="1:15" x14ac:dyDescent="0.3">
      <c r="A3156">
        <v>3.9632014679999998</v>
      </c>
      <c r="B3156">
        <v>3.149</v>
      </c>
      <c r="C3156">
        <v>6.3</v>
      </c>
      <c r="E3156">
        <v>2.2973054949999998</v>
      </c>
      <c r="F3156">
        <v>3.149</v>
      </c>
      <c r="G3156">
        <v>6.3</v>
      </c>
      <c r="I3156">
        <v>3.2525745150000001</v>
      </c>
      <c r="J3156">
        <v>3.149</v>
      </c>
      <c r="K3156">
        <v>6.3</v>
      </c>
      <c r="M3156">
        <v>2.061983127</v>
      </c>
      <c r="N3156">
        <v>3.149</v>
      </c>
      <c r="O3156">
        <v>6.3</v>
      </c>
    </row>
    <row r="3157" spans="1:15" x14ac:dyDescent="0.3">
      <c r="A3157">
        <v>3.9701912410000002</v>
      </c>
      <c r="B3157">
        <v>3.15</v>
      </c>
      <c r="C3157">
        <v>6.3019999999999996</v>
      </c>
      <c r="E3157">
        <v>2.3019653440000001</v>
      </c>
      <c r="F3157">
        <v>3.15</v>
      </c>
      <c r="G3157">
        <v>6.3019999999999996</v>
      </c>
      <c r="I3157">
        <v>3.259564288</v>
      </c>
      <c r="J3157">
        <v>3.15</v>
      </c>
      <c r="K3157">
        <v>6.3019999999999996</v>
      </c>
      <c r="M3157">
        <v>2.0596532029999999</v>
      </c>
      <c r="N3157">
        <v>3.15</v>
      </c>
      <c r="O3157">
        <v>6.3019999999999996</v>
      </c>
    </row>
    <row r="3158" spans="1:15" x14ac:dyDescent="0.3">
      <c r="A3158">
        <v>3.9468919969999998</v>
      </c>
      <c r="B3158">
        <v>3.1509999999999998</v>
      </c>
      <c r="C3158">
        <v>6.3040000000000003</v>
      </c>
      <c r="E3158">
        <v>2.2786661000000001</v>
      </c>
      <c r="F3158">
        <v>3.1509999999999998</v>
      </c>
      <c r="G3158">
        <v>6.3040000000000003</v>
      </c>
      <c r="I3158">
        <v>3.2688839860000001</v>
      </c>
      <c r="J3158">
        <v>3.1509999999999998</v>
      </c>
      <c r="K3158">
        <v>6.3040000000000003</v>
      </c>
      <c r="M3158">
        <v>2.0643130520000001</v>
      </c>
      <c r="N3158">
        <v>3.1509999999999998</v>
      </c>
      <c r="O3158">
        <v>6.3040000000000003</v>
      </c>
    </row>
    <row r="3159" spans="1:15" x14ac:dyDescent="0.3">
      <c r="A3159">
        <v>3.9329124499999999</v>
      </c>
      <c r="B3159">
        <v>3.1520000000000001</v>
      </c>
      <c r="C3159">
        <v>6.306</v>
      </c>
      <c r="E3159">
        <v>2.283325949</v>
      </c>
      <c r="F3159">
        <v>3.1520000000000001</v>
      </c>
      <c r="G3159">
        <v>6.306</v>
      </c>
      <c r="I3159">
        <v>3.2665540609999999</v>
      </c>
      <c r="J3159">
        <v>3.1520000000000001</v>
      </c>
      <c r="K3159">
        <v>6.306</v>
      </c>
      <c r="M3159">
        <v>2.045673656</v>
      </c>
      <c r="N3159">
        <v>3.1520000000000001</v>
      </c>
      <c r="O3159">
        <v>6.306</v>
      </c>
    </row>
    <row r="3160" spans="1:15" x14ac:dyDescent="0.3">
      <c r="A3160">
        <v>3.9329124499999999</v>
      </c>
      <c r="B3160">
        <v>3.153</v>
      </c>
      <c r="C3160">
        <v>6.3079999999999998</v>
      </c>
      <c r="E3160">
        <v>2.283325949</v>
      </c>
      <c r="F3160">
        <v>3.153</v>
      </c>
      <c r="G3160">
        <v>6.3079999999999998</v>
      </c>
      <c r="I3160">
        <v>3.2618942120000001</v>
      </c>
      <c r="J3160">
        <v>3.153</v>
      </c>
      <c r="K3160">
        <v>6.3079999999999998</v>
      </c>
      <c r="M3160">
        <v>2.0363539579999999</v>
      </c>
      <c r="N3160">
        <v>3.153</v>
      </c>
      <c r="O3160">
        <v>6.3079999999999998</v>
      </c>
    </row>
    <row r="3161" spans="1:15" x14ac:dyDescent="0.3">
      <c r="A3161">
        <v>3.958541619</v>
      </c>
      <c r="B3161">
        <v>3.1539999999999999</v>
      </c>
      <c r="C3161">
        <v>6.31</v>
      </c>
      <c r="E3161">
        <v>2.2740062509999999</v>
      </c>
      <c r="F3161">
        <v>3.1539999999999999</v>
      </c>
      <c r="G3161">
        <v>6.31</v>
      </c>
      <c r="I3161">
        <v>3.2851934570000001</v>
      </c>
      <c r="J3161">
        <v>3.1539999999999999</v>
      </c>
      <c r="K3161">
        <v>6.31</v>
      </c>
      <c r="M3161">
        <v>2.0433437319999999</v>
      </c>
      <c r="N3161">
        <v>3.1539999999999999</v>
      </c>
      <c r="O3161">
        <v>6.31</v>
      </c>
    </row>
    <row r="3162" spans="1:15" x14ac:dyDescent="0.3">
      <c r="A3162">
        <v>3.958541619</v>
      </c>
      <c r="B3162">
        <v>3.1549999999999998</v>
      </c>
      <c r="C3162">
        <v>6.3120000000000003</v>
      </c>
      <c r="E3162">
        <v>2.2879857979999998</v>
      </c>
      <c r="F3162">
        <v>3.1549999999999998</v>
      </c>
      <c r="G3162">
        <v>6.3120000000000003</v>
      </c>
      <c r="I3162">
        <v>3.2805336079999998</v>
      </c>
      <c r="J3162">
        <v>3.1549999999999998</v>
      </c>
      <c r="K3162">
        <v>6.3120000000000003</v>
      </c>
      <c r="M3162">
        <v>2.0573232780000001</v>
      </c>
      <c r="N3162">
        <v>3.1549999999999998</v>
      </c>
      <c r="O3162">
        <v>6.3120000000000003</v>
      </c>
    </row>
    <row r="3163" spans="1:15" x14ac:dyDescent="0.3">
      <c r="A3163">
        <v>3.9678613170000001</v>
      </c>
      <c r="B3163">
        <v>3.1560000000000001</v>
      </c>
      <c r="C3163">
        <v>6.3140000000000001</v>
      </c>
      <c r="E3163">
        <v>2.2623566290000001</v>
      </c>
      <c r="F3163">
        <v>3.1560000000000001</v>
      </c>
      <c r="G3163">
        <v>6.3140000000000001</v>
      </c>
      <c r="I3163">
        <v>3.2665540609999999</v>
      </c>
      <c r="J3163">
        <v>3.1560000000000001</v>
      </c>
      <c r="K3163">
        <v>6.3140000000000001</v>
      </c>
      <c r="M3163">
        <v>2.0713028250000001</v>
      </c>
      <c r="N3163">
        <v>3.1560000000000001</v>
      </c>
      <c r="O3163">
        <v>6.3140000000000001</v>
      </c>
    </row>
    <row r="3164" spans="1:15" x14ac:dyDescent="0.3">
      <c r="A3164">
        <v>3.9632014679999998</v>
      </c>
      <c r="B3164">
        <v>3.157</v>
      </c>
      <c r="C3164">
        <v>6.3159999999999998</v>
      </c>
      <c r="E3164">
        <v>2.2576967799999998</v>
      </c>
      <c r="F3164">
        <v>3.157</v>
      </c>
      <c r="G3164">
        <v>6.3159999999999998</v>
      </c>
      <c r="I3164">
        <v>3.2712139100000002</v>
      </c>
      <c r="J3164">
        <v>3.157</v>
      </c>
      <c r="K3164">
        <v>6.3159999999999998</v>
      </c>
      <c r="M3164">
        <v>2.094602069</v>
      </c>
      <c r="N3164">
        <v>3.157</v>
      </c>
      <c r="O3164">
        <v>6.3159999999999998</v>
      </c>
    </row>
    <row r="3165" spans="1:15" x14ac:dyDescent="0.3">
      <c r="A3165">
        <v>3.97485109</v>
      </c>
      <c r="B3165">
        <v>3.1579999999999999</v>
      </c>
      <c r="C3165">
        <v>6.3179999999999996</v>
      </c>
      <c r="E3165">
        <v>2.2600267039999999</v>
      </c>
      <c r="F3165">
        <v>3.1579999999999999</v>
      </c>
      <c r="G3165">
        <v>6.3179999999999996</v>
      </c>
      <c r="I3165">
        <v>3.2665540609999999</v>
      </c>
      <c r="J3165">
        <v>3.1579999999999999</v>
      </c>
      <c r="K3165">
        <v>6.3179999999999996</v>
      </c>
      <c r="M3165">
        <v>2.1039217670000001</v>
      </c>
      <c r="N3165">
        <v>3.1579999999999999</v>
      </c>
      <c r="O3165">
        <v>6.3179999999999996</v>
      </c>
    </row>
    <row r="3166" spans="1:15" x14ac:dyDescent="0.3">
      <c r="A3166">
        <v>3.9538817700000002</v>
      </c>
      <c r="B3166">
        <v>3.1589999999999998</v>
      </c>
      <c r="C3166">
        <v>6.32</v>
      </c>
      <c r="E3166">
        <v>2.2623566290000001</v>
      </c>
      <c r="F3166">
        <v>3.1589999999999998</v>
      </c>
      <c r="G3166">
        <v>6.32</v>
      </c>
      <c r="I3166">
        <v>3.2782036830000001</v>
      </c>
      <c r="J3166">
        <v>3.1589999999999998</v>
      </c>
      <c r="K3166">
        <v>6.32</v>
      </c>
      <c r="M3166">
        <v>2.1039217670000001</v>
      </c>
      <c r="N3166">
        <v>3.1589999999999998</v>
      </c>
      <c r="O3166">
        <v>6.32</v>
      </c>
    </row>
    <row r="3167" spans="1:15" x14ac:dyDescent="0.3">
      <c r="A3167">
        <v>3.97485109</v>
      </c>
      <c r="B3167">
        <v>3.16</v>
      </c>
      <c r="C3167">
        <v>6.3220000000000001</v>
      </c>
      <c r="E3167">
        <v>2.2949755710000002</v>
      </c>
      <c r="F3167">
        <v>3.16</v>
      </c>
      <c r="G3167">
        <v>6.3220000000000001</v>
      </c>
      <c r="I3167">
        <v>3.2688839860000001</v>
      </c>
      <c r="J3167">
        <v>3.16</v>
      </c>
      <c r="K3167">
        <v>6.3220000000000001</v>
      </c>
      <c r="M3167">
        <v>2.094602069</v>
      </c>
      <c r="N3167">
        <v>3.16</v>
      </c>
      <c r="O3167">
        <v>6.3220000000000001</v>
      </c>
    </row>
    <row r="3168" spans="1:15" x14ac:dyDescent="0.3">
      <c r="A3168">
        <v>3.9725211659999999</v>
      </c>
      <c r="B3168">
        <v>3.161</v>
      </c>
      <c r="C3168">
        <v>6.3239999999999998</v>
      </c>
      <c r="E3168">
        <v>2.3042952689999998</v>
      </c>
      <c r="F3168">
        <v>3.161</v>
      </c>
      <c r="G3168">
        <v>6.3239999999999998</v>
      </c>
      <c r="I3168">
        <v>3.3178123990000001</v>
      </c>
      <c r="J3168">
        <v>3.161</v>
      </c>
      <c r="K3168">
        <v>6.3239999999999998</v>
      </c>
      <c r="M3168">
        <v>2.0992619179999998</v>
      </c>
      <c r="N3168">
        <v>3.161</v>
      </c>
      <c r="O3168">
        <v>6.3239999999999998</v>
      </c>
    </row>
    <row r="3169" spans="1:15" x14ac:dyDescent="0.3">
      <c r="A3169">
        <v>3.9795109389999999</v>
      </c>
      <c r="B3169">
        <v>3.1619999999999999</v>
      </c>
      <c r="C3169">
        <v>6.3259999999999996</v>
      </c>
      <c r="E3169">
        <v>2.3206047399999998</v>
      </c>
      <c r="F3169">
        <v>3.1619999999999999</v>
      </c>
      <c r="G3169">
        <v>6.3259999999999996</v>
      </c>
      <c r="I3169">
        <v>3.2945131550000002</v>
      </c>
      <c r="J3169">
        <v>3.1619999999999999</v>
      </c>
      <c r="K3169">
        <v>6.3259999999999996</v>
      </c>
      <c r="M3169">
        <v>2.0829524469999998</v>
      </c>
      <c r="N3169">
        <v>3.1619999999999999</v>
      </c>
      <c r="O3169">
        <v>6.3259999999999996</v>
      </c>
    </row>
    <row r="3170" spans="1:15" x14ac:dyDescent="0.3">
      <c r="A3170">
        <v>4.0121298809999999</v>
      </c>
      <c r="B3170">
        <v>3.1629999999999998</v>
      </c>
      <c r="C3170">
        <v>6.3280000000000003</v>
      </c>
      <c r="E3170">
        <v>2.315944891</v>
      </c>
      <c r="F3170">
        <v>3.1629999999999998</v>
      </c>
      <c r="G3170">
        <v>6.3280000000000003</v>
      </c>
      <c r="I3170">
        <v>3.2782036830000001</v>
      </c>
      <c r="J3170">
        <v>3.1629999999999998</v>
      </c>
      <c r="K3170">
        <v>6.3280000000000003</v>
      </c>
      <c r="M3170">
        <v>2.1062516910000002</v>
      </c>
      <c r="N3170">
        <v>3.1629999999999998</v>
      </c>
      <c r="O3170">
        <v>6.3280000000000003</v>
      </c>
    </row>
    <row r="3171" spans="1:15" x14ac:dyDescent="0.3">
      <c r="A3171">
        <v>4.0144598059999996</v>
      </c>
      <c r="B3171">
        <v>3.1640000000000001</v>
      </c>
      <c r="C3171">
        <v>6.33</v>
      </c>
      <c r="E3171">
        <v>2.3252645890000001</v>
      </c>
      <c r="F3171">
        <v>3.1640000000000001</v>
      </c>
      <c r="G3171">
        <v>6.33</v>
      </c>
      <c r="I3171">
        <v>3.2782036830000001</v>
      </c>
      <c r="J3171">
        <v>3.1640000000000001</v>
      </c>
      <c r="K3171">
        <v>6.33</v>
      </c>
      <c r="M3171">
        <v>2.1225611619999998</v>
      </c>
      <c r="N3171">
        <v>3.1640000000000001</v>
      </c>
      <c r="O3171">
        <v>6.33</v>
      </c>
    </row>
    <row r="3172" spans="1:15" x14ac:dyDescent="0.3">
      <c r="A3172">
        <v>4.0121298809999999</v>
      </c>
      <c r="B3172">
        <v>3.165</v>
      </c>
      <c r="C3172">
        <v>6.3319999999999999</v>
      </c>
      <c r="E3172">
        <v>2.308955117</v>
      </c>
      <c r="F3172">
        <v>3.165</v>
      </c>
      <c r="G3172">
        <v>6.3319999999999999</v>
      </c>
      <c r="I3172">
        <v>3.2828635319999999</v>
      </c>
      <c r="J3172">
        <v>3.165</v>
      </c>
      <c r="K3172">
        <v>6.3319999999999999</v>
      </c>
      <c r="M3172">
        <v>2.1085816159999999</v>
      </c>
      <c r="N3172">
        <v>3.165</v>
      </c>
      <c r="O3172">
        <v>6.3319999999999999</v>
      </c>
    </row>
    <row r="3173" spans="1:15" x14ac:dyDescent="0.3">
      <c r="A3173">
        <v>4.0144598059999996</v>
      </c>
      <c r="B3173">
        <v>3.1659999999999999</v>
      </c>
      <c r="C3173">
        <v>6.3339999999999996</v>
      </c>
      <c r="E3173">
        <v>2.3392441349999999</v>
      </c>
      <c r="F3173">
        <v>3.1659999999999999</v>
      </c>
      <c r="G3173">
        <v>6.3339999999999996</v>
      </c>
      <c r="I3173">
        <v>3.2642241369999998</v>
      </c>
      <c r="J3173">
        <v>3.1659999999999999</v>
      </c>
      <c r="K3173">
        <v>6.3339999999999996</v>
      </c>
      <c r="M3173">
        <v>2.094602069</v>
      </c>
      <c r="N3173">
        <v>3.1659999999999999</v>
      </c>
      <c r="O3173">
        <v>6.3339999999999996</v>
      </c>
    </row>
    <row r="3174" spans="1:15" x14ac:dyDescent="0.3">
      <c r="A3174">
        <v>4.0261094279999998</v>
      </c>
      <c r="B3174">
        <v>3.1669999999999998</v>
      </c>
      <c r="C3174">
        <v>6.3360000000000003</v>
      </c>
      <c r="E3174">
        <v>2.3392441349999999</v>
      </c>
      <c r="F3174">
        <v>3.1669999999999998</v>
      </c>
      <c r="G3174">
        <v>6.3360000000000003</v>
      </c>
      <c r="I3174">
        <v>3.275873759</v>
      </c>
      <c r="J3174">
        <v>3.1669999999999998</v>
      </c>
      <c r="K3174">
        <v>6.3360000000000003</v>
      </c>
      <c r="M3174">
        <v>2.0759626739999999</v>
      </c>
      <c r="N3174">
        <v>3.1669999999999998</v>
      </c>
      <c r="O3174">
        <v>6.3360000000000003</v>
      </c>
    </row>
    <row r="3175" spans="1:15" x14ac:dyDescent="0.3">
      <c r="A3175">
        <v>4.0307692770000001</v>
      </c>
      <c r="B3175">
        <v>3.1680000000000001</v>
      </c>
      <c r="C3175">
        <v>6.3380000000000001</v>
      </c>
      <c r="E3175">
        <v>2.3345842860000001</v>
      </c>
      <c r="F3175">
        <v>3.1680000000000001</v>
      </c>
      <c r="G3175">
        <v>6.3380000000000001</v>
      </c>
      <c r="I3175">
        <v>3.2782036830000001</v>
      </c>
      <c r="J3175">
        <v>3.1680000000000001</v>
      </c>
      <c r="K3175">
        <v>6.3380000000000001</v>
      </c>
      <c r="M3175">
        <v>2.0573232780000001</v>
      </c>
      <c r="N3175">
        <v>3.1680000000000001</v>
      </c>
      <c r="O3175">
        <v>6.3380000000000001</v>
      </c>
    </row>
    <row r="3176" spans="1:15" x14ac:dyDescent="0.3">
      <c r="A3176">
        <v>4.0074700319999996</v>
      </c>
      <c r="B3176">
        <v>3.169</v>
      </c>
      <c r="C3176">
        <v>6.34</v>
      </c>
      <c r="E3176">
        <v>2.3345842860000001</v>
      </c>
      <c r="F3176">
        <v>3.169</v>
      </c>
      <c r="G3176">
        <v>6.34</v>
      </c>
      <c r="I3176">
        <v>3.2875233810000002</v>
      </c>
      <c r="J3176">
        <v>3.169</v>
      </c>
      <c r="K3176">
        <v>6.34</v>
      </c>
      <c r="M3176">
        <v>2.0363539579999999</v>
      </c>
      <c r="N3176">
        <v>3.169</v>
      </c>
      <c r="O3176">
        <v>6.34</v>
      </c>
    </row>
    <row r="3177" spans="1:15" x14ac:dyDescent="0.3">
      <c r="A3177">
        <v>4.0307692770000001</v>
      </c>
      <c r="B3177">
        <v>3.17</v>
      </c>
      <c r="C3177">
        <v>6.3419999999999996</v>
      </c>
      <c r="E3177">
        <v>2.308955117</v>
      </c>
      <c r="F3177">
        <v>3.17</v>
      </c>
      <c r="G3177">
        <v>6.3419999999999996</v>
      </c>
      <c r="I3177">
        <v>3.2735438349999999</v>
      </c>
      <c r="J3177">
        <v>3.17</v>
      </c>
      <c r="K3177">
        <v>6.3419999999999996</v>
      </c>
      <c r="M3177">
        <v>2.0596532029999999</v>
      </c>
      <c r="N3177">
        <v>3.17</v>
      </c>
      <c r="O3177">
        <v>6.3419999999999996</v>
      </c>
    </row>
    <row r="3178" spans="1:15" x14ac:dyDescent="0.3">
      <c r="A3178">
        <v>4.0284393520000004</v>
      </c>
      <c r="B3178">
        <v>3.1709999999999998</v>
      </c>
      <c r="C3178">
        <v>6.3440000000000003</v>
      </c>
      <c r="E3178">
        <v>2.2903157219999999</v>
      </c>
      <c r="F3178">
        <v>3.1709999999999998</v>
      </c>
      <c r="G3178">
        <v>6.3440000000000003</v>
      </c>
      <c r="I3178">
        <v>3.29218323</v>
      </c>
      <c r="J3178">
        <v>3.1709999999999998</v>
      </c>
      <c r="K3178">
        <v>6.3440000000000003</v>
      </c>
      <c r="M3178">
        <v>2.0666429759999998</v>
      </c>
      <c r="N3178">
        <v>3.1709999999999998</v>
      </c>
      <c r="O3178">
        <v>6.3440000000000003</v>
      </c>
    </row>
    <row r="3179" spans="1:15" x14ac:dyDescent="0.3">
      <c r="A3179">
        <v>4.0517385969999999</v>
      </c>
      <c r="B3179">
        <v>3.1720000000000002</v>
      </c>
      <c r="C3179">
        <v>6.3460000000000001</v>
      </c>
      <c r="E3179">
        <v>2.2600267039999999</v>
      </c>
      <c r="F3179">
        <v>3.1720000000000002</v>
      </c>
      <c r="G3179">
        <v>6.3460000000000001</v>
      </c>
      <c r="I3179">
        <v>3.2828635319999999</v>
      </c>
      <c r="J3179">
        <v>3.1720000000000002</v>
      </c>
      <c r="K3179">
        <v>6.3460000000000001</v>
      </c>
      <c r="M3179">
        <v>2.0410138070000001</v>
      </c>
      <c r="N3179">
        <v>3.1720000000000002</v>
      </c>
      <c r="O3179">
        <v>6.3460000000000001</v>
      </c>
    </row>
    <row r="3180" spans="1:15" x14ac:dyDescent="0.3">
      <c r="A3180">
        <v>4.0703779920000001</v>
      </c>
      <c r="B3180">
        <v>3.173</v>
      </c>
      <c r="C3180">
        <v>6.3479999999999999</v>
      </c>
      <c r="E3180">
        <v>2.2646865530000002</v>
      </c>
      <c r="F3180">
        <v>3.173</v>
      </c>
      <c r="G3180">
        <v>6.3479999999999999</v>
      </c>
      <c r="I3180">
        <v>3.2945131550000002</v>
      </c>
      <c r="J3180">
        <v>3.173</v>
      </c>
      <c r="K3180">
        <v>6.3479999999999999</v>
      </c>
      <c r="M3180">
        <v>2.0643130520000001</v>
      </c>
      <c r="N3180">
        <v>3.173</v>
      </c>
      <c r="O3180">
        <v>6.3479999999999999</v>
      </c>
    </row>
    <row r="3181" spans="1:15" x14ac:dyDescent="0.3">
      <c r="A3181">
        <v>4.0517385969999999</v>
      </c>
      <c r="B3181">
        <v>3.1739999999999999</v>
      </c>
      <c r="C3181">
        <v>6.35</v>
      </c>
      <c r="E3181">
        <v>2.2483770820000002</v>
      </c>
      <c r="F3181">
        <v>3.1739999999999999</v>
      </c>
      <c r="G3181">
        <v>6.35</v>
      </c>
      <c r="I3181">
        <v>3.3061627769999999</v>
      </c>
      <c r="J3181">
        <v>3.1739999999999999</v>
      </c>
      <c r="K3181">
        <v>6.35</v>
      </c>
      <c r="M3181">
        <v>2.0992619179999998</v>
      </c>
      <c r="N3181">
        <v>3.1739999999999999</v>
      </c>
      <c r="O3181">
        <v>6.35</v>
      </c>
    </row>
    <row r="3182" spans="1:15" x14ac:dyDescent="0.3">
      <c r="A3182">
        <v>4.0261094279999998</v>
      </c>
      <c r="B3182">
        <v>3.1749999999999998</v>
      </c>
      <c r="C3182">
        <v>6.3520000000000003</v>
      </c>
      <c r="E3182">
        <v>2.2716763260000001</v>
      </c>
      <c r="F3182">
        <v>3.1749999999999998</v>
      </c>
      <c r="G3182">
        <v>6.3520000000000003</v>
      </c>
      <c r="I3182">
        <v>3.3038328520000002</v>
      </c>
      <c r="J3182">
        <v>3.1749999999999998</v>
      </c>
      <c r="K3182">
        <v>6.3520000000000003</v>
      </c>
      <c r="M3182">
        <v>2.0806225230000002</v>
      </c>
      <c r="N3182">
        <v>3.1749999999999998</v>
      </c>
      <c r="O3182">
        <v>6.3520000000000003</v>
      </c>
    </row>
    <row r="3183" spans="1:15" x14ac:dyDescent="0.3">
      <c r="A3183">
        <v>4.0121298809999999</v>
      </c>
      <c r="B3183">
        <v>3.1760000000000002</v>
      </c>
      <c r="C3183">
        <v>6.3540000000000001</v>
      </c>
      <c r="E3183">
        <v>2.2646865530000002</v>
      </c>
      <c r="F3183">
        <v>3.1760000000000002</v>
      </c>
      <c r="G3183">
        <v>6.3540000000000001</v>
      </c>
      <c r="I3183">
        <v>3.315482474</v>
      </c>
      <c r="J3183">
        <v>3.1760000000000002</v>
      </c>
      <c r="K3183">
        <v>6.3540000000000001</v>
      </c>
      <c r="M3183">
        <v>2.0969319940000002</v>
      </c>
      <c r="N3183">
        <v>3.1760000000000002</v>
      </c>
      <c r="O3183">
        <v>6.3540000000000001</v>
      </c>
    </row>
    <row r="3184" spans="1:15" x14ac:dyDescent="0.3">
      <c r="A3184">
        <v>4.0424188990000003</v>
      </c>
      <c r="B3184">
        <v>3.177</v>
      </c>
      <c r="C3184">
        <v>6.3559999999999999</v>
      </c>
      <c r="E3184">
        <v>2.283325949</v>
      </c>
      <c r="F3184">
        <v>3.177</v>
      </c>
      <c r="G3184">
        <v>6.3559999999999999</v>
      </c>
      <c r="I3184">
        <v>3.315482474</v>
      </c>
      <c r="J3184">
        <v>3.177</v>
      </c>
      <c r="K3184">
        <v>6.3559999999999999</v>
      </c>
      <c r="M3184">
        <v>2.117901314</v>
      </c>
      <c r="N3184">
        <v>3.177</v>
      </c>
      <c r="O3184">
        <v>6.3559999999999999</v>
      </c>
    </row>
    <row r="3185" spans="1:15" x14ac:dyDescent="0.3">
      <c r="A3185">
        <v>4.0330992009999997</v>
      </c>
      <c r="B3185">
        <v>3.1779999999999999</v>
      </c>
      <c r="C3185">
        <v>6.3579999999999997</v>
      </c>
      <c r="E3185">
        <v>2.2973054949999998</v>
      </c>
      <c r="F3185">
        <v>3.1779999999999999</v>
      </c>
      <c r="G3185">
        <v>6.3579999999999997</v>
      </c>
      <c r="I3185">
        <v>3.322472248</v>
      </c>
      <c r="J3185">
        <v>3.1779999999999999</v>
      </c>
      <c r="K3185">
        <v>6.3579999999999997</v>
      </c>
      <c r="M3185">
        <v>2.1342107850000001</v>
      </c>
      <c r="N3185">
        <v>3.1779999999999999</v>
      </c>
      <c r="O3185">
        <v>6.3579999999999997</v>
      </c>
    </row>
    <row r="3186" spans="1:15" x14ac:dyDescent="0.3">
      <c r="A3186">
        <v>4.0354291260000004</v>
      </c>
      <c r="B3186">
        <v>3.1789999999999998</v>
      </c>
      <c r="C3186">
        <v>6.36</v>
      </c>
      <c r="E3186">
        <v>2.29963542</v>
      </c>
      <c r="F3186">
        <v>3.1789999999999998</v>
      </c>
      <c r="G3186">
        <v>6.36</v>
      </c>
      <c r="I3186">
        <v>3.3481014170000001</v>
      </c>
      <c r="J3186">
        <v>3.1789999999999998</v>
      </c>
      <c r="K3186">
        <v>6.36</v>
      </c>
      <c r="M3186">
        <v>2.117901314</v>
      </c>
      <c r="N3186">
        <v>3.1789999999999998</v>
      </c>
      <c r="O3186">
        <v>6.36</v>
      </c>
    </row>
    <row r="3187" spans="1:15" x14ac:dyDescent="0.3">
      <c r="A3187">
        <v>4.0097999570000002</v>
      </c>
      <c r="B3187">
        <v>3.18</v>
      </c>
      <c r="C3187">
        <v>6.3620000000000001</v>
      </c>
      <c r="E3187">
        <v>2.308955117</v>
      </c>
      <c r="F3187">
        <v>3.18</v>
      </c>
      <c r="G3187">
        <v>6.3620000000000001</v>
      </c>
      <c r="I3187">
        <v>3.3411116430000001</v>
      </c>
      <c r="J3187">
        <v>3.18</v>
      </c>
      <c r="K3187">
        <v>6.3620000000000001</v>
      </c>
      <c r="M3187">
        <v>2.1318808599999999</v>
      </c>
      <c r="N3187">
        <v>3.18</v>
      </c>
      <c r="O3187">
        <v>6.3620000000000001</v>
      </c>
    </row>
    <row r="3188" spans="1:15" x14ac:dyDescent="0.3">
      <c r="A3188">
        <v>4.0028101840000003</v>
      </c>
      <c r="B3188">
        <v>3.181</v>
      </c>
      <c r="C3188">
        <v>6.3639999999999999</v>
      </c>
      <c r="E3188">
        <v>2.292645646</v>
      </c>
      <c r="F3188">
        <v>3.181</v>
      </c>
      <c r="G3188">
        <v>6.3639999999999999</v>
      </c>
      <c r="I3188">
        <v>3.3434415679999998</v>
      </c>
      <c r="J3188">
        <v>3.181</v>
      </c>
      <c r="K3188">
        <v>6.3639999999999999</v>
      </c>
      <c r="M3188">
        <v>2.0969319940000002</v>
      </c>
      <c r="N3188">
        <v>3.181</v>
      </c>
      <c r="O3188">
        <v>6.3639999999999999</v>
      </c>
    </row>
    <row r="3189" spans="1:15" x14ac:dyDescent="0.3">
      <c r="A3189">
        <v>4.005140108</v>
      </c>
      <c r="B3189">
        <v>3.1819999999999999</v>
      </c>
      <c r="C3189">
        <v>6.3659999999999997</v>
      </c>
      <c r="E3189">
        <v>2.292645646</v>
      </c>
      <c r="F3189">
        <v>3.1819999999999999</v>
      </c>
      <c r="G3189">
        <v>6.3659999999999997</v>
      </c>
      <c r="I3189">
        <v>3.3294620209999999</v>
      </c>
      <c r="J3189">
        <v>3.1819999999999999</v>
      </c>
      <c r="K3189">
        <v>6.3659999999999997</v>
      </c>
      <c r="M3189">
        <v>2.101591843</v>
      </c>
      <c r="N3189">
        <v>3.1819999999999999</v>
      </c>
      <c r="O3189">
        <v>6.3659999999999997</v>
      </c>
    </row>
    <row r="3190" spans="1:15" x14ac:dyDescent="0.3">
      <c r="A3190">
        <v>4.0284393520000004</v>
      </c>
      <c r="B3190">
        <v>3.1829999999999998</v>
      </c>
      <c r="C3190">
        <v>6.3680000000000003</v>
      </c>
      <c r="E3190">
        <v>2.315944891</v>
      </c>
      <c r="F3190">
        <v>3.1829999999999998</v>
      </c>
      <c r="G3190">
        <v>6.3680000000000003</v>
      </c>
      <c r="I3190">
        <v>3.2945131550000002</v>
      </c>
      <c r="J3190">
        <v>3.1829999999999998</v>
      </c>
      <c r="K3190">
        <v>6.3680000000000003</v>
      </c>
      <c r="M3190">
        <v>2.117901314</v>
      </c>
      <c r="N3190">
        <v>3.1829999999999998</v>
      </c>
      <c r="O3190">
        <v>6.3680000000000003</v>
      </c>
    </row>
    <row r="3191" spans="1:15" x14ac:dyDescent="0.3">
      <c r="A3191">
        <v>4.0400889749999997</v>
      </c>
      <c r="B3191">
        <v>3.1840000000000002</v>
      </c>
      <c r="C3191">
        <v>6.37</v>
      </c>
      <c r="E3191">
        <v>2.308955117</v>
      </c>
      <c r="F3191">
        <v>3.1840000000000002</v>
      </c>
      <c r="G3191">
        <v>6.37</v>
      </c>
      <c r="I3191">
        <v>3.3038328520000002</v>
      </c>
      <c r="J3191">
        <v>3.1840000000000002</v>
      </c>
      <c r="K3191">
        <v>6.37</v>
      </c>
      <c r="M3191">
        <v>2.1202312380000001</v>
      </c>
      <c r="N3191">
        <v>3.1840000000000002</v>
      </c>
      <c r="O3191">
        <v>6.37</v>
      </c>
    </row>
    <row r="3192" spans="1:15" x14ac:dyDescent="0.3">
      <c r="A3192">
        <v>4.0424188990000003</v>
      </c>
      <c r="B3192">
        <v>3.1850000000000001</v>
      </c>
      <c r="C3192">
        <v>6.3719999999999999</v>
      </c>
      <c r="E3192">
        <v>2.3136149659999998</v>
      </c>
      <c r="F3192">
        <v>3.1850000000000001</v>
      </c>
      <c r="G3192">
        <v>6.3719999999999999</v>
      </c>
      <c r="I3192">
        <v>3.308492701</v>
      </c>
      <c r="J3192">
        <v>3.1850000000000001</v>
      </c>
      <c r="K3192">
        <v>6.3719999999999999</v>
      </c>
      <c r="M3192">
        <v>2.1155713889999999</v>
      </c>
      <c r="N3192">
        <v>3.1850000000000001</v>
      </c>
      <c r="O3192">
        <v>6.3719999999999999</v>
      </c>
    </row>
    <row r="3193" spans="1:15" x14ac:dyDescent="0.3">
      <c r="A3193">
        <v>4.0354291260000004</v>
      </c>
      <c r="B3193">
        <v>3.1859999999999999</v>
      </c>
      <c r="C3193">
        <v>6.3739999999999997</v>
      </c>
      <c r="E3193">
        <v>2.315944891</v>
      </c>
      <c r="F3193">
        <v>3.1859999999999999</v>
      </c>
      <c r="G3193">
        <v>6.3739999999999997</v>
      </c>
      <c r="I3193">
        <v>3.2968430789999998</v>
      </c>
      <c r="J3193">
        <v>3.1859999999999999</v>
      </c>
      <c r="K3193">
        <v>6.3739999999999997</v>
      </c>
      <c r="M3193">
        <v>2.1132414650000002</v>
      </c>
      <c r="N3193">
        <v>3.1859999999999999</v>
      </c>
      <c r="O3193">
        <v>6.3739999999999997</v>
      </c>
    </row>
    <row r="3194" spans="1:15" x14ac:dyDescent="0.3">
      <c r="A3194">
        <v>4.0261094279999998</v>
      </c>
      <c r="B3194">
        <v>3.1869999999999998</v>
      </c>
      <c r="C3194">
        <v>6.3760000000000003</v>
      </c>
      <c r="E3194">
        <v>2.283325949</v>
      </c>
      <c r="F3194">
        <v>3.1869999999999998</v>
      </c>
      <c r="G3194">
        <v>6.3760000000000003</v>
      </c>
      <c r="I3194">
        <v>3.3061627769999999</v>
      </c>
      <c r="J3194">
        <v>3.1869999999999998</v>
      </c>
      <c r="K3194">
        <v>6.3760000000000003</v>
      </c>
      <c r="M3194">
        <v>2.0852823709999999</v>
      </c>
      <c r="N3194">
        <v>3.1869999999999998</v>
      </c>
      <c r="O3194">
        <v>6.3760000000000003</v>
      </c>
    </row>
    <row r="3195" spans="1:15" x14ac:dyDescent="0.3">
      <c r="A3195">
        <v>4.0517385969999999</v>
      </c>
      <c r="B3195">
        <v>3.1880000000000002</v>
      </c>
      <c r="C3195">
        <v>6.3780000000000001</v>
      </c>
      <c r="E3195">
        <v>2.29963542</v>
      </c>
      <c r="F3195">
        <v>3.1880000000000002</v>
      </c>
      <c r="G3195">
        <v>6.3780000000000001</v>
      </c>
      <c r="I3195">
        <v>3.3178123990000001</v>
      </c>
      <c r="J3195">
        <v>3.1880000000000002</v>
      </c>
      <c r="K3195">
        <v>6.3780000000000001</v>
      </c>
      <c r="M3195">
        <v>2.0829524469999998</v>
      </c>
      <c r="N3195">
        <v>3.1880000000000002</v>
      </c>
      <c r="O3195">
        <v>6.3780000000000001</v>
      </c>
    </row>
    <row r="3196" spans="1:15" x14ac:dyDescent="0.3">
      <c r="A3196">
        <v>4.0633882190000001</v>
      </c>
      <c r="B3196">
        <v>3.1890000000000001</v>
      </c>
      <c r="C3196">
        <v>6.38</v>
      </c>
      <c r="E3196">
        <v>2.3019653440000001</v>
      </c>
      <c r="F3196">
        <v>3.1890000000000001</v>
      </c>
      <c r="G3196">
        <v>6.38</v>
      </c>
      <c r="I3196">
        <v>3.3294620209999999</v>
      </c>
      <c r="J3196">
        <v>3.1890000000000001</v>
      </c>
      <c r="K3196">
        <v>6.38</v>
      </c>
      <c r="M3196">
        <v>2.0689728999999999</v>
      </c>
      <c r="N3196">
        <v>3.1890000000000001</v>
      </c>
      <c r="O3196">
        <v>6.38</v>
      </c>
    </row>
    <row r="3197" spans="1:15" x14ac:dyDescent="0.3">
      <c r="A3197">
        <v>4.0517385969999999</v>
      </c>
      <c r="B3197">
        <v>3.19</v>
      </c>
      <c r="C3197">
        <v>6.3819999999999997</v>
      </c>
      <c r="E3197">
        <v>2.315944891</v>
      </c>
      <c r="F3197">
        <v>3.19</v>
      </c>
      <c r="G3197">
        <v>6.3819999999999997</v>
      </c>
      <c r="I3197">
        <v>3.3294620209999999</v>
      </c>
      <c r="J3197">
        <v>3.19</v>
      </c>
      <c r="K3197">
        <v>6.3819999999999997</v>
      </c>
      <c r="M3197">
        <v>2.0759626739999999</v>
      </c>
      <c r="N3197">
        <v>3.19</v>
      </c>
      <c r="O3197">
        <v>6.3819999999999997</v>
      </c>
    </row>
    <row r="3198" spans="1:15" x14ac:dyDescent="0.3">
      <c r="A3198">
        <v>4.0330992009999997</v>
      </c>
      <c r="B3198">
        <v>3.1909999999999998</v>
      </c>
      <c r="C3198">
        <v>6.3840000000000003</v>
      </c>
      <c r="E3198">
        <v>2.3042952689999998</v>
      </c>
      <c r="F3198">
        <v>3.1909999999999998</v>
      </c>
      <c r="G3198">
        <v>6.3840000000000003</v>
      </c>
      <c r="I3198">
        <v>3.3201423229999998</v>
      </c>
      <c r="J3198">
        <v>3.1909999999999998</v>
      </c>
      <c r="K3198">
        <v>6.3840000000000003</v>
      </c>
      <c r="M3198">
        <v>2.1039217670000001</v>
      </c>
      <c r="N3198">
        <v>3.1909999999999998</v>
      </c>
      <c r="O3198">
        <v>6.3840000000000003</v>
      </c>
    </row>
    <row r="3199" spans="1:15" x14ac:dyDescent="0.3">
      <c r="A3199">
        <v>4.0563984460000002</v>
      </c>
      <c r="B3199">
        <v>3.1920000000000002</v>
      </c>
      <c r="C3199">
        <v>6.3860000000000001</v>
      </c>
      <c r="E3199">
        <v>2.2949755710000002</v>
      </c>
      <c r="F3199">
        <v>3.1920000000000002</v>
      </c>
      <c r="G3199">
        <v>6.3860000000000001</v>
      </c>
      <c r="I3199">
        <v>3.3411116430000001</v>
      </c>
      <c r="J3199">
        <v>3.1920000000000002</v>
      </c>
      <c r="K3199">
        <v>6.3860000000000001</v>
      </c>
      <c r="M3199">
        <v>2.1295509359999998</v>
      </c>
      <c r="N3199">
        <v>3.1920000000000002</v>
      </c>
      <c r="O3199">
        <v>6.3860000000000001</v>
      </c>
    </row>
    <row r="3200" spans="1:15" x14ac:dyDescent="0.3">
      <c r="A3200">
        <v>4.0494086720000002</v>
      </c>
      <c r="B3200">
        <v>3.1930000000000001</v>
      </c>
      <c r="C3200">
        <v>6.3879999999999999</v>
      </c>
      <c r="E3200">
        <v>2.3136149659999998</v>
      </c>
      <c r="F3200">
        <v>3.1930000000000001</v>
      </c>
      <c r="G3200">
        <v>6.3879999999999999</v>
      </c>
      <c r="I3200">
        <v>3.3481014170000001</v>
      </c>
      <c r="J3200">
        <v>3.1930000000000001</v>
      </c>
      <c r="K3200">
        <v>6.3879999999999999</v>
      </c>
      <c r="M3200">
        <v>2.117901314</v>
      </c>
      <c r="N3200">
        <v>3.1930000000000001</v>
      </c>
      <c r="O3200">
        <v>6.3879999999999999</v>
      </c>
    </row>
    <row r="3201" spans="1:15" x14ac:dyDescent="0.3">
      <c r="A3201">
        <v>4.0866874629999996</v>
      </c>
      <c r="B3201">
        <v>3.194</v>
      </c>
      <c r="C3201">
        <v>6.39</v>
      </c>
      <c r="E3201">
        <v>2.3206047399999998</v>
      </c>
      <c r="F3201">
        <v>3.194</v>
      </c>
      <c r="G3201">
        <v>6.39</v>
      </c>
      <c r="I3201">
        <v>3.3201423229999998</v>
      </c>
      <c r="J3201">
        <v>3.194</v>
      </c>
      <c r="K3201">
        <v>6.39</v>
      </c>
      <c r="M3201">
        <v>2.1132414650000002</v>
      </c>
      <c r="N3201">
        <v>3.194</v>
      </c>
      <c r="O3201">
        <v>6.39</v>
      </c>
    </row>
    <row r="3202" spans="1:15" x14ac:dyDescent="0.3">
      <c r="A3202">
        <v>4.1099867080000001</v>
      </c>
      <c r="B3202">
        <v>3.1949999999999998</v>
      </c>
      <c r="C3202">
        <v>6.3920000000000003</v>
      </c>
      <c r="E3202">
        <v>2.315944891</v>
      </c>
      <c r="F3202">
        <v>3.1949999999999998</v>
      </c>
      <c r="G3202">
        <v>6.3920000000000003</v>
      </c>
      <c r="I3202">
        <v>3.338781719</v>
      </c>
      <c r="J3202">
        <v>3.1949999999999998</v>
      </c>
      <c r="K3202">
        <v>6.3920000000000003</v>
      </c>
      <c r="M3202">
        <v>2.0969319940000002</v>
      </c>
      <c r="N3202">
        <v>3.1949999999999998</v>
      </c>
      <c r="O3202">
        <v>6.3920000000000003</v>
      </c>
    </row>
    <row r="3203" spans="1:15" x14ac:dyDescent="0.3">
      <c r="A3203">
        <v>4.1332859519999996</v>
      </c>
      <c r="B3203">
        <v>3.1960000000000002</v>
      </c>
      <c r="C3203">
        <v>6.3940000000000001</v>
      </c>
      <c r="E3203">
        <v>2.315944891</v>
      </c>
      <c r="F3203">
        <v>3.1960000000000002</v>
      </c>
      <c r="G3203">
        <v>6.3940000000000001</v>
      </c>
      <c r="I3203">
        <v>3.3481014170000001</v>
      </c>
      <c r="J3203">
        <v>3.1960000000000002</v>
      </c>
      <c r="K3203">
        <v>6.3940000000000001</v>
      </c>
      <c r="M3203">
        <v>2.1085816159999999</v>
      </c>
      <c r="N3203">
        <v>3.1960000000000002</v>
      </c>
      <c r="O3203">
        <v>6.3940000000000001</v>
      </c>
    </row>
    <row r="3204" spans="1:15" x14ac:dyDescent="0.3">
      <c r="A3204">
        <v>4.1286261030000002</v>
      </c>
      <c r="B3204">
        <v>3.1970000000000001</v>
      </c>
      <c r="C3204">
        <v>6.3959999999999999</v>
      </c>
      <c r="E3204">
        <v>2.2856558730000001</v>
      </c>
      <c r="F3204">
        <v>3.1970000000000001</v>
      </c>
      <c r="G3204">
        <v>6.3959999999999999</v>
      </c>
      <c r="I3204">
        <v>3.3574211140000001</v>
      </c>
      <c r="J3204">
        <v>3.1970000000000001</v>
      </c>
      <c r="K3204">
        <v>6.3959999999999999</v>
      </c>
      <c r="M3204">
        <v>2.1062516910000002</v>
      </c>
      <c r="N3204">
        <v>3.1970000000000001</v>
      </c>
      <c r="O3204">
        <v>6.3959999999999999</v>
      </c>
    </row>
    <row r="3205" spans="1:15" x14ac:dyDescent="0.3">
      <c r="A3205">
        <v>4.1193064049999997</v>
      </c>
      <c r="B3205">
        <v>3.198</v>
      </c>
      <c r="C3205">
        <v>6.3979999999999997</v>
      </c>
      <c r="E3205">
        <v>2.2740062509999999</v>
      </c>
      <c r="F3205">
        <v>3.198</v>
      </c>
      <c r="G3205">
        <v>6.3979999999999997</v>
      </c>
      <c r="I3205">
        <v>3.3108226260000002</v>
      </c>
      <c r="J3205">
        <v>3.198</v>
      </c>
      <c r="K3205">
        <v>6.3979999999999997</v>
      </c>
      <c r="M3205">
        <v>2.1318808599999999</v>
      </c>
      <c r="N3205">
        <v>3.198</v>
      </c>
      <c r="O3205">
        <v>6.3979999999999997</v>
      </c>
    </row>
    <row r="3206" spans="1:15" x14ac:dyDescent="0.3">
      <c r="A3206">
        <v>4.1332859519999996</v>
      </c>
      <c r="B3206">
        <v>3.1989999999999998</v>
      </c>
      <c r="C3206">
        <v>6.4</v>
      </c>
      <c r="E3206">
        <v>2.2646865530000002</v>
      </c>
      <c r="F3206">
        <v>3.1989999999999998</v>
      </c>
      <c r="G3206">
        <v>6.4</v>
      </c>
      <c r="I3206">
        <v>3.322472248</v>
      </c>
      <c r="J3206">
        <v>3.1989999999999998</v>
      </c>
      <c r="K3206">
        <v>6.4</v>
      </c>
      <c r="M3206">
        <v>2.1202312380000001</v>
      </c>
      <c r="N3206">
        <v>3.1989999999999998</v>
      </c>
      <c r="O3206">
        <v>6.4</v>
      </c>
    </row>
    <row r="3207" spans="1:15" x14ac:dyDescent="0.3">
      <c r="A3207">
        <v>4.1495954230000001</v>
      </c>
      <c r="B3207">
        <v>3.2</v>
      </c>
      <c r="C3207">
        <v>6.4020000000000001</v>
      </c>
      <c r="E3207">
        <v>2.269346402</v>
      </c>
      <c r="F3207">
        <v>3.2</v>
      </c>
      <c r="G3207">
        <v>6.4020000000000001</v>
      </c>
      <c r="I3207">
        <v>3.3271320969999998</v>
      </c>
      <c r="J3207">
        <v>3.2</v>
      </c>
      <c r="K3207">
        <v>6.4020000000000001</v>
      </c>
      <c r="M3207">
        <v>2.1435304820000001</v>
      </c>
      <c r="N3207">
        <v>3.2</v>
      </c>
      <c r="O3207">
        <v>6.4020000000000001</v>
      </c>
    </row>
    <row r="3208" spans="1:15" x14ac:dyDescent="0.3">
      <c r="A3208">
        <v>4.1123166319999997</v>
      </c>
      <c r="B3208">
        <v>3.2010000000000001</v>
      </c>
      <c r="C3208">
        <v>6.4039999999999999</v>
      </c>
      <c r="E3208">
        <v>2.292645646</v>
      </c>
      <c r="F3208">
        <v>3.2010000000000001</v>
      </c>
      <c r="G3208">
        <v>6.4039999999999999</v>
      </c>
      <c r="I3208">
        <v>3.322472248</v>
      </c>
      <c r="J3208">
        <v>3.2010000000000001</v>
      </c>
      <c r="K3208">
        <v>6.4039999999999999</v>
      </c>
      <c r="M3208">
        <v>2.1388706339999999</v>
      </c>
      <c r="N3208">
        <v>3.2010000000000001</v>
      </c>
      <c r="O3208">
        <v>6.4039999999999999</v>
      </c>
    </row>
    <row r="3209" spans="1:15" x14ac:dyDescent="0.3">
      <c r="A3209">
        <v>4.1356158760000001</v>
      </c>
      <c r="B3209">
        <v>3.202</v>
      </c>
      <c r="C3209">
        <v>6.4059999999999997</v>
      </c>
      <c r="E3209">
        <v>2.3112850420000002</v>
      </c>
      <c r="F3209">
        <v>3.202</v>
      </c>
      <c r="G3209">
        <v>6.4059999999999997</v>
      </c>
      <c r="I3209">
        <v>3.3457714919999999</v>
      </c>
      <c r="J3209">
        <v>3.202</v>
      </c>
      <c r="K3209">
        <v>6.4059999999999997</v>
      </c>
      <c r="M3209">
        <v>2.1272210110000001</v>
      </c>
      <c r="N3209">
        <v>3.202</v>
      </c>
      <c r="O3209">
        <v>6.4059999999999997</v>
      </c>
    </row>
    <row r="3210" spans="1:15" x14ac:dyDescent="0.3">
      <c r="A3210">
        <v>4.1309560279999999</v>
      </c>
      <c r="B3210">
        <v>3.2029999999999998</v>
      </c>
      <c r="C3210">
        <v>6.4080000000000004</v>
      </c>
      <c r="E3210">
        <v>2.2973054949999998</v>
      </c>
      <c r="F3210">
        <v>3.2029999999999998</v>
      </c>
      <c r="G3210">
        <v>6.4080000000000004</v>
      </c>
      <c r="I3210">
        <v>3.3364517939999998</v>
      </c>
      <c r="J3210">
        <v>3.2029999999999998</v>
      </c>
      <c r="K3210">
        <v>6.4080000000000004</v>
      </c>
      <c r="M3210">
        <v>2.1528501800000002</v>
      </c>
      <c r="N3210">
        <v>3.2029999999999998</v>
      </c>
      <c r="O3210">
        <v>6.4080000000000004</v>
      </c>
    </row>
    <row r="3211" spans="1:15" x14ac:dyDescent="0.3">
      <c r="A3211">
        <v>4.1076567830000004</v>
      </c>
      <c r="B3211">
        <v>3.2040000000000002</v>
      </c>
      <c r="C3211">
        <v>6.41</v>
      </c>
      <c r="E3211">
        <v>2.3229346639999999</v>
      </c>
      <c r="F3211">
        <v>3.2040000000000002</v>
      </c>
      <c r="G3211">
        <v>6.41</v>
      </c>
      <c r="I3211">
        <v>3.3574211140000001</v>
      </c>
      <c r="J3211">
        <v>3.2040000000000002</v>
      </c>
      <c r="K3211">
        <v>6.41</v>
      </c>
      <c r="M3211">
        <v>2.1481903309999999</v>
      </c>
      <c r="N3211">
        <v>3.2040000000000002</v>
      </c>
      <c r="O3211">
        <v>6.41</v>
      </c>
    </row>
    <row r="3212" spans="1:15" x14ac:dyDescent="0.3">
      <c r="A3212">
        <v>4.0890173880000003</v>
      </c>
      <c r="B3212">
        <v>3.2050000000000001</v>
      </c>
      <c r="C3212">
        <v>6.4119999999999999</v>
      </c>
      <c r="E3212">
        <v>2.3066251929999999</v>
      </c>
      <c r="F3212">
        <v>3.2050000000000001</v>
      </c>
      <c r="G3212">
        <v>6.4119999999999999</v>
      </c>
      <c r="I3212">
        <v>3.3527612649999998</v>
      </c>
      <c r="J3212">
        <v>3.2050000000000001</v>
      </c>
      <c r="K3212">
        <v>6.4119999999999999</v>
      </c>
      <c r="M3212">
        <v>2.1388706339999999</v>
      </c>
      <c r="N3212">
        <v>3.2050000000000001</v>
      </c>
      <c r="O3212">
        <v>6.4119999999999999</v>
      </c>
    </row>
    <row r="3213" spans="1:15" x14ac:dyDescent="0.3">
      <c r="A3213">
        <v>4.0866874629999996</v>
      </c>
      <c r="B3213">
        <v>3.206</v>
      </c>
      <c r="C3213">
        <v>6.4139999999999997</v>
      </c>
      <c r="E3213">
        <v>2.3182748150000001</v>
      </c>
      <c r="F3213">
        <v>3.206</v>
      </c>
      <c r="G3213">
        <v>6.4139999999999997</v>
      </c>
      <c r="I3213">
        <v>3.3574211140000001</v>
      </c>
      <c r="J3213">
        <v>3.206</v>
      </c>
      <c r="K3213">
        <v>6.4139999999999997</v>
      </c>
      <c r="M3213">
        <v>2.1272210110000001</v>
      </c>
      <c r="N3213">
        <v>3.206</v>
      </c>
      <c r="O3213">
        <v>6.4139999999999997</v>
      </c>
    </row>
    <row r="3214" spans="1:15" x14ac:dyDescent="0.3">
      <c r="A3214">
        <v>4.084357539</v>
      </c>
      <c r="B3214">
        <v>3.2069999999999999</v>
      </c>
      <c r="C3214">
        <v>6.4160000000000004</v>
      </c>
      <c r="E3214">
        <v>2.3345842860000001</v>
      </c>
      <c r="F3214">
        <v>3.2069999999999999</v>
      </c>
      <c r="G3214">
        <v>6.4160000000000004</v>
      </c>
      <c r="I3214">
        <v>3.3364517939999998</v>
      </c>
      <c r="J3214">
        <v>3.2069999999999999</v>
      </c>
      <c r="K3214">
        <v>6.4160000000000004</v>
      </c>
      <c r="M3214">
        <v>2.1085816159999999</v>
      </c>
      <c r="N3214">
        <v>3.2069999999999999</v>
      </c>
      <c r="O3214">
        <v>6.4160000000000004</v>
      </c>
    </row>
    <row r="3215" spans="1:15" x14ac:dyDescent="0.3">
      <c r="A3215">
        <v>4.1006670099999996</v>
      </c>
      <c r="B3215">
        <v>3.2080000000000002</v>
      </c>
      <c r="C3215">
        <v>6.4180000000000001</v>
      </c>
      <c r="E3215">
        <v>2.3462339079999999</v>
      </c>
      <c r="F3215">
        <v>3.2080000000000002</v>
      </c>
      <c r="G3215">
        <v>6.4180000000000001</v>
      </c>
      <c r="I3215">
        <v>3.3364517939999998</v>
      </c>
      <c r="J3215">
        <v>3.2080000000000002</v>
      </c>
      <c r="K3215">
        <v>6.4180000000000001</v>
      </c>
      <c r="M3215">
        <v>2.1062516910000002</v>
      </c>
      <c r="N3215">
        <v>3.2080000000000002</v>
      </c>
      <c r="O3215">
        <v>6.4180000000000001</v>
      </c>
    </row>
    <row r="3216" spans="1:15" x14ac:dyDescent="0.3">
      <c r="A3216">
        <v>4.077367765</v>
      </c>
      <c r="B3216">
        <v>3.2090000000000001</v>
      </c>
      <c r="C3216">
        <v>6.42</v>
      </c>
      <c r="E3216">
        <v>2.3182748150000001</v>
      </c>
      <c r="F3216">
        <v>3.2090000000000001</v>
      </c>
      <c r="G3216">
        <v>6.42</v>
      </c>
      <c r="I3216">
        <v>3.3504313410000002</v>
      </c>
      <c r="J3216">
        <v>3.2090000000000001</v>
      </c>
      <c r="K3216">
        <v>6.42</v>
      </c>
      <c r="M3216">
        <v>2.1155713889999999</v>
      </c>
      <c r="N3216">
        <v>3.2090000000000001</v>
      </c>
      <c r="O3216">
        <v>6.42</v>
      </c>
    </row>
    <row r="3217" spans="1:15" x14ac:dyDescent="0.3">
      <c r="A3217">
        <v>4.0866874629999996</v>
      </c>
      <c r="B3217">
        <v>3.21</v>
      </c>
      <c r="C3217">
        <v>6.4219999999999997</v>
      </c>
      <c r="E3217">
        <v>2.3136149659999998</v>
      </c>
      <c r="F3217">
        <v>3.21</v>
      </c>
      <c r="G3217">
        <v>6.4219999999999997</v>
      </c>
      <c r="I3217">
        <v>3.3760605099999998</v>
      </c>
      <c r="J3217">
        <v>3.21</v>
      </c>
      <c r="K3217">
        <v>6.4219999999999997</v>
      </c>
      <c r="M3217">
        <v>2.1295509359999998</v>
      </c>
      <c r="N3217">
        <v>3.21</v>
      </c>
      <c r="O3217">
        <v>6.4219999999999997</v>
      </c>
    </row>
    <row r="3218" spans="1:15" x14ac:dyDescent="0.3">
      <c r="A3218">
        <v>4.077367765</v>
      </c>
      <c r="B3218">
        <v>3.2109999999999999</v>
      </c>
      <c r="C3218">
        <v>6.4240000000000004</v>
      </c>
      <c r="E3218">
        <v>2.2949755710000002</v>
      </c>
      <c r="F3218">
        <v>3.2109999999999999</v>
      </c>
      <c r="G3218">
        <v>6.4240000000000004</v>
      </c>
      <c r="I3218">
        <v>3.3481014170000001</v>
      </c>
      <c r="J3218">
        <v>3.2109999999999999</v>
      </c>
      <c r="K3218">
        <v>6.4240000000000004</v>
      </c>
      <c r="M3218">
        <v>2.0992619179999998</v>
      </c>
      <c r="N3218">
        <v>3.2109999999999999</v>
      </c>
      <c r="O3218">
        <v>6.4240000000000004</v>
      </c>
    </row>
    <row r="3219" spans="1:15" x14ac:dyDescent="0.3">
      <c r="A3219">
        <v>4.1146465560000003</v>
      </c>
      <c r="B3219">
        <v>3.2120000000000002</v>
      </c>
      <c r="C3219">
        <v>6.4260000000000002</v>
      </c>
      <c r="E3219">
        <v>2.3042952689999998</v>
      </c>
      <c r="F3219">
        <v>3.2120000000000002</v>
      </c>
      <c r="G3219">
        <v>6.4260000000000002</v>
      </c>
      <c r="I3219">
        <v>3.3481014170000001</v>
      </c>
      <c r="J3219">
        <v>3.2120000000000002</v>
      </c>
      <c r="K3219">
        <v>6.4260000000000002</v>
      </c>
      <c r="M3219">
        <v>2.1202312380000001</v>
      </c>
      <c r="N3219">
        <v>3.2120000000000002</v>
      </c>
      <c r="O3219">
        <v>6.4260000000000002</v>
      </c>
    </row>
    <row r="3220" spans="1:15" x14ac:dyDescent="0.3">
      <c r="A3220">
        <v>4.1262961789999997</v>
      </c>
      <c r="B3220">
        <v>3.2130000000000001</v>
      </c>
      <c r="C3220">
        <v>6.4279999999999999</v>
      </c>
      <c r="E3220">
        <v>2.315944891</v>
      </c>
      <c r="F3220">
        <v>3.2130000000000001</v>
      </c>
      <c r="G3220">
        <v>6.4279999999999999</v>
      </c>
      <c r="I3220">
        <v>3.3574211140000001</v>
      </c>
      <c r="J3220">
        <v>3.2130000000000001</v>
      </c>
      <c r="K3220">
        <v>6.4279999999999999</v>
      </c>
      <c r="M3220">
        <v>2.11091154</v>
      </c>
      <c r="N3220">
        <v>3.2130000000000001</v>
      </c>
      <c r="O3220">
        <v>6.4279999999999999</v>
      </c>
    </row>
    <row r="3221" spans="1:15" x14ac:dyDescent="0.3">
      <c r="A3221">
        <v>4.1472654990000004</v>
      </c>
      <c r="B3221">
        <v>3.214</v>
      </c>
      <c r="C3221">
        <v>6.43</v>
      </c>
      <c r="E3221">
        <v>2.3462339079999999</v>
      </c>
      <c r="F3221">
        <v>3.214</v>
      </c>
      <c r="G3221">
        <v>6.43</v>
      </c>
      <c r="I3221">
        <v>3.3597510389999998</v>
      </c>
      <c r="J3221">
        <v>3.214</v>
      </c>
      <c r="K3221">
        <v>6.43</v>
      </c>
      <c r="M3221">
        <v>2.1272210110000001</v>
      </c>
      <c r="N3221">
        <v>3.214</v>
      </c>
      <c r="O3221">
        <v>6.43</v>
      </c>
    </row>
    <row r="3222" spans="1:15" x14ac:dyDescent="0.3">
      <c r="A3222">
        <v>4.16357497</v>
      </c>
      <c r="B3222">
        <v>3.2149999999999999</v>
      </c>
      <c r="C3222">
        <v>6.4320000000000004</v>
      </c>
      <c r="E3222">
        <v>2.3602134549999998</v>
      </c>
      <c r="F3222">
        <v>3.2149999999999999</v>
      </c>
      <c r="G3222">
        <v>6.4320000000000004</v>
      </c>
      <c r="I3222">
        <v>3.371400661</v>
      </c>
      <c r="J3222">
        <v>3.2149999999999999</v>
      </c>
      <c r="K3222">
        <v>6.4320000000000004</v>
      </c>
      <c r="M3222">
        <v>2.117901314</v>
      </c>
      <c r="N3222">
        <v>3.2149999999999999</v>
      </c>
      <c r="O3222">
        <v>6.4320000000000004</v>
      </c>
    </row>
    <row r="3223" spans="1:15" x14ac:dyDescent="0.3">
      <c r="A3223">
        <v>4.1589151209999997</v>
      </c>
      <c r="B3223">
        <v>3.2160000000000002</v>
      </c>
      <c r="C3223">
        <v>6.4340000000000002</v>
      </c>
      <c r="E3223">
        <v>2.3811827750000001</v>
      </c>
      <c r="F3223">
        <v>3.2160000000000002</v>
      </c>
      <c r="G3223">
        <v>6.4340000000000002</v>
      </c>
      <c r="I3223">
        <v>3.3853802079999999</v>
      </c>
      <c r="J3223">
        <v>3.2160000000000002</v>
      </c>
      <c r="K3223">
        <v>6.4340000000000002</v>
      </c>
      <c r="M3223">
        <v>2.094602069</v>
      </c>
      <c r="N3223">
        <v>3.2160000000000002</v>
      </c>
      <c r="O3223">
        <v>6.4340000000000002</v>
      </c>
    </row>
    <row r="3224" spans="1:15" x14ac:dyDescent="0.3">
      <c r="A3224">
        <v>4.1589151209999997</v>
      </c>
      <c r="B3224">
        <v>3.2170000000000001</v>
      </c>
      <c r="C3224">
        <v>6.4359999999999999</v>
      </c>
      <c r="E3224">
        <v>2.3672032280000002</v>
      </c>
      <c r="F3224">
        <v>3.2170000000000001</v>
      </c>
      <c r="G3224">
        <v>6.4359999999999999</v>
      </c>
      <c r="I3224">
        <v>3.3783904339999999</v>
      </c>
      <c r="J3224">
        <v>3.2170000000000001</v>
      </c>
      <c r="K3224">
        <v>6.4359999999999999</v>
      </c>
      <c r="M3224">
        <v>2.0969319940000002</v>
      </c>
      <c r="N3224">
        <v>3.2170000000000001</v>
      </c>
      <c r="O3224">
        <v>6.4359999999999999</v>
      </c>
    </row>
    <row r="3225" spans="1:15" x14ac:dyDescent="0.3">
      <c r="A3225">
        <v>4.1193064049999997</v>
      </c>
      <c r="B3225">
        <v>3.218</v>
      </c>
      <c r="C3225">
        <v>6.4379999999999997</v>
      </c>
      <c r="E3225">
        <v>2.3532236819999999</v>
      </c>
      <c r="F3225">
        <v>3.218</v>
      </c>
      <c r="G3225">
        <v>6.4379999999999997</v>
      </c>
      <c r="I3225">
        <v>3.3970298300000001</v>
      </c>
      <c r="J3225">
        <v>3.218</v>
      </c>
      <c r="K3225">
        <v>6.4379999999999997</v>
      </c>
      <c r="M3225">
        <v>2.1039217670000001</v>
      </c>
      <c r="N3225">
        <v>3.218</v>
      </c>
      <c r="O3225">
        <v>6.4379999999999997</v>
      </c>
    </row>
    <row r="3226" spans="1:15" x14ac:dyDescent="0.3">
      <c r="A3226">
        <v>4.1286261030000002</v>
      </c>
      <c r="B3226">
        <v>3.2189999999999999</v>
      </c>
      <c r="C3226">
        <v>6.44</v>
      </c>
      <c r="E3226">
        <v>2.3858426239999999</v>
      </c>
      <c r="F3226">
        <v>3.2189999999999999</v>
      </c>
      <c r="G3226">
        <v>6.44</v>
      </c>
      <c r="I3226">
        <v>3.4086794519999999</v>
      </c>
      <c r="J3226">
        <v>3.2189999999999999</v>
      </c>
      <c r="K3226">
        <v>6.44</v>
      </c>
      <c r="M3226">
        <v>2.0829524469999998</v>
      </c>
      <c r="N3226">
        <v>3.2189999999999999</v>
      </c>
      <c r="O3226">
        <v>6.44</v>
      </c>
    </row>
    <row r="3227" spans="1:15" x14ac:dyDescent="0.3">
      <c r="A3227">
        <v>4.156585196</v>
      </c>
      <c r="B3227">
        <v>3.22</v>
      </c>
      <c r="C3227">
        <v>6.4420000000000002</v>
      </c>
      <c r="E3227">
        <v>2.3835126990000002</v>
      </c>
      <c r="F3227">
        <v>3.22</v>
      </c>
      <c r="G3227">
        <v>6.4420000000000002</v>
      </c>
      <c r="I3227">
        <v>3.3853802079999999</v>
      </c>
      <c r="J3227">
        <v>3.22</v>
      </c>
      <c r="K3227">
        <v>6.4420000000000002</v>
      </c>
      <c r="M3227">
        <v>2.094602069</v>
      </c>
      <c r="N3227">
        <v>3.22</v>
      </c>
      <c r="O3227">
        <v>6.4420000000000002</v>
      </c>
    </row>
    <row r="3228" spans="1:15" x14ac:dyDescent="0.3">
      <c r="A3228">
        <v>4.1542552720000003</v>
      </c>
      <c r="B3228">
        <v>3.2210000000000001</v>
      </c>
      <c r="C3228">
        <v>6.444</v>
      </c>
      <c r="E3228">
        <v>2.3998221709999998</v>
      </c>
      <c r="F3228">
        <v>3.2210000000000001</v>
      </c>
      <c r="G3228">
        <v>6.444</v>
      </c>
      <c r="I3228">
        <v>3.3737305850000001</v>
      </c>
      <c r="J3228">
        <v>3.2210000000000001</v>
      </c>
      <c r="K3228">
        <v>6.444</v>
      </c>
      <c r="M3228">
        <v>2.0922721449999999</v>
      </c>
      <c r="N3228">
        <v>3.2210000000000001</v>
      </c>
      <c r="O3228">
        <v>6.444</v>
      </c>
    </row>
    <row r="3229" spans="1:15" x14ac:dyDescent="0.3">
      <c r="A3229">
        <v>4.1775545159999998</v>
      </c>
      <c r="B3229">
        <v>3.222</v>
      </c>
      <c r="C3229">
        <v>6.4459999999999997</v>
      </c>
      <c r="E3229">
        <v>2.3695331529999999</v>
      </c>
      <c r="F3229">
        <v>3.222</v>
      </c>
      <c r="G3229">
        <v>6.4459999999999997</v>
      </c>
      <c r="I3229">
        <v>3.387710132</v>
      </c>
      <c r="J3229">
        <v>3.222</v>
      </c>
      <c r="K3229">
        <v>6.4459999999999997</v>
      </c>
      <c r="M3229">
        <v>2.094602069</v>
      </c>
      <c r="N3229">
        <v>3.222</v>
      </c>
      <c r="O3229">
        <v>6.4459999999999997</v>
      </c>
    </row>
    <row r="3230" spans="1:15" x14ac:dyDescent="0.3">
      <c r="A3230">
        <v>4.1705647429999999</v>
      </c>
      <c r="B3230">
        <v>3.2229999999999999</v>
      </c>
      <c r="C3230">
        <v>6.4480000000000004</v>
      </c>
      <c r="E3230">
        <v>2.3741930020000002</v>
      </c>
      <c r="F3230">
        <v>3.2229999999999999</v>
      </c>
      <c r="G3230">
        <v>6.4480000000000004</v>
      </c>
      <c r="I3230">
        <v>3.3737305850000001</v>
      </c>
      <c r="J3230">
        <v>3.2229999999999999</v>
      </c>
      <c r="K3230">
        <v>6.4480000000000004</v>
      </c>
      <c r="M3230">
        <v>2.117901314</v>
      </c>
      <c r="N3230">
        <v>3.2229999999999999</v>
      </c>
      <c r="O3230">
        <v>6.4480000000000004</v>
      </c>
    </row>
    <row r="3231" spans="1:15" x14ac:dyDescent="0.3">
      <c r="A3231">
        <v>4.1402757250000004</v>
      </c>
      <c r="B3231">
        <v>3.2240000000000002</v>
      </c>
      <c r="C3231">
        <v>6.45</v>
      </c>
      <c r="E3231">
        <v>2.348563833</v>
      </c>
      <c r="F3231">
        <v>3.2240000000000002</v>
      </c>
      <c r="G3231">
        <v>6.45</v>
      </c>
      <c r="I3231">
        <v>3.3690707369999999</v>
      </c>
      <c r="J3231">
        <v>3.2240000000000002</v>
      </c>
      <c r="K3231">
        <v>6.45</v>
      </c>
      <c r="M3231">
        <v>2.1295509359999998</v>
      </c>
      <c r="N3231">
        <v>3.2240000000000002</v>
      </c>
      <c r="O3231">
        <v>6.45</v>
      </c>
    </row>
    <row r="3232" spans="1:15" x14ac:dyDescent="0.3">
      <c r="A3232">
        <v>4.1542552720000003</v>
      </c>
      <c r="B3232">
        <v>3.2250000000000001</v>
      </c>
      <c r="C3232">
        <v>6.452</v>
      </c>
      <c r="E3232">
        <v>2.3392441349999999</v>
      </c>
      <c r="F3232">
        <v>3.2250000000000001</v>
      </c>
      <c r="G3232">
        <v>6.452</v>
      </c>
      <c r="I3232">
        <v>3.3317919460000001</v>
      </c>
      <c r="J3232">
        <v>3.2250000000000001</v>
      </c>
      <c r="K3232">
        <v>6.452</v>
      </c>
      <c r="M3232">
        <v>2.141200558</v>
      </c>
      <c r="N3232">
        <v>3.2250000000000001</v>
      </c>
      <c r="O3232">
        <v>6.452</v>
      </c>
    </row>
    <row r="3233" spans="1:15" x14ac:dyDescent="0.3">
      <c r="A3233">
        <v>4.16357497</v>
      </c>
      <c r="B3233">
        <v>3.226</v>
      </c>
      <c r="C3233">
        <v>6.4539999999999997</v>
      </c>
      <c r="E3233">
        <v>2.3369142109999999</v>
      </c>
      <c r="F3233">
        <v>3.226</v>
      </c>
      <c r="G3233">
        <v>6.4539999999999997</v>
      </c>
      <c r="I3233">
        <v>3.3434415679999998</v>
      </c>
      <c r="J3233">
        <v>3.226</v>
      </c>
      <c r="K3233">
        <v>6.4539999999999997</v>
      </c>
      <c r="M3233">
        <v>2.1272210110000001</v>
      </c>
      <c r="N3233">
        <v>3.226</v>
      </c>
      <c r="O3233">
        <v>6.4539999999999997</v>
      </c>
    </row>
    <row r="3234" spans="1:15" x14ac:dyDescent="0.3">
      <c r="A3234">
        <v>4.1728946669999996</v>
      </c>
      <c r="B3234">
        <v>3.2269999999999999</v>
      </c>
      <c r="C3234">
        <v>6.4560000000000004</v>
      </c>
      <c r="E3234">
        <v>2.3415740600000001</v>
      </c>
      <c r="F3234">
        <v>3.2269999999999999</v>
      </c>
      <c r="G3234">
        <v>6.4560000000000004</v>
      </c>
      <c r="I3234">
        <v>3.3411116430000001</v>
      </c>
      <c r="J3234">
        <v>3.2269999999999999</v>
      </c>
      <c r="K3234">
        <v>6.4560000000000004</v>
      </c>
      <c r="M3234">
        <v>2.124891087</v>
      </c>
      <c r="N3234">
        <v>3.2269999999999999</v>
      </c>
      <c r="O3234">
        <v>6.4560000000000004</v>
      </c>
    </row>
    <row r="3235" spans="1:15" x14ac:dyDescent="0.3">
      <c r="A3235">
        <v>4.1845442899999998</v>
      </c>
      <c r="B3235">
        <v>3.2280000000000002</v>
      </c>
      <c r="C3235">
        <v>6.4580000000000002</v>
      </c>
      <c r="E3235">
        <v>2.3672032280000002</v>
      </c>
      <c r="F3235">
        <v>3.2280000000000002</v>
      </c>
      <c r="G3235">
        <v>6.4580000000000002</v>
      </c>
      <c r="I3235">
        <v>3.3527612649999998</v>
      </c>
      <c r="J3235">
        <v>3.2280000000000002</v>
      </c>
      <c r="K3235">
        <v>6.4580000000000002</v>
      </c>
      <c r="M3235">
        <v>2.124891087</v>
      </c>
      <c r="N3235">
        <v>3.2280000000000002</v>
      </c>
      <c r="O3235">
        <v>6.4580000000000002</v>
      </c>
    </row>
    <row r="3236" spans="1:15" x14ac:dyDescent="0.3">
      <c r="A3236">
        <v>4.1589151209999997</v>
      </c>
      <c r="B3236">
        <v>3.2290000000000001</v>
      </c>
      <c r="C3236">
        <v>6.46</v>
      </c>
      <c r="E3236">
        <v>2.3532236819999999</v>
      </c>
      <c r="F3236">
        <v>3.2290000000000001</v>
      </c>
      <c r="G3236">
        <v>6.46</v>
      </c>
      <c r="I3236">
        <v>3.3807203590000001</v>
      </c>
      <c r="J3236">
        <v>3.2290000000000001</v>
      </c>
      <c r="K3236">
        <v>6.46</v>
      </c>
      <c r="M3236">
        <v>2.124891087</v>
      </c>
      <c r="N3236">
        <v>3.2290000000000001</v>
      </c>
      <c r="O3236">
        <v>6.46</v>
      </c>
    </row>
    <row r="3237" spans="1:15" x14ac:dyDescent="0.3">
      <c r="A3237">
        <v>4.1542552720000003</v>
      </c>
      <c r="B3237">
        <v>3.23</v>
      </c>
      <c r="C3237">
        <v>6.4619999999999997</v>
      </c>
      <c r="E3237">
        <v>2.3578835310000001</v>
      </c>
      <c r="F3237">
        <v>3.23</v>
      </c>
      <c r="G3237">
        <v>6.4619999999999997</v>
      </c>
      <c r="I3237">
        <v>3.3690707369999999</v>
      </c>
      <c r="J3237">
        <v>3.23</v>
      </c>
      <c r="K3237">
        <v>6.4619999999999997</v>
      </c>
      <c r="M3237">
        <v>2.1481903309999999</v>
      </c>
      <c r="N3237">
        <v>3.23</v>
      </c>
      <c r="O3237">
        <v>6.4619999999999997</v>
      </c>
    </row>
    <row r="3238" spans="1:15" x14ac:dyDescent="0.3">
      <c r="A3238">
        <v>4.1426056500000001</v>
      </c>
      <c r="B3238">
        <v>3.2309999999999999</v>
      </c>
      <c r="C3238">
        <v>6.4640000000000004</v>
      </c>
      <c r="E3238">
        <v>2.3741930020000002</v>
      </c>
      <c r="F3238">
        <v>3.2309999999999999</v>
      </c>
      <c r="G3238">
        <v>6.4640000000000004</v>
      </c>
      <c r="I3238">
        <v>3.371400661</v>
      </c>
      <c r="J3238">
        <v>3.2309999999999999</v>
      </c>
      <c r="K3238">
        <v>6.4640000000000004</v>
      </c>
      <c r="M3238">
        <v>2.1644998019999999</v>
      </c>
      <c r="N3238">
        <v>3.2309999999999999</v>
      </c>
      <c r="O3238">
        <v>6.4640000000000004</v>
      </c>
    </row>
    <row r="3239" spans="1:15" x14ac:dyDescent="0.3">
      <c r="A3239">
        <v>4.156585196</v>
      </c>
      <c r="B3239">
        <v>3.2320000000000002</v>
      </c>
      <c r="C3239">
        <v>6.4660000000000002</v>
      </c>
      <c r="E3239">
        <v>2.3905024730000002</v>
      </c>
      <c r="F3239">
        <v>3.2320000000000002</v>
      </c>
      <c r="G3239">
        <v>6.4660000000000002</v>
      </c>
      <c r="I3239">
        <v>3.371400661</v>
      </c>
      <c r="J3239">
        <v>3.2320000000000002</v>
      </c>
      <c r="K3239">
        <v>6.4660000000000002</v>
      </c>
      <c r="M3239">
        <v>2.1551801049999999</v>
      </c>
      <c r="N3239">
        <v>3.2320000000000002</v>
      </c>
      <c r="O3239">
        <v>6.4660000000000002</v>
      </c>
    </row>
    <row r="3240" spans="1:15" x14ac:dyDescent="0.3">
      <c r="A3240">
        <v>4.1775545159999998</v>
      </c>
      <c r="B3240">
        <v>3.2330000000000001</v>
      </c>
      <c r="C3240">
        <v>6.468</v>
      </c>
      <c r="E3240">
        <v>2.355553606</v>
      </c>
      <c r="F3240">
        <v>3.2330000000000001</v>
      </c>
      <c r="G3240">
        <v>6.468</v>
      </c>
      <c r="I3240">
        <v>3.3760605099999998</v>
      </c>
      <c r="J3240">
        <v>3.2330000000000001</v>
      </c>
      <c r="K3240">
        <v>6.468</v>
      </c>
      <c r="M3240">
        <v>2.1808092729999999</v>
      </c>
      <c r="N3240">
        <v>3.2330000000000001</v>
      </c>
      <c r="O3240">
        <v>6.468</v>
      </c>
    </row>
    <row r="3241" spans="1:15" x14ac:dyDescent="0.3">
      <c r="A3241">
        <v>4.1659048939999996</v>
      </c>
      <c r="B3241">
        <v>3.234</v>
      </c>
      <c r="C3241">
        <v>6.47</v>
      </c>
      <c r="E3241">
        <v>2.388172548</v>
      </c>
      <c r="F3241">
        <v>3.234</v>
      </c>
      <c r="G3241">
        <v>6.47</v>
      </c>
      <c r="I3241">
        <v>3.3783904339999999</v>
      </c>
      <c r="J3241">
        <v>3.234</v>
      </c>
      <c r="K3241">
        <v>6.47</v>
      </c>
      <c r="M3241">
        <v>2.1551801049999999</v>
      </c>
      <c r="N3241">
        <v>3.234</v>
      </c>
      <c r="O3241">
        <v>6.47</v>
      </c>
    </row>
    <row r="3242" spans="1:15" x14ac:dyDescent="0.3">
      <c r="A3242">
        <v>4.189204138</v>
      </c>
      <c r="B3242">
        <v>3.2349999999999999</v>
      </c>
      <c r="C3242">
        <v>6.4720000000000004</v>
      </c>
      <c r="E3242">
        <v>2.348563833</v>
      </c>
      <c r="F3242">
        <v>3.2349999999999999</v>
      </c>
      <c r="G3242">
        <v>6.4720000000000004</v>
      </c>
      <c r="I3242">
        <v>3.387710132</v>
      </c>
      <c r="J3242">
        <v>3.2349999999999999</v>
      </c>
      <c r="K3242">
        <v>6.4720000000000004</v>
      </c>
      <c r="M3242">
        <v>2.1458604069999998</v>
      </c>
      <c r="N3242">
        <v>3.2349999999999999</v>
      </c>
      <c r="O3242">
        <v>6.4720000000000004</v>
      </c>
    </row>
    <row r="3243" spans="1:15" x14ac:dyDescent="0.3">
      <c r="A3243">
        <v>4.2078435340000002</v>
      </c>
      <c r="B3243">
        <v>3.2360000000000002</v>
      </c>
      <c r="C3243">
        <v>6.4740000000000002</v>
      </c>
      <c r="E3243">
        <v>2.3835126990000002</v>
      </c>
      <c r="F3243">
        <v>3.2360000000000002</v>
      </c>
      <c r="G3243">
        <v>6.4740000000000002</v>
      </c>
      <c r="I3243">
        <v>3.3993597539999998</v>
      </c>
      <c r="J3243">
        <v>3.2360000000000002</v>
      </c>
      <c r="K3243">
        <v>6.4740000000000002</v>
      </c>
      <c r="M3243">
        <v>2.1388706339999999</v>
      </c>
      <c r="N3243">
        <v>3.2360000000000002</v>
      </c>
      <c r="O3243">
        <v>6.4740000000000002</v>
      </c>
    </row>
    <row r="3244" spans="1:15" x14ac:dyDescent="0.3">
      <c r="A3244">
        <v>4.2008537610000003</v>
      </c>
      <c r="B3244">
        <v>3.2370000000000001</v>
      </c>
      <c r="C3244">
        <v>6.476</v>
      </c>
      <c r="E3244">
        <v>2.3648733040000001</v>
      </c>
      <c r="F3244">
        <v>3.2370000000000001</v>
      </c>
      <c r="G3244">
        <v>6.476</v>
      </c>
      <c r="I3244">
        <v>3.3667408120000002</v>
      </c>
      <c r="J3244">
        <v>3.2370000000000001</v>
      </c>
      <c r="K3244">
        <v>6.476</v>
      </c>
      <c r="M3244">
        <v>2.1388706339999999</v>
      </c>
      <c r="N3244">
        <v>3.2370000000000001</v>
      </c>
      <c r="O3244">
        <v>6.476</v>
      </c>
    </row>
    <row r="3245" spans="1:15" x14ac:dyDescent="0.3">
      <c r="A3245">
        <v>4.1915340629999998</v>
      </c>
      <c r="B3245">
        <v>3.238</v>
      </c>
      <c r="C3245">
        <v>6.4779999999999998</v>
      </c>
      <c r="E3245">
        <v>2.3275945130000002</v>
      </c>
      <c r="F3245">
        <v>3.238</v>
      </c>
      <c r="G3245">
        <v>6.4779999999999998</v>
      </c>
      <c r="I3245">
        <v>3.3597510389999998</v>
      </c>
      <c r="J3245">
        <v>3.238</v>
      </c>
      <c r="K3245">
        <v>6.4779999999999998</v>
      </c>
      <c r="M3245">
        <v>2.1528501800000002</v>
      </c>
      <c r="N3245">
        <v>3.238</v>
      </c>
      <c r="O3245">
        <v>6.4779999999999998</v>
      </c>
    </row>
    <row r="3246" spans="1:15" x14ac:dyDescent="0.3">
      <c r="A3246">
        <v>4.1682348190000003</v>
      </c>
      <c r="B3246">
        <v>3.2389999999999999</v>
      </c>
      <c r="C3246">
        <v>6.48</v>
      </c>
      <c r="E3246">
        <v>2.3345842860000001</v>
      </c>
      <c r="F3246">
        <v>3.2389999999999999</v>
      </c>
      <c r="G3246">
        <v>6.48</v>
      </c>
      <c r="I3246">
        <v>3.35509119</v>
      </c>
      <c r="J3246">
        <v>3.2389999999999999</v>
      </c>
      <c r="K3246">
        <v>6.48</v>
      </c>
      <c r="M3246">
        <v>2.1481903309999999</v>
      </c>
      <c r="N3246">
        <v>3.2389999999999999</v>
      </c>
      <c r="O3246">
        <v>6.48</v>
      </c>
    </row>
    <row r="3247" spans="1:15" x14ac:dyDescent="0.3">
      <c r="A3247">
        <v>4.189204138</v>
      </c>
      <c r="B3247">
        <v>3.24</v>
      </c>
      <c r="C3247">
        <v>6.4820000000000002</v>
      </c>
      <c r="E3247">
        <v>2.3369142109999999</v>
      </c>
      <c r="F3247">
        <v>3.24</v>
      </c>
      <c r="G3247">
        <v>6.4820000000000002</v>
      </c>
      <c r="I3247">
        <v>3.3434415679999998</v>
      </c>
      <c r="J3247">
        <v>3.24</v>
      </c>
      <c r="K3247">
        <v>6.4820000000000002</v>
      </c>
      <c r="M3247">
        <v>2.1668297270000001</v>
      </c>
      <c r="N3247">
        <v>3.24</v>
      </c>
      <c r="O3247">
        <v>6.4820000000000002</v>
      </c>
    </row>
    <row r="3248" spans="1:15" x14ac:dyDescent="0.3">
      <c r="A3248">
        <v>4.1938639870000003</v>
      </c>
      <c r="B3248">
        <v>3.2410000000000001</v>
      </c>
      <c r="C3248">
        <v>6.484</v>
      </c>
      <c r="E3248">
        <v>2.3345842860000001</v>
      </c>
      <c r="F3248">
        <v>3.2410000000000001</v>
      </c>
      <c r="G3248">
        <v>6.484</v>
      </c>
      <c r="I3248">
        <v>3.3504313410000002</v>
      </c>
      <c r="J3248">
        <v>3.2410000000000001</v>
      </c>
      <c r="K3248">
        <v>6.484</v>
      </c>
      <c r="M3248">
        <v>2.1551801049999999</v>
      </c>
      <c r="N3248">
        <v>3.2410000000000001</v>
      </c>
      <c r="O3248">
        <v>6.484</v>
      </c>
    </row>
    <row r="3249" spans="1:15" x14ac:dyDescent="0.3">
      <c r="A3249">
        <v>4.189204138</v>
      </c>
      <c r="B3249">
        <v>3.242</v>
      </c>
      <c r="C3249">
        <v>6.4859999999999998</v>
      </c>
      <c r="E3249">
        <v>2.3602134549999998</v>
      </c>
      <c r="F3249">
        <v>3.242</v>
      </c>
      <c r="G3249">
        <v>6.4859999999999998</v>
      </c>
      <c r="I3249">
        <v>3.3644108880000001</v>
      </c>
      <c r="J3249">
        <v>3.242</v>
      </c>
      <c r="K3249">
        <v>6.4859999999999998</v>
      </c>
      <c r="M3249">
        <v>2.1481903309999999</v>
      </c>
      <c r="N3249">
        <v>3.242</v>
      </c>
      <c r="O3249">
        <v>6.4859999999999998</v>
      </c>
    </row>
    <row r="3250" spans="1:15" x14ac:dyDescent="0.3">
      <c r="A3250">
        <v>4.1845442899999998</v>
      </c>
      <c r="B3250">
        <v>3.2429999999999999</v>
      </c>
      <c r="C3250">
        <v>6.4880000000000004</v>
      </c>
      <c r="E3250">
        <v>2.3532236819999999</v>
      </c>
      <c r="F3250">
        <v>3.2429999999999999</v>
      </c>
      <c r="G3250">
        <v>6.4880000000000004</v>
      </c>
      <c r="I3250">
        <v>3.3481014170000001</v>
      </c>
      <c r="J3250">
        <v>3.2429999999999999</v>
      </c>
      <c r="K3250">
        <v>6.4880000000000004</v>
      </c>
      <c r="M3250">
        <v>2.1458604069999998</v>
      </c>
      <c r="N3250">
        <v>3.2429999999999999</v>
      </c>
      <c r="O3250">
        <v>6.4880000000000004</v>
      </c>
    </row>
    <row r="3251" spans="1:15" x14ac:dyDescent="0.3">
      <c r="A3251">
        <v>4.1728946669999996</v>
      </c>
      <c r="B3251">
        <v>3.2440000000000002</v>
      </c>
      <c r="C3251">
        <v>6.49</v>
      </c>
      <c r="E3251">
        <v>2.3695331529999999</v>
      </c>
      <c r="F3251">
        <v>3.2440000000000002</v>
      </c>
      <c r="G3251">
        <v>6.49</v>
      </c>
      <c r="I3251">
        <v>3.3667408120000002</v>
      </c>
      <c r="J3251">
        <v>3.2440000000000002</v>
      </c>
      <c r="K3251">
        <v>6.49</v>
      </c>
      <c r="M3251">
        <v>2.1505202560000001</v>
      </c>
      <c r="N3251">
        <v>3.2440000000000002</v>
      </c>
      <c r="O3251">
        <v>6.49</v>
      </c>
    </row>
    <row r="3252" spans="1:15" x14ac:dyDescent="0.3">
      <c r="A3252">
        <v>4.189204138</v>
      </c>
      <c r="B3252">
        <v>3.2450000000000001</v>
      </c>
      <c r="C3252">
        <v>6.492</v>
      </c>
      <c r="E3252">
        <v>2.348563833</v>
      </c>
      <c r="F3252">
        <v>3.2450000000000001</v>
      </c>
      <c r="G3252">
        <v>6.492</v>
      </c>
      <c r="I3252">
        <v>3.3807203590000001</v>
      </c>
      <c r="J3252">
        <v>3.2450000000000001</v>
      </c>
      <c r="K3252">
        <v>6.492</v>
      </c>
      <c r="M3252">
        <v>2.1621698779999998</v>
      </c>
      <c r="N3252">
        <v>3.2450000000000001</v>
      </c>
      <c r="O3252">
        <v>6.492</v>
      </c>
    </row>
    <row r="3253" spans="1:15" x14ac:dyDescent="0.3">
      <c r="A3253">
        <v>4.1938639870000003</v>
      </c>
      <c r="B3253">
        <v>3.246</v>
      </c>
      <c r="C3253">
        <v>6.4939999999999998</v>
      </c>
      <c r="E3253">
        <v>2.36254338</v>
      </c>
      <c r="F3253">
        <v>3.246</v>
      </c>
      <c r="G3253">
        <v>6.4939999999999998</v>
      </c>
      <c r="I3253">
        <v>3.3807203590000001</v>
      </c>
      <c r="J3253">
        <v>3.246</v>
      </c>
      <c r="K3253">
        <v>6.4939999999999998</v>
      </c>
      <c r="M3253">
        <v>2.1528501800000002</v>
      </c>
      <c r="N3253">
        <v>3.246</v>
      </c>
      <c r="O3253">
        <v>6.4939999999999998</v>
      </c>
    </row>
    <row r="3254" spans="1:15" x14ac:dyDescent="0.3">
      <c r="A3254">
        <v>4.189204138</v>
      </c>
      <c r="B3254">
        <v>3.2469999999999999</v>
      </c>
      <c r="C3254">
        <v>6.4960000000000004</v>
      </c>
      <c r="E3254">
        <v>2.3602134549999998</v>
      </c>
      <c r="F3254">
        <v>3.2469999999999999</v>
      </c>
      <c r="G3254">
        <v>6.4960000000000004</v>
      </c>
      <c r="I3254">
        <v>3.394699905</v>
      </c>
      <c r="J3254">
        <v>3.2469999999999999</v>
      </c>
      <c r="K3254">
        <v>6.4960000000000004</v>
      </c>
      <c r="M3254">
        <v>2.1738195</v>
      </c>
      <c r="N3254">
        <v>3.2469999999999999</v>
      </c>
      <c r="O3254">
        <v>6.4960000000000004</v>
      </c>
    </row>
    <row r="3255" spans="1:15" x14ac:dyDescent="0.3">
      <c r="A3255">
        <v>4.1938639870000003</v>
      </c>
      <c r="B3255">
        <v>3.2480000000000002</v>
      </c>
      <c r="C3255">
        <v>6.4980000000000002</v>
      </c>
      <c r="E3255">
        <v>2.3369142109999999</v>
      </c>
      <c r="F3255">
        <v>3.2480000000000002</v>
      </c>
      <c r="G3255">
        <v>6.4980000000000002</v>
      </c>
      <c r="I3255">
        <v>3.4063495279999998</v>
      </c>
      <c r="J3255">
        <v>3.2480000000000002</v>
      </c>
      <c r="K3255">
        <v>6.4980000000000002</v>
      </c>
      <c r="M3255">
        <v>2.1458604069999998</v>
      </c>
      <c r="N3255">
        <v>3.2480000000000002</v>
      </c>
      <c r="O3255">
        <v>6.4980000000000002</v>
      </c>
    </row>
    <row r="3256" spans="1:15" x14ac:dyDescent="0.3">
      <c r="A3256">
        <v>4.1985238359999997</v>
      </c>
      <c r="B3256">
        <v>3.2490000000000001</v>
      </c>
      <c r="C3256">
        <v>6.5</v>
      </c>
      <c r="E3256">
        <v>2.3602134549999998</v>
      </c>
      <c r="F3256">
        <v>3.2490000000000001</v>
      </c>
      <c r="G3256">
        <v>6.5</v>
      </c>
      <c r="I3256">
        <v>3.4156692249999998</v>
      </c>
      <c r="J3256">
        <v>3.2490000000000001</v>
      </c>
      <c r="K3256">
        <v>6.5</v>
      </c>
      <c r="M3256">
        <v>2.1458604069999998</v>
      </c>
      <c r="N3256">
        <v>3.2490000000000001</v>
      </c>
      <c r="O3256">
        <v>6.5</v>
      </c>
    </row>
    <row r="3257" spans="1:15" x14ac:dyDescent="0.3">
      <c r="A3257">
        <v>4.2031836849999999</v>
      </c>
      <c r="B3257">
        <v>3.25</v>
      </c>
      <c r="C3257">
        <v>6.5019999999999998</v>
      </c>
      <c r="E3257">
        <v>2.3602134549999998</v>
      </c>
      <c r="F3257">
        <v>3.25</v>
      </c>
      <c r="G3257">
        <v>6.5019999999999998</v>
      </c>
      <c r="I3257">
        <v>3.3853802079999999</v>
      </c>
      <c r="J3257">
        <v>3.25</v>
      </c>
      <c r="K3257">
        <v>6.5019999999999998</v>
      </c>
      <c r="M3257">
        <v>2.1435304820000001</v>
      </c>
      <c r="N3257">
        <v>3.25</v>
      </c>
      <c r="O3257">
        <v>6.5019999999999998</v>
      </c>
    </row>
    <row r="3258" spans="1:15" x14ac:dyDescent="0.3">
      <c r="A3258">
        <v>4.1938639870000003</v>
      </c>
      <c r="B3258">
        <v>3.2509999999999999</v>
      </c>
      <c r="C3258">
        <v>6.5039999999999996</v>
      </c>
      <c r="E3258">
        <v>2.3532236819999999</v>
      </c>
      <c r="F3258">
        <v>3.2509999999999999</v>
      </c>
      <c r="G3258">
        <v>6.5039999999999996</v>
      </c>
      <c r="I3258">
        <v>3.3993597539999998</v>
      </c>
      <c r="J3258">
        <v>3.2509999999999999</v>
      </c>
      <c r="K3258">
        <v>6.5039999999999996</v>
      </c>
      <c r="M3258">
        <v>2.157510029</v>
      </c>
      <c r="N3258">
        <v>3.2509999999999999</v>
      </c>
      <c r="O3258">
        <v>6.5039999999999996</v>
      </c>
    </row>
    <row r="3259" spans="1:15" x14ac:dyDescent="0.3">
      <c r="A3259">
        <v>4.2055136099999997</v>
      </c>
      <c r="B3259">
        <v>3.2519999999999998</v>
      </c>
      <c r="C3259">
        <v>6.5060000000000002</v>
      </c>
      <c r="E3259">
        <v>2.3369142109999999</v>
      </c>
      <c r="F3259">
        <v>3.2519999999999998</v>
      </c>
      <c r="G3259">
        <v>6.5060000000000002</v>
      </c>
      <c r="I3259">
        <v>3.411009376</v>
      </c>
      <c r="J3259">
        <v>3.2519999999999998</v>
      </c>
      <c r="K3259">
        <v>6.5060000000000002</v>
      </c>
      <c r="M3259">
        <v>2.1551801049999999</v>
      </c>
      <c r="N3259">
        <v>3.2519999999999998</v>
      </c>
      <c r="O3259">
        <v>6.5060000000000002</v>
      </c>
    </row>
    <row r="3260" spans="1:15" x14ac:dyDescent="0.3">
      <c r="A3260">
        <v>4.2078435340000002</v>
      </c>
      <c r="B3260">
        <v>3.2530000000000001</v>
      </c>
      <c r="C3260">
        <v>6.508</v>
      </c>
      <c r="E3260">
        <v>2.3532236819999999</v>
      </c>
      <c r="F3260">
        <v>3.2530000000000001</v>
      </c>
      <c r="G3260">
        <v>6.508</v>
      </c>
      <c r="I3260">
        <v>3.411009376</v>
      </c>
      <c r="J3260">
        <v>3.2530000000000001</v>
      </c>
      <c r="K3260">
        <v>6.508</v>
      </c>
      <c r="M3260">
        <v>2.1481903309999999</v>
      </c>
      <c r="N3260">
        <v>3.2530000000000001</v>
      </c>
      <c r="O3260">
        <v>6.508</v>
      </c>
    </row>
    <row r="3261" spans="1:15" x14ac:dyDescent="0.3">
      <c r="A3261">
        <v>4.2125033829999996</v>
      </c>
      <c r="B3261">
        <v>3.254</v>
      </c>
      <c r="C3261">
        <v>6.51</v>
      </c>
      <c r="E3261">
        <v>2.3648733040000001</v>
      </c>
      <c r="F3261">
        <v>3.254</v>
      </c>
      <c r="G3261">
        <v>6.51</v>
      </c>
      <c r="I3261">
        <v>3.411009376</v>
      </c>
      <c r="J3261">
        <v>3.254</v>
      </c>
      <c r="K3261">
        <v>6.51</v>
      </c>
      <c r="M3261">
        <v>2.124891087</v>
      </c>
      <c r="N3261">
        <v>3.254</v>
      </c>
      <c r="O3261">
        <v>6.51</v>
      </c>
    </row>
    <row r="3262" spans="1:15" x14ac:dyDescent="0.3">
      <c r="A3262">
        <v>4.2474522490000002</v>
      </c>
      <c r="B3262">
        <v>3.2549999999999999</v>
      </c>
      <c r="C3262">
        <v>6.5119999999999996</v>
      </c>
      <c r="E3262">
        <v>2.395162322</v>
      </c>
      <c r="F3262">
        <v>3.2549999999999999</v>
      </c>
      <c r="G3262">
        <v>6.5119999999999996</v>
      </c>
      <c r="I3262">
        <v>3.4156692249999998</v>
      </c>
      <c r="J3262">
        <v>3.2549999999999999</v>
      </c>
      <c r="K3262">
        <v>6.5119999999999996</v>
      </c>
      <c r="M3262">
        <v>2.11091154</v>
      </c>
      <c r="N3262">
        <v>3.2549999999999999</v>
      </c>
      <c r="O3262">
        <v>6.5119999999999996</v>
      </c>
    </row>
    <row r="3263" spans="1:15" x14ac:dyDescent="0.3">
      <c r="A3263">
        <v>4.2241530049999998</v>
      </c>
      <c r="B3263">
        <v>3.2559999999999998</v>
      </c>
      <c r="C3263">
        <v>6.5140000000000002</v>
      </c>
      <c r="E3263">
        <v>2.378852851</v>
      </c>
      <c r="F3263">
        <v>3.2559999999999998</v>
      </c>
      <c r="G3263">
        <v>6.5140000000000002</v>
      </c>
      <c r="I3263">
        <v>3.4156692249999998</v>
      </c>
      <c r="J3263">
        <v>3.2559999999999998</v>
      </c>
      <c r="K3263">
        <v>6.5140000000000002</v>
      </c>
      <c r="M3263">
        <v>2.1505202560000001</v>
      </c>
      <c r="N3263">
        <v>3.2559999999999998</v>
      </c>
      <c r="O3263">
        <v>6.5140000000000002</v>
      </c>
    </row>
    <row r="3264" spans="1:15" x14ac:dyDescent="0.3">
      <c r="A3264">
        <v>4.2264829290000003</v>
      </c>
      <c r="B3264">
        <v>3.2570000000000001</v>
      </c>
      <c r="C3264">
        <v>6.516</v>
      </c>
      <c r="E3264">
        <v>2.3858426239999999</v>
      </c>
      <c r="F3264">
        <v>3.2570000000000001</v>
      </c>
      <c r="G3264">
        <v>6.516</v>
      </c>
      <c r="I3264">
        <v>3.4412983939999999</v>
      </c>
      <c r="J3264">
        <v>3.2570000000000001</v>
      </c>
      <c r="K3264">
        <v>6.516</v>
      </c>
      <c r="M3264">
        <v>2.1481903309999999</v>
      </c>
      <c r="N3264">
        <v>3.2570000000000001</v>
      </c>
      <c r="O3264">
        <v>6.516</v>
      </c>
    </row>
    <row r="3265" spans="1:15" x14ac:dyDescent="0.3">
      <c r="A3265">
        <v>4.2404624760000003</v>
      </c>
      <c r="B3265">
        <v>3.258</v>
      </c>
      <c r="C3265">
        <v>6.5179999999999998</v>
      </c>
      <c r="E3265">
        <v>2.3858426239999999</v>
      </c>
      <c r="F3265">
        <v>3.258</v>
      </c>
      <c r="G3265">
        <v>6.5179999999999998</v>
      </c>
      <c r="I3265">
        <v>3.4389684699999998</v>
      </c>
      <c r="J3265">
        <v>3.258</v>
      </c>
      <c r="K3265">
        <v>6.5179999999999998</v>
      </c>
      <c r="M3265">
        <v>2.1528501800000002</v>
      </c>
      <c r="N3265">
        <v>3.258</v>
      </c>
      <c r="O3265">
        <v>6.5179999999999998</v>
      </c>
    </row>
    <row r="3266" spans="1:15" x14ac:dyDescent="0.3">
      <c r="A3266">
        <v>4.2241530049999998</v>
      </c>
      <c r="B3266">
        <v>3.2589999999999999</v>
      </c>
      <c r="C3266">
        <v>6.52</v>
      </c>
      <c r="E3266">
        <v>2.355553606</v>
      </c>
      <c r="F3266">
        <v>3.2589999999999999</v>
      </c>
      <c r="G3266">
        <v>6.52</v>
      </c>
      <c r="I3266">
        <v>3.4412983939999999</v>
      </c>
      <c r="J3266">
        <v>3.2589999999999999</v>
      </c>
      <c r="K3266">
        <v>6.52</v>
      </c>
      <c r="M3266">
        <v>2.1691596510000002</v>
      </c>
      <c r="N3266">
        <v>3.2589999999999999</v>
      </c>
      <c r="O3266">
        <v>6.52</v>
      </c>
    </row>
    <row r="3267" spans="1:15" x14ac:dyDescent="0.3">
      <c r="A3267">
        <v>4.2148333070000001</v>
      </c>
      <c r="B3267">
        <v>3.26</v>
      </c>
      <c r="C3267">
        <v>6.5220000000000002</v>
      </c>
      <c r="E3267">
        <v>2.3835126990000002</v>
      </c>
      <c r="F3267">
        <v>3.26</v>
      </c>
      <c r="G3267">
        <v>6.5220000000000002</v>
      </c>
      <c r="I3267">
        <v>3.4133393010000002</v>
      </c>
      <c r="J3267">
        <v>3.26</v>
      </c>
      <c r="K3267">
        <v>6.5220000000000002</v>
      </c>
      <c r="M3267">
        <v>2.1738195</v>
      </c>
      <c r="N3267">
        <v>3.26</v>
      </c>
      <c r="O3267">
        <v>6.5220000000000002</v>
      </c>
    </row>
    <row r="3268" spans="1:15" x14ac:dyDescent="0.3">
      <c r="A3268">
        <v>4.2101734579999999</v>
      </c>
      <c r="B3268">
        <v>3.2610000000000001</v>
      </c>
      <c r="C3268">
        <v>6.524</v>
      </c>
      <c r="E3268">
        <v>2.36254338</v>
      </c>
      <c r="F3268">
        <v>3.2610000000000001</v>
      </c>
      <c r="G3268">
        <v>6.524</v>
      </c>
      <c r="I3268">
        <v>3.4319786959999998</v>
      </c>
      <c r="J3268">
        <v>3.2610000000000001</v>
      </c>
      <c r="K3268">
        <v>6.524</v>
      </c>
      <c r="M3268">
        <v>2.1761494250000002</v>
      </c>
      <c r="N3268">
        <v>3.2610000000000001</v>
      </c>
      <c r="O3268">
        <v>6.524</v>
      </c>
    </row>
    <row r="3269" spans="1:15" x14ac:dyDescent="0.3">
      <c r="A3269">
        <v>4.235802627</v>
      </c>
      <c r="B3269">
        <v>3.262</v>
      </c>
      <c r="C3269">
        <v>6.5259999999999998</v>
      </c>
      <c r="E3269">
        <v>2.378852851</v>
      </c>
      <c r="F3269">
        <v>3.262</v>
      </c>
      <c r="G3269">
        <v>6.5259999999999998</v>
      </c>
      <c r="I3269">
        <v>3.4389684699999998</v>
      </c>
      <c r="J3269">
        <v>3.262</v>
      </c>
      <c r="K3269">
        <v>6.5259999999999998</v>
      </c>
      <c r="M3269">
        <v>2.1877990469999999</v>
      </c>
      <c r="N3269">
        <v>3.262</v>
      </c>
      <c r="O3269">
        <v>6.5259999999999998</v>
      </c>
    </row>
    <row r="3270" spans="1:15" x14ac:dyDescent="0.3">
      <c r="A3270">
        <v>4.2404624760000003</v>
      </c>
      <c r="B3270">
        <v>3.2629999999999999</v>
      </c>
      <c r="C3270">
        <v>6.5279999999999996</v>
      </c>
      <c r="E3270">
        <v>2.3648733040000001</v>
      </c>
      <c r="F3270">
        <v>3.2629999999999999</v>
      </c>
      <c r="G3270">
        <v>6.5279999999999996</v>
      </c>
      <c r="I3270">
        <v>3.450618092</v>
      </c>
      <c r="J3270">
        <v>3.2629999999999999</v>
      </c>
      <c r="K3270">
        <v>6.5279999999999996</v>
      </c>
      <c r="M3270">
        <v>2.1784793489999998</v>
      </c>
      <c r="N3270">
        <v>3.2629999999999999</v>
      </c>
      <c r="O3270">
        <v>6.5279999999999996</v>
      </c>
    </row>
    <row r="3271" spans="1:15" x14ac:dyDescent="0.3">
      <c r="A3271">
        <v>4.2101734579999999</v>
      </c>
      <c r="B3271">
        <v>3.2639999999999998</v>
      </c>
      <c r="C3271">
        <v>6.53</v>
      </c>
      <c r="E3271">
        <v>2.378852851</v>
      </c>
      <c r="F3271">
        <v>3.2639999999999998</v>
      </c>
      <c r="G3271">
        <v>6.53</v>
      </c>
      <c r="I3271">
        <v>3.4412983939999999</v>
      </c>
      <c r="J3271">
        <v>3.2639999999999998</v>
      </c>
      <c r="K3271">
        <v>6.53</v>
      </c>
      <c r="M3271">
        <v>2.190128971</v>
      </c>
      <c r="N3271">
        <v>3.2639999999999998</v>
      </c>
      <c r="O3271">
        <v>6.53</v>
      </c>
    </row>
    <row r="3272" spans="1:15" x14ac:dyDescent="0.3">
      <c r="A3272">
        <v>4.2171632319999999</v>
      </c>
      <c r="B3272">
        <v>3.2650000000000001</v>
      </c>
      <c r="C3272">
        <v>6.532</v>
      </c>
      <c r="E3272">
        <v>2.3741930020000002</v>
      </c>
      <c r="F3272">
        <v>3.2650000000000001</v>
      </c>
      <c r="G3272">
        <v>6.532</v>
      </c>
      <c r="I3272">
        <v>3.4086794519999999</v>
      </c>
      <c r="J3272">
        <v>3.2650000000000001</v>
      </c>
      <c r="K3272">
        <v>6.532</v>
      </c>
      <c r="M3272">
        <v>2.2110982909999999</v>
      </c>
      <c r="N3272">
        <v>3.2650000000000001</v>
      </c>
      <c r="O3272">
        <v>6.532</v>
      </c>
    </row>
    <row r="3273" spans="1:15" x14ac:dyDescent="0.3">
      <c r="A3273">
        <v>4.2311427779999997</v>
      </c>
      <c r="B3273">
        <v>3.266</v>
      </c>
      <c r="C3273">
        <v>6.5339999999999998</v>
      </c>
      <c r="E3273">
        <v>2.3998221709999998</v>
      </c>
      <c r="F3273">
        <v>3.266</v>
      </c>
      <c r="G3273">
        <v>6.5339999999999998</v>
      </c>
      <c r="I3273">
        <v>3.3993597539999998</v>
      </c>
      <c r="J3273">
        <v>3.266</v>
      </c>
      <c r="K3273">
        <v>6.5339999999999998</v>
      </c>
      <c r="M3273">
        <v>2.1947888199999999</v>
      </c>
      <c r="N3273">
        <v>3.266</v>
      </c>
      <c r="O3273">
        <v>6.5339999999999998</v>
      </c>
    </row>
    <row r="3274" spans="1:15" x14ac:dyDescent="0.3">
      <c r="A3274">
        <v>4.2544420230000002</v>
      </c>
      <c r="B3274">
        <v>3.2669999999999999</v>
      </c>
      <c r="C3274">
        <v>6.5359999999999996</v>
      </c>
      <c r="E3274">
        <v>2.42079149</v>
      </c>
      <c r="F3274">
        <v>3.2669999999999999</v>
      </c>
      <c r="G3274">
        <v>6.5359999999999996</v>
      </c>
      <c r="I3274">
        <v>3.3970298300000001</v>
      </c>
      <c r="J3274">
        <v>3.2669999999999999</v>
      </c>
      <c r="K3274">
        <v>6.5359999999999996</v>
      </c>
      <c r="M3274">
        <v>2.1691596510000002</v>
      </c>
      <c r="N3274">
        <v>3.2669999999999999</v>
      </c>
      <c r="O3274">
        <v>6.5359999999999996</v>
      </c>
    </row>
    <row r="3275" spans="1:15" x14ac:dyDescent="0.3">
      <c r="A3275">
        <v>4.2800711920000003</v>
      </c>
      <c r="B3275">
        <v>3.2679999999999998</v>
      </c>
      <c r="C3275">
        <v>6.5380000000000003</v>
      </c>
      <c r="E3275">
        <v>2.4138017170000001</v>
      </c>
      <c r="F3275">
        <v>3.2679999999999998</v>
      </c>
      <c r="G3275">
        <v>6.5380000000000003</v>
      </c>
      <c r="I3275">
        <v>3.4249889229999999</v>
      </c>
      <c r="J3275">
        <v>3.2679999999999998</v>
      </c>
      <c r="K3275">
        <v>6.5380000000000003</v>
      </c>
      <c r="M3275">
        <v>2.1644998019999999</v>
      </c>
      <c r="N3275">
        <v>3.2679999999999998</v>
      </c>
      <c r="O3275">
        <v>6.5380000000000003</v>
      </c>
    </row>
    <row r="3276" spans="1:15" x14ac:dyDescent="0.3">
      <c r="A3276">
        <v>4.2730814180000003</v>
      </c>
      <c r="B3276">
        <v>3.2690000000000001</v>
      </c>
      <c r="C3276">
        <v>6.54</v>
      </c>
      <c r="E3276">
        <v>2.418461566</v>
      </c>
      <c r="F3276">
        <v>3.2690000000000001</v>
      </c>
      <c r="G3276">
        <v>6.54</v>
      </c>
      <c r="I3276">
        <v>3.4296487720000002</v>
      </c>
      <c r="J3276">
        <v>3.2690000000000001</v>
      </c>
      <c r="K3276">
        <v>6.54</v>
      </c>
      <c r="M3276">
        <v>2.1714895759999999</v>
      </c>
      <c r="N3276">
        <v>3.2690000000000001</v>
      </c>
      <c r="O3276">
        <v>6.54</v>
      </c>
    </row>
    <row r="3277" spans="1:15" x14ac:dyDescent="0.3">
      <c r="A3277">
        <v>4.2567719469999998</v>
      </c>
      <c r="B3277">
        <v>3.27</v>
      </c>
      <c r="C3277">
        <v>6.5419999999999998</v>
      </c>
      <c r="E3277">
        <v>2.4371009620000001</v>
      </c>
      <c r="F3277">
        <v>3.27</v>
      </c>
      <c r="G3277">
        <v>6.5419999999999998</v>
      </c>
      <c r="I3277">
        <v>3.4366385450000001</v>
      </c>
      <c r="J3277">
        <v>3.27</v>
      </c>
      <c r="K3277">
        <v>6.5419999999999998</v>
      </c>
      <c r="M3277">
        <v>2.1877990469999999</v>
      </c>
      <c r="N3277">
        <v>3.27</v>
      </c>
      <c r="O3277">
        <v>6.5419999999999998</v>
      </c>
    </row>
    <row r="3278" spans="1:15" x14ac:dyDescent="0.3">
      <c r="A3278">
        <v>4.2614317960000001</v>
      </c>
      <c r="B3278">
        <v>3.2709999999999999</v>
      </c>
      <c r="C3278">
        <v>6.5439999999999996</v>
      </c>
      <c r="E3278">
        <v>2.4301111880000001</v>
      </c>
      <c r="F3278">
        <v>3.2709999999999999</v>
      </c>
      <c r="G3278">
        <v>6.5439999999999996</v>
      </c>
      <c r="I3278">
        <v>3.4436283190000001</v>
      </c>
      <c r="J3278">
        <v>3.2709999999999999</v>
      </c>
      <c r="K3278">
        <v>6.5439999999999996</v>
      </c>
      <c r="M3278">
        <v>2.190128971</v>
      </c>
      <c r="N3278">
        <v>3.2709999999999999</v>
      </c>
      <c r="O3278">
        <v>6.5439999999999996</v>
      </c>
    </row>
    <row r="3279" spans="1:15" x14ac:dyDescent="0.3">
      <c r="A3279">
        <v>4.2614317960000001</v>
      </c>
      <c r="B3279">
        <v>3.2719999999999998</v>
      </c>
      <c r="C3279">
        <v>6.5460000000000003</v>
      </c>
      <c r="E3279">
        <v>2.4068119440000002</v>
      </c>
      <c r="F3279">
        <v>3.2719999999999998</v>
      </c>
      <c r="G3279">
        <v>6.5460000000000003</v>
      </c>
      <c r="I3279">
        <v>3.4412983939999999</v>
      </c>
      <c r="J3279">
        <v>3.2719999999999998</v>
      </c>
      <c r="K3279">
        <v>6.5460000000000003</v>
      </c>
      <c r="M3279">
        <v>2.1714895759999999</v>
      </c>
      <c r="N3279">
        <v>3.2719999999999998</v>
      </c>
      <c r="O3279">
        <v>6.5460000000000003</v>
      </c>
    </row>
    <row r="3280" spans="1:15" x14ac:dyDescent="0.3">
      <c r="A3280">
        <v>4.2334727030000003</v>
      </c>
      <c r="B3280">
        <v>3.2730000000000001</v>
      </c>
      <c r="C3280">
        <v>6.548</v>
      </c>
      <c r="E3280">
        <v>2.4021520949999999</v>
      </c>
      <c r="F3280">
        <v>3.2730000000000001</v>
      </c>
      <c r="G3280">
        <v>6.548</v>
      </c>
      <c r="I3280">
        <v>3.4482881669999998</v>
      </c>
      <c r="J3280">
        <v>3.2730000000000001</v>
      </c>
      <c r="K3280">
        <v>6.548</v>
      </c>
      <c r="M3280">
        <v>2.1505202560000001</v>
      </c>
      <c r="N3280">
        <v>3.2730000000000001</v>
      </c>
      <c r="O3280">
        <v>6.548</v>
      </c>
    </row>
    <row r="3281" spans="1:15" x14ac:dyDescent="0.3">
      <c r="A3281">
        <v>4.2660916450000004</v>
      </c>
      <c r="B3281">
        <v>3.274</v>
      </c>
      <c r="C3281">
        <v>6.55</v>
      </c>
      <c r="E3281">
        <v>2.3695331529999999</v>
      </c>
      <c r="F3281">
        <v>3.274</v>
      </c>
      <c r="G3281">
        <v>6.55</v>
      </c>
      <c r="I3281">
        <v>3.4715874119999999</v>
      </c>
      <c r="J3281">
        <v>3.274</v>
      </c>
      <c r="K3281">
        <v>6.55</v>
      </c>
      <c r="M3281">
        <v>2.1738195</v>
      </c>
      <c r="N3281">
        <v>3.274</v>
      </c>
      <c r="O3281">
        <v>6.55</v>
      </c>
    </row>
    <row r="3282" spans="1:15" x14ac:dyDescent="0.3">
      <c r="A3282">
        <v>4.2730814180000003</v>
      </c>
      <c r="B3282">
        <v>3.2749999999999999</v>
      </c>
      <c r="C3282">
        <v>6.5519999999999996</v>
      </c>
      <c r="E3282">
        <v>2.3811827750000001</v>
      </c>
      <c r="F3282">
        <v>3.2749999999999999</v>
      </c>
      <c r="G3282">
        <v>6.5519999999999996</v>
      </c>
      <c r="I3282">
        <v>3.4552779409999999</v>
      </c>
      <c r="J3282">
        <v>3.2749999999999999</v>
      </c>
      <c r="K3282">
        <v>6.5519999999999996</v>
      </c>
      <c r="M3282">
        <v>2.1691596510000002</v>
      </c>
      <c r="N3282">
        <v>3.2749999999999999</v>
      </c>
      <c r="O3282">
        <v>6.5519999999999996</v>
      </c>
    </row>
    <row r="3283" spans="1:15" x14ac:dyDescent="0.3">
      <c r="A3283">
        <v>4.282401116</v>
      </c>
      <c r="B3283">
        <v>3.2759999999999998</v>
      </c>
      <c r="C3283">
        <v>6.5540000000000003</v>
      </c>
      <c r="E3283">
        <v>2.378852851</v>
      </c>
      <c r="F3283">
        <v>3.2759999999999998</v>
      </c>
      <c r="G3283">
        <v>6.5540000000000003</v>
      </c>
      <c r="I3283">
        <v>3.4249889229999999</v>
      </c>
      <c r="J3283">
        <v>3.2759999999999998</v>
      </c>
      <c r="K3283">
        <v>6.5540000000000003</v>
      </c>
      <c r="M3283">
        <v>2.2227479130000001</v>
      </c>
      <c r="N3283">
        <v>3.2759999999999998</v>
      </c>
      <c r="O3283">
        <v>6.5540000000000003</v>
      </c>
    </row>
    <row r="3284" spans="1:15" x14ac:dyDescent="0.3">
      <c r="A3284">
        <v>4.282401116</v>
      </c>
      <c r="B3284">
        <v>3.2770000000000001</v>
      </c>
      <c r="C3284">
        <v>6.556</v>
      </c>
      <c r="E3284">
        <v>2.371863077</v>
      </c>
      <c r="F3284">
        <v>3.2770000000000001</v>
      </c>
      <c r="G3284">
        <v>6.556</v>
      </c>
      <c r="I3284">
        <v>3.4482881669999998</v>
      </c>
      <c r="J3284">
        <v>3.2770000000000001</v>
      </c>
      <c r="K3284">
        <v>6.556</v>
      </c>
      <c r="M3284">
        <v>2.2250778379999998</v>
      </c>
      <c r="N3284">
        <v>3.2770000000000001</v>
      </c>
      <c r="O3284">
        <v>6.556</v>
      </c>
    </row>
    <row r="3285" spans="1:15" x14ac:dyDescent="0.3">
      <c r="A3285">
        <v>4.2800711920000003</v>
      </c>
      <c r="B3285">
        <v>3.278</v>
      </c>
      <c r="C3285">
        <v>6.5579999999999998</v>
      </c>
      <c r="E3285">
        <v>2.3578835310000001</v>
      </c>
      <c r="F3285">
        <v>3.278</v>
      </c>
      <c r="G3285">
        <v>6.5579999999999998</v>
      </c>
      <c r="I3285">
        <v>3.4482881669999998</v>
      </c>
      <c r="J3285">
        <v>3.278</v>
      </c>
      <c r="K3285">
        <v>6.5579999999999998</v>
      </c>
      <c r="M3285">
        <v>2.2110982909999999</v>
      </c>
      <c r="N3285">
        <v>3.278</v>
      </c>
      <c r="O3285">
        <v>6.5579999999999998</v>
      </c>
    </row>
    <row r="3286" spans="1:15" x14ac:dyDescent="0.3">
      <c r="A3286">
        <v>4.2707514939999998</v>
      </c>
      <c r="B3286">
        <v>3.2789999999999999</v>
      </c>
      <c r="C3286">
        <v>6.56</v>
      </c>
      <c r="E3286">
        <v>2.3765229259999998</v>
      </c>
      <c r="F3286">
        <v>3.2789999999999999</v>
      </c>
      <c r="G3286">
        <v>6.56</v>
      </c>
      <c r="I3286">
        <v>3.4529480160000001</v>
      </c>
      <c r="J3286">
        <v>3.2789999999999999</v>
      </c>
      <c r="K3286">
        <v>6.56</v>
      </c>
      <c r="M3286">
        <v>2.1994486690000001</v>
      </c>
      <c r="N3286">
        <v>3.2789999999999999</v>
      </c>
      <c r="O3286">
        <v>6.56</v>
      </c>
    </row>
    <row r="3287" spans="1:15" x14ac:dyDescent="0.3">
      <c r="A3287">
        <v>4.2730814180000003</v>
      </c>
      <c r="B3287">
        <v>3.28</v>
      </c>
      <c r="C3287">
        <v>6.5620000000000003</v>
      </c>
      <c r="E3287">
        <v>2.3905024730000002</v>
      </c>
      <c r="F3287">
        <v>3.28</v>
      </c>
      <c r="G3287">
        <v>6.5620000000000003</v>
      </c>
      <c r="I3287">
        <v>3.4599377900000001</v>
      </c>
      <c r="J3287">
        <v>3.28</v>
      </c>
      <c r="K3287">
        <v>6.5620000000000003</v>
      </c>
      <c r="M3287">
        <v>2.1691596510000002</v>
      </c>
      <c r="N3287">
        <v>3.28</v>
      </c>
      <c r="O3287">
        <v>6.5620000000000003</v>
      </c>
    </row>
    <row r="3288" spans="1:15" x14ac:dyDescent="0.3">
      <c r="A3288">
        <v>4.2567719469999998</v>
      </c>
      <c r="B3288">
        <v>3.2810000000000001</v>
      </c>
      <c r="C3288">
        <v>6.5640000000000001</v>
      </c>
      <c r="E3288">
        <v>2.3905024730000002</v>
      </c>
      <c r="F3288">
        <v>3.2810000000000001</v>
      </c>
      <c r="G3288">
        <v>6.5640000000000001</v>
      </c>
      <c r="I3288">
        <v>3.4576078649999999</v>
      </c>
      <c r="J3288">
        <v>3.2810000000000001</v>
      </c>
      <c r="K3288">
        <v>6.5640000000000001</v>
      </c>
      <c r="M3288">
        <v>2.1691596510000002</v>
      </c>
      <c r="N3288">
        <v>3.2810000000000001</v>
      </c>
      <c r="O3288">
        <v>6.5640000000000001</v>
      </c>
    </row>
    <row r="3289" spans="1:15" x14ac:dyDescent="0.3">
      <c r="A3289">
        <v>4.2660916450000004</v>
      </c>
      <c r="B3289">
        <v>3.282</v>
      </c>
      <c r="C3289">
        <v>6.5659999999999998</v>
      </c>
      <c r="E3289">
        <v>2.3858426239999999</v>
      </c>
      <c r="F3289">
        <v>3.282</v>
      </c>
      <c r="G3289">
        <v>6.5659999999999998</v>
      </c>
      <c r="I3289">
        <v>3.4692574870000001</v>
      </c>
      <c r="J3289">
        <v>3.282</v>
      </c>
      <c r="K3289">
        <v>6.5659999999999998</v>
      </c>
      <c r="M3289">
        <v>2.1877990469999999</v>
      </c>
      <c r="N3289">
        <v>3.282</v>
      </c>
      <c r="O3289">
        <v>6.5659999999999998</v>
      </c>
    </row>
    <row r="3290" spans="1:15" x14ac:dyDescent="0.3">
      <c r="A3290">
        <v>4.3126901340000003</v>
      </c>
      <c r="B3290">
        <v>3.2829999999999999</v>
      </c>
      <c r="C3290">
        <v>6.5679999999999996</v>
      </c>
      <c r="E3290">
        <v>2.411471793</v>
      </c>
      <c r="F3290">
        <v>3.2829999999999999</v>
      </c>
      <c r="G3290">
        <v>6.5679999999999996</v>
      </c>
      <c r="I3290">
        <v>3.4715874119999999</v>
      </c>
      <c r="J3290">
        <v>3.2829999999999999</v>
      </c>
      <c r="K3290">
        <v>6.5679999999999996</v>
      </c>
      <c r="M3290">
        <v>2.2134282160000001</v>
      </c>
      <c r="N3290">
        <v>3.2829999999999999</v>
      </c>
      <c r="O3290">
        <v>6.5679999999999996</v>
      </c>
    </row>
    <row r="3291" spans="1:15" x14ac:dyDescent="0.3">
      <c r="A3291">
        <v>4.3033704359999998</v>
      </c>
      <c r="B3291">
        <v>3.2839999999999998</v>
      </c>
      <c r="C3291">
        <v>6.57</v>
      </c>
      <c r="E3291">
        <v>2.411471793</v>
      </c>
      <c r="F3291">
        <v>3.2839999999999998</v>
      </c>
      <c r="G3291">
        <v>6.57</v>
      </c>
      <c r="I3291">
        <v>3.4645976379999999</v>
      </c>
      <c r="J3291">
        <v>3.2839999999999998</v>
      </c>
      <c r="K3291">
        <v>6.57</v>
      </c>
      <c r="M3291">
        <v>2.1831391980000001</v>
      </c>
      <c r="N3291">
        <v>3.2839999999999998</v>
      </c>
      <c r="O3291">
        <v>6.57</v>
      </c>
    </row>
    <row r="3292" spans="1:15" x14ac:dyDescent="0.3">
      <c r="A3292">
        <v>4.2963806629999999</v>
      </c>
      <c r="B3292">
        <v>3.2850000000000001</v>
      </c>
      <c r="C3292">
        <v>6.5720000000000001</v>
      </c>
      <c r="E3292">
        <v>2.4161316419999999</v>
      </c>
      <c r="F3292">
        <v>3.2850000000000001</v>
      </c>
      <c r="G3292">
        <v>6.5720000000000001</v>
      </c>
      <c r="I3292">
        <v>3.466927563</v>
      </c>
      <c r="J3292">
        <v>3.2850000000000001</v>
      </c>
      <c r="K3292">
        <v>6.5720000000000001</v>
      </c>
      <c r="M3292">
        <v>2.2250778379999998</v>
      </c>
      <c r="N3292">
        <v>3.2850000000000001</v>
      </c>
      <c r="O3292">
        <v>6.5720000000000001</v>
      </c>
    </row>
    <row r="3293" spans="1:15" x14ac:dyDescent="0.3">
      <c r="A3293">
        <v>4.2777412669999997</v>
      </c>
      <c r="B3293">
        <v>3.286</v>
      </c>
      <c r="C3293">
        <v>6.5739999999999998</v>
      </c>
      <c r="E3293">
        <v>2.411471793</v>
      </c>
      <c r="F3293">
        <v>3.286</v>
      </c>
      <c r="G3293">
        <v>6.5739999999999998</v>
      </c>
      <c r="I3293">
        <v>3.450618092</v>
      </c>
      <c r="J3293">
        <v>3.286</v>
      </c>
      <c r="K3293">
        <v>6.5739999999999998</v>
      </c>
      <c r="M3293">
        <v>2.2110982909999999</v>
      </c>
      <c r="N3293">
        <v>3.286</v>
      </c>
      <c r="O3293">
        <v>6.5739999999999998</v>
      </c>
    </row>
    <row r="3294" spans="1:15" x14ac:dyDescent="0.3">
      <c r="A3294">
        <v>4.2870609650000002</v>
      </c>
      <c r="B3294">
        <v>3.2869999999999999</v>
      </c>
      <c r="C3294">
        <v>6.5759999999999996</v>
      </c>
      <c r="E3294">
        <v>2.4161316419999999</v>
      </c>
      <c r="F3294">
        <v>3.2869999999999999</v>
      </c>
      <c r="G3294">
        <v>6.5759999999999996</v>
      </c>
      <c r="I3294">
        <v>3.4529480160000001</v>
      </c>
      <c r="J3294">
        <v>3.2869999999999999</v>
      </c>
      <c r="K3294">
        <v>6.5759999999999996</v>
      </c>
      <c r="M3294">
        <v>2.2343975349999998</v>
      </c>
      <c r="N3294">
        <v>3.2869999999999999</v>
      </c>
      <c r="O3294">
        <v>6.5759999999999996</v>
      </c>
    </row>
    <row r="3295" spans="1:15" x14ac:dyDescent="0.3">
      <c r="A3295">
        <v>4.2567719469999998</v>
      </c>
      <c r="B3295">
        <v>3.2879999999999998</v>
      </c>
      <c r="C3295">
        <v>6.5780000000000003</v>
      </c>
      <c r="E3295">
        <v>2.4068119440000002</v>
      </c>
      <c r="F3295">
        <v>3.2879999999999998</v>
      </c>
      <c r="G3295">
        <v>6.5780000000000003</v>
      </c>
      <c r="I3295">
        <v>3.4785771849999998</v>
      </c>
      <c r="J3295">
        <v>3.2879999999999998</v>
      </c>
      <c r="K3295">
        <v>6.5780000000000003</v>
      </c>
      <c r="M3295">
        <v>2.204108518</v>
      </c>
      <c r="N3295">
        <v>3.2879999999999998</v>
      </c>
      <c r="O3295">
        <v>6.5780000000000003</v>
      </c>
    </row>
    <row r="3296" spans="1:15" x14ac:dyDescent="0.3">
      <c r="A3296">
        <v>4.2800711920000003</v>
      </c>
      <c r="B3296">
        <v>3.2890000000000001</v>
      </c>
      <c r="C3296">
        <v>6.58</v>
      </c>
      <c r="E3296">
        <v>2.434771037</v>
      </c>
      <c r="F3296">
        <v>3.2890000000000001</v>
      </c>
      <c r="G3296">
        <v>6.58</v>
      </c>
      <c r="I3296">
        <v>3.4645976379999999</v>
      </c>
      <c r="J3296">
        <v>3.2890000000000001</v>
      </c>
      <c r="K3296">
        <v>6.58</v>
      </c>
      <c r="M3296">
        <v>2.197118744</v>
      </c>
      <c r="N3296">
        <v>3.2890000000000001</v>
      </c>
      <c r="O3296">
        <v>6.58</v>
      </c>
    </row>
    <row r="3297" spans="1:15" x14ac:dyDescent="0.3">
      <c r="A3297">
        <v>4.2893908889999999</v>
      </c>
      <c r="B3297">
        <v>3.29</v>
      </c>
      <c r="C3297">
        <v>6.5819999999999999</v>
      </c>
      <c r="E3297">
        <v>2.4417608099999999</v>
      </c>
      <c r="F3297">
        <v>3.29</v>
      </c>
      <c r="G3297">
        <v>6.5819999999999999</v>
      </c>
      <c r="I3297">
        <v>3.466927563</v>
      </c>
      <c r="J3297">
        <v>3.29</v>
      </c>
      <c r="K3297">
        <v>6.5819999999999999</v>
      </c>
      <c r="M3297">
        <v>2.2134282160000001</v>
      </c>
      <c r="N3297">
        <v>3.29</v>
      </c>
      <c r="O3297">
        <v>6.5819999999999999</v>
      </c>
    </row>
    <row r="3298" spans="1:15" x14ac:dyDescent="0.3">
      <c r="A3298">
        <v>4.315020058</v>
      </c>
      <c r="B3298">
        <v>3.2909999999999999</v>
      </c>
      <c r="C3298">
        <v>6.5839999999999996</v>
      </c>
      <c r="E3298">
        <v>2.4254513389999999</v>
      </c>
      <c r="F3298">
        <v>3.2909999999999999</v>
      </c>
      <c r="G3298">
        <v>6.5839999999999996</v>
      </c>
      <c r="I3298">
        <v>3.48090711</v>
      </c>
      <c r="J3298">
        <v>3.2909999999999999</v>
      </c>
      <c r="K3298">
        <v>6.5839999999999996</v>
      </c>
      <c r="M3298">
        <v>2.2157581400000002</v>
      </c>
      <c r="N3298">
        <v>3.2909999999999999</v>
      </c>
      <c r="O3298">
        <v>6.5839999999999996</v>
      </c>
    </row>
    <row r="3299" spans="1:15" x14ac:dyDescent="0.3">
      <c r="A3299">
        <v>4.3243397559999996</v>
      </c>
      <c r="B3299">
        <v>3.2919999999999998</v>
      </c>
      <c r="C3299">
        <v>6.5860000000000003</v>
      </c>
      <c r="E3299">
        <v>2.427781264</v>
      </c>
      <c r="F3299">
        <v>3.2919999999999998</v>
      </c>
      <c r="G3299">
        <v>6.5860000000000003</v>
      </c>
      <c r="I3299">
        <v>3.4692574870000001</v>
      </c>
      <c r="J3299">
        <v>3.2919999999999998</v>
      </c>
      <c r="K3299">
        <v>6.5860000000000003</v>
      </c>
      <c r="M3299">
        <v>2.2274077619999999</v>
      </c>
      <c r="N3299">
        <v>3.2919999999999998</v>
      </c>
      <c r="O3299">
        <v>6.5860000000000003</v>
      </c>
    </row>
    <row r="3300" spans="1:15" x14ac:dyDescent="0.3">
      <c r="A3300">
        <v>4.3266696800000002</v>
      </c>
      <c r="B3300">
        <v>3.2930000000000001</v>
      </c>
      <c r="C3300">
        <v>6.5880000000000001</v>
      </c>
      <c r="E3300">
        <v>2.4254513389999999</v>
      </c>
      <c r="F3300">
        <v>3.2930000000000001</v>
      </c>
      <c r="G3300">
        <v>6.5880000000000001</v>
      </c>
      <c r="I3300">
        <v>3.4878968829999999</v>
      </c>
      <c r="J3300">
        <v>3.2930000000000001</v>
      </c>
      <c r="K3300">
        <v>6.5880000000000001</v>
      </c>
      <c r="M3300">
        <v>2.2134282160000001</v>
      </c>
      <c r="N3300">
        <v>3.2930000000000001</v>
      </c>
      <c r="O3300">
        <v>6.5880000000000001</v>
      </c>
    </row>
    <row r="3301" spans="1:15" x14ac:dyDescent="0.3">
      <c r="A3301">
        <v>4.3080302850000001</v>
      </c>
      <c r="B3301">
        <v>3.294</v>
      </c>
      <c r="C3301">
        <v>6.59</v>
      </c>
      <c r="E3301">
        <v>2.4417608099999999</v>
      </c>
      <c r="F3301">
        <v>3.294</v>
      </c>
      <c r="G3301">
        <v>6.59</v>
      </c>
      <c r="I3301">
        <v>3.4925567320000002</v>
      </c>
      <c r="J3301">
        <v>3.294</v>
      </c>
      <c r="K3301">
        <v>6.59</v>
      </c>
      <c r="M3301">
        <v>2.2017785929999998</v>
      </c>
      <c r="N3301">
        <v>3.294</v>
      </c>
      <c r="O3301">
        <v>6.59</v>
      </c>
    </row>
    <row r="3302" spans="1:15" x14ac:dyDescent="0.3">
      <c r="A3302">
        <v>4.3313295289999996</v>
      </c>
      <c r="B3302">
        <v>3.2949999999999999</v>
      </c>
      <c r="C3302">
        <v>6.5919999999999996</v>
      </c>
      <c r="E3302">
        <v>2.4417608099999999</v>
      </c>
      <c r="F3302">
        <v>3.2949999999999999</v>
      </c>
      <c r="G3302">
        <v>6.5919999999999996</v>
      </c>
      <c r="I3302">
        <v>3.5042063539999999</v>
      </c>
      <c r="J3302">
        <v>3.2949999999999999</v>
      </c>
      <c r="K3302">
        <v>6.5919999999999996</v>
      </c>
      <c r="M3302">
        <v>2.1924588960000002</v>
      </c>
      <c r="N3302">
        <v>3.2949999999999999</v>
      </c>
      <c r="O3302">
        <v>6.5919999999999996</v>
      </c>
    </row>
    <row r="3303" spans="1:15" x14ac:dyDescent="0.3">
      <c r="A3303">
        <v>4.347639</v>
      </c>
      <c r="B3303">
        <v>3.2959999999999998</v>
      </c>
      <c r="C3303">
        <v>6.5940000000000003</v>
      </c>
      <c r="E3303">
        <v>2.4231214149999998</v>
      </c>
      <c r="F3303">
        <v>3.2959999999999998</v>
      </c>
      <c r="G3303">
        <v>6.5940000000000003</v>
      </c>
      <c r="I3303">
        <v>3.4622677140000002</v>
      </c>
      <c r="J3303">
        <v>3.2959999999999998</v>
      </c>
      <c r="K3303">
        <v>6.5940000000000003</v>
      </c>
      <c r="M3303">
        <v>2.1831391980000001</v>
      </c>
      <c r="N3303">
        <v>3.2959999999999998</v>
      </c>
      <c r="O3303">
        <v>6.5940000000000003</v>
      </c>
    </row>
    <row r="3304" spans="1:15" x14ac:dyDescent="0.3">
      <c r="A3304">
        <v>4.3243397559999996</v>
      </c>
      <c r="B3304">
        <v>3.2970000000000002</v>
      </c>
      <c r="C3304">
        <v>6.5960000000000001</v>
      </c>
      <c r="E3304">
        <v>2.434771037</v>
      </c>
      <c r="F3304">
        <v>3.2970000000000002</v>
      </c>
      <c r="G3304">
        <v>6.5960000000000001</v>
      </c>
      <c r="I3304">
        <v>3.4692574870000001</v>
      </c>
      <c r="J3304">
        <v>3.2970000000000002</v>
      </c>
      <c r="K3304">
        <v>6.5960000000000001</v>
      </c>
      <c r="M3304">
        <v>2.1994486690000001</v>
      </c>
      <c r="N3304">
        <v>3.2970000000000002</v>
      </c>
      <c r="O3304">
        <v>6.5960000000000001</v>
      </c>
    </row>
    <row r="3305" spans="1:15" x14ac:dyDescent="0.3">
      <c r="A3305">
        <v>4.3126901340000003</v>
      </c>
      <c r="B3305">
        <v>3.298</v>
      </c>
      <c r="C3305">
        <v>6.5979999999999999</v>
      </c>
      <c r="E3305">
        <v>2.427781264</v>
      </c>
      <c r="F3305">
        <v>3.298</v>
      </c>
      <c r="G3305">
        <v>6.5979999999999999</v>
      </c>
      <c r="I3305">
        <v>3.4552779409999999</v>
      </c>
      <c r="J3305">
        <v>3.298</v>
      </c>
      <c r="K3305">
        <v>6.5979999999999999</v>
      </c>
      <c r="M3305">
        <v>2.1854691220000002</v>
      </c>
      <c r="N3305">
        <v>3.298</v>
      </c>
      <c r="O3305">
        <v>6.5979999999999999</v>
      </c>
    </row>
    <row r="3306" spans="1:15" x14ac:dyDescent="0.3">
      <c r="A3306">
        <v>4.3080302850000001</v>
      </c>
      <c r="B3306">
        <v>3.2989999999999999</v>
      </c>
      <c r="C3306">
        <v>6.6</v>
      </c>
      <c r="E3306">
        <v>2.4161316419999999</v>
      </c>
      <c r="F3306">
        <v>3.2989999999999999</v>
      </c>
      <c r="G3306">
        <v>6.6</v>
      </c>
      <c r="I3306">
        <v>3.4552779409999999</v>
      </c>
      <c r="J3306">
        <v>3.2989999999999999</v>
      </c>
      <c r="K3306">
        <v>6.6</v>
      </c>
      <c r="M3306">
        <v>2.1924588960000002</v>
      </c>
      <c r="N3306">
        <v>3.2989999999999999</v>
      </c>
      <c r="O3306">
        <v>6.6</v>
      </c>
    </row>
    <row r="3307" spans="1:15" x14ac:dyDescent="0.3">
      <c r="A3307">
        <v>4.3313295289999996</v>
      </c>
      <c r="B3307">
        <v>3.3</v>
      </c>
      <c r="C3307">
        <v>6.6020000000000003</v>
      </c>
      <c r="E3307">
        <v>2.4138017170000001</v>
      </c>
      <c r="F3307">
        <v>3.3</v>
      </c>
      <c r="G3307">
        <v>6.6020000000000003</v>
      </c>
      <c r="I3307">
        <v>3.450618092</v>
      </c>
      <c r="J3307">
        <v>3.3</v>
      </c>
      <c r="K3307">
        <v>6.6020000000000003</v>
      </c>
      <c r="M3307">
        <v>2.1924588960000002</v>
      </c>
      <c r="N3307">
        <v>3.3</v>
      </c>
      <c r="O3307">
        <v>6.6020000000000003</v>
      </c>
    </row>
    <row r="3308" spans="1:15" x14ac:dyDescent="0.3">
      <c r="A3308">
        <v>4.3126901340000003</v>
      </c>
      <c r="B3308">
        <v>3.3010000000000002</v>
      </c>
      <c r="C3308">
        <v>6.6040000000000001</v>
      </c>
      <c r="E3308">
        <v>2.418461566</v>
      </c>
      <c r="F3308">
        <v>3.3010000000000002</v>
      </c>
      <c r="G3308">
        <v>6.6040000000000001</v>
      </c>
      <c r="I3308">
        <v>3.4692574870000001</v>
      </c>
      <c r="J3308">
        <v>3.3010000000000002</v>
      </c>
      <c r="K3308">
        <v>6.6040000000000001</v>
      </c>
      <c r="M3308">
        <v>2.204108518</v>
      </c>
      <c r="N3308">
        <v>3.3010000000000002</v>
      </c>
      <c r="O3308">
        <v>6.6040000000000001</v>
      </c>
    </row>
    <row r="3309" spans="1:15" x14ac:dyDescent="0.3">
      <c r="A3309">
        <v>4.3196799070000003</v>
      </c>
      <c r="B3309">
        <v>3.302</v>
      </c>
      <c r="C3309">
        <v>6.6059999999999999</v>
      </c>
      <c r="E3309">
        <v>2.411471793</v>
      </c>
      <c r="F3309">
        <v>3.302</v>
      </c>
      <c r="G3309">
        <v>6.6059999999999999</v>
      </c>
      <c r="I3309">
        <v>3.4762472610000001</v>
      </c>
      <c r="J3309">
        <v>3.302</v>
      </c>
      <c r="K3309">
        <v>6.6059999999999999</v>
      </c>
      <c r="M3309">
        <v>2.2157581400000002</v>
      </c>
      <c r="N3309">
        <v>3.302</v>
      </c>
      <c r="O3309">
        <v>6.6059999999999999</v>
      </c>
    </row>
    <row r="3310" spans="1:15" x14ac:dyDescent="0.3">
      <c r="A3310">
        <v>4.3220098309999999</v>
      </c>
      <c r="B3310">
        <v>3.3029999999999999</v>
      </c>
      <c r="C3310">
        <v>6.6079999999999997</v>
      </c>
      <c r="E3310">
        <v>2.4254513389999999</v>
      </c>
      <c r="F3310">
        <v>3.3029999999999999</v>
      </c>
      <c r="G3310">
        <v>6.6079999999999997</v>
      </c>
      <c r="I3310">
        <v>3.4645976379999999</v>
      </c>
      <c r="J3310">
        <v>3.3029999999999999</v>
      </c>
      <c r="K3310">
        <v>6.6079999999999997</v>
      </c>
      <c r="M3310">
        <v>2.1924588960000002</v>
      </c>
      <c r="N3310">
        <v>3.3029999999999999</v>
      </c>
      <c r="O3310">
        <v>6.6079999999999997</v>
      </c>
    </row>
    <row r="3311" spans="1:15" x14ac:dyDescent="0.3">
      <c r="A3311">
        <v>4.3336594540000002</v>
      </c>
      <c r="B3311">
        <v>3.3039999999999998</v>
      </c>
      <c r="C3311">
        <v>6.61</v>
      </c>
      <c r="E3311">
        <v>2.418461566</v>
      </c>
      <c r="F3311">
        <v>3.3039999999999998</v>
      </c>
      <c r="G3311">
        <v>6.61</v>
      </c>
      <c r="I3311">
        <v>3.4785771849999998</v>
      </c>
      <c r="J3311">
        <v>3.3039999999999998</v>
      </c>
      <c r="K3311">
        <v>6.61</v>
      </c>
      <c r="M3311">
        <v>2.2064384420000001</v>
      </c>
      <c r="N3311">
        <v>3.3039999999999998</v>
      </c>
      <c r="O3311">
        <v>6.61</v>
      </c>
    </row>
    <row r="3312" spans="1:15" x14ac:dyDescent="0.3">
      <c r="A3312">
        <v>4.3429791509999998</v>
      </c>
      <c r="B3312">
        <v>3.3050000000000002</v>
      </c>
      <c r="C3312">
        <v>6.6120000000000001</v>
      </c>
      <c r="E3312">
        <v>2.4324411129999999</v>
      </c>
      <c r="F3312">
        <v>3.3050000000000002</v>
      </c>
      <c r="G3312">
        <v>6.6120000000000001</v>
      </c>
      <c r="I3312">
        <v>3.4855669580000002</v>
      </c>
      <c r="J3312">
        <v>3.3050000000000002</v>
      </c>
      <c r="K3312">
        <v>6.6120000000000001</v>
      </c>
      <c r="M3312">
        <v>2.2110982909999999</v>
      </c>
      <c r="N3312">
        <v>3.3050000000000002</v>
      </c>
      <c r="O3312">
        <v>6.6120000000000001</v>
      </c>
    </row>
    <row r="3313" spans="1:15" x14ac:dyDescent="0.3">
      <c r="A3313">
        <v>4.3592886220000002</v>
      </c>
      <c r="B3313">
        <v>3.306</v>
      </c>
      <c r="C3313">
        <v>6.6139999999999999</v>
      </c>
      <c r="E3313">
        <v>2.4487505839999999</v>
      </c>
      <c r="F3313">
        <v>3.306</v>
      </c>
      <c r="G3313">
        <v>6.6139999999999999</v>
      </c>
      <c r="I3313">
        <v>3.4692574870000001</v>
      </c>
      <c r="J3313">
        <v>3.306</v>
      </c>
      <c r="K3313">
        <v>6.6139999999999999</v>
      </c>
      <c r="M3313">
        <v>2.2110982909999999</v>
      </c>
      <c r="N3313">
        <v>3.306</v>
      </c>
      <c r="O3313">
        <v>6.6139999999999999</v>
      </c>
    </row>
    <row r="3314" spans="1:15" x14ac:dyDescent="0.3">
      <c r="A3314">
        <v>4.3522988490000003</v>
      </c>
      <c r="B3314">
        <v>3.3069999999999999</v>
      </c>
      <c r="C3314">
        <v>6.6159999999999997</v>
      </c>
      <c r="E3314">
        <v>2.4254513389999999</v>
      </c>
      <c r="F3314">
        <v>3.3069999999999999</v>
      </c>
      <c r="G3314">
        <v>6.6159999999999997</v>
      </c>
      <c r="I3314">
        <v>3.450618092</v>
      </c>
      <c r="J3314">
        <v>3.3069999999999999</v>
      </c>
      <c r="K3314">
        <v>6.6159999999999997</v>
      </c>
      <c r="M3314">
        <v>2.1877990469999999</v>
      </c>
      <c r="N3314">
        <v>3.3069999999999999</v>
      </c>
      <c r="O3314">
        <v>6.6159999999999997</v>
      </c>
    </row>
    <row r="3315" spans="1:15" x14ac:dyDescent="0.3">
      <c r="A3315">
        <v>4.3686083199999999</v>
      </c>
      <c r="B3315">
        <v>3.3079999999999998</v>
      </c>
      <c r="C3315">
        <v>6.6180000000000003</v>
      </c>
      <c r="E3315">
        <v>2.4394308859999998</v>
      </c>
      <c r="F3315">
        <v>3.3079999999999998</v>
      </c>
      <c r="G3315">
        <v>6.6180000000000003</v>
      </c>
      <c r="I3315">
        <v>3.4645976379999999</v>
      </c>
      <c r="J3315">
        <v>3.3079999999999998</v>
      </c>
      <c r="K3315">
        <v>6.6180000000000003</v>
      </c>
      <c r="M3315">
        <v>2.1854691220000002</v>
      </c>
      <c r="N3315">
        <v>3.3079999999999998</v>
      </c>
      <c r="O3315">
        <v>6.6180000000000003</v>
      </c>
    </row>
    <row r="3316" spans="1:15" x14ac:dyDescent="0.3">
      <c r="A3316">
        <v>4.3755980929999998</v>
      </c>
      <c r="B3316">
        <v>3.3090000000000002</v>
      </c>
      <c r="C3316">
        <v>6.62</v>
      </c>
      <c r="E3316">
        <v>2.4371009620000001</v>
      </c>
      <c r="F3316">
        <v>3.3090000000000002</v>
      </c>
      <c r="G3316">
        <v>6.62</v>
      </c>
      <c r="I3316">
        <v>3.4762472610000001</v>
      </c>
      <c r="J3316">
        <v>3.3090000000000002</v>
      </c>
      <c r="K3316">
        <v>6.62</v>
      </c>
      <c r="M3316">
        <v>2.1994486690000001</v>
      </c>
      <c r="N3316">
        <v>3.3090000000000002</v>
      </c>
      <c r="O3316">
        <v>6.62</v>
      </c>
    </row>
    <row r="3317" spans="1:15" x14ac:dyDescent="0.3">
      <c r="A3317">
        <v>4.354628774</v>
      </c>
      <c r="B3317">
        <v>3.31</v>
      </c>
      <c r="C3317">
        <v>6.6219999999999999</v>
      </c>
      <c r="E3317">
        <v>2.4324411129999999</v>
      </c>
      <c r="F3317">
        <v>3.31</v>
      </c>
      <c r="G3317">
        <v>6.6219999999999999</v>
      </c>
      <c r="I3317">
        <v>3.4692574870000001</v>
      </c>
      <c r="J3317">
        <v>3.31</v>
      </c>
      <c r="K3317">
        <v>6.6219999999999999</v>
      </c>
      <c r="M3317">
        <v>2.2064384420000001</v>
      </c>
      <c r="N3317">
        <v>3.31</v>
      </c>
      <c r="O3317">
        <v>6.6219999999999999</v>
      </c>
    </row>
    <row r="3318" spans="1:15" x14ac:dyDescent="0.3">
      <c r="A3318">
        <v>4.354628774</v>
      </c>
      <c r="B3318">
        <v>3.3109999999999999</v>
      </c>
      <c r="C3318">
        <v>6.6239999999999997</v>
      </c>
      <c r="E3318">
        <v>2.4231214149999998</v>
      </c>
      <c r="F3318">
        <v>3.3109999999999999</v>
      </c>
      <c r="G3318">
        <v>6.6239999999999997</v>
      </c>
      <c r="I3318">
        <v>3.4762472610000001</v>
      </c>
      <c r="J3318">
        <v>3.3109999999999999</v>
      </c>
      <c r="K3318">
        <v>6.6239999999999997</v>
      </c>
      <c r="M3318">
        <v>2.2110982909999999</v>
      </c>
      <c r="N3318">
        <v>3.3109999999999999</v>
      </c>
      <c r="O3318">
        <v>6.6239999999999997</v>
      </c>
    </row>
    <row r="3319" spans="1:15" x14ac:dyDescent="0.3">
      <c r="A3319">
        <v>4.3429791509999998</v>
      </c>
      <c r="B3319">
        <v>3.3119999999999998</v>
      </c>
      <c r="C3319">
        <v>6.6260000000000003</v>
      </c>
      <c r="E3319">
        <v>2.434771037</v>
      </c>
      <c r="F3319">
        <v>3.3119999999999998</v>
      </c>
      <c r="G3319">
        <v>6.6260000000000003</v>
      </c>
      <c r="I3319">
        <v>3.4599377900000001</v>
      </c>
      <c r="J3319">
        <v>3.3119999999999998</v>
      </c>
      <c r="K3319">
        <v>6.6260000000000003</v>
      </c>
      <c r="M3319">
        <v>2.1994486690000001</v>
      </c>
      <c r="N3319">
        <v>3.3119999999999998</v>
      </c>
      <c r="O3319">
        <v>6.6260000000000003</v>
      </c>
    </row>
    <row r="3320" spans="1:15" x14ac:dyDescent="0.3">
      <c r="A3320">
        <v>4.3569586979999997</v>
      </c>
      <c r="B3320">
        <v>3.3130000000000002</v>
      </c>
      <c r="C3320">
        <v>6.6280000000000001</v>
      </c>
      <c r="E3320">
        <v>2.4254513389999999</v>
      </c>
      <c r="F3320">
        <v>3.3130000000000002</v>
      </c>
      <c r="G3320">
        <v>6.6280000000000001</v>
      </c>
      <c r="I3320">
        <v>3.4552779409999999</v>
      </c>
      <c r="J3320">
        <v>3.3130000000000002</v>
      </c>
      <c r="K3320">
        <v>6.6280000000000001</v>
      </c>
      <c r="M3320">
        <v>2.2087683669999998</v>
      </c>
      <c r="N3320">
        <v>3.3130000000000002</v>
      </c>
      <c r="O3320">
        <v>6.6280000000000001</v>
      </c>
    </row>
    <row r="3321" spans="1:15" x14ac:dyDescent="0.3">
      <c r="A3321">
        <v>4.394237489</v>
      </c>
      <c r="B3321">
        <v>3.3140000000000001</v>
      </c>
      <c r="C3321">
        <v>6.63</v>
      </c>
      <c r="E3321">
        <v>2.4138017170000001</v>
      </c>
      <c r="F3321">
        <v>3.3140000000000001</v>
      </c>
      <c r="G3321">
        <v>6.63</v>
      </c>
      <c r="I3321">
        <v>3.4645976379999999</v>
      </c>
      <c r="J3321">
        <v>3.3140000000000001</v>
      </c>
      <c r="K3321">
        <v>6.63</v>
      </c>
      <c r="M3321">
        <v>2.1831391980000001</v>
      </c>
      <c r="N3321">
        <v>3.3140000000000001</v>
      </c>
      <c r="O3321">
        <v>6.63</v>
      </c>
    </row>
    <row r="3322" spans="1:15" x14ac:dyDescent="0.3">
      <c r="A3322">
        <v>4.3919075650000003</v>
      </c>
      <c r="B3322">
        <v>3.3149999999999999</v>
      </c>
      <c r="C3322">
        <v>6.6319999999999997</v>
      </c>
      <c r="E3322">
        <v>2.4231214149999998</v>
      </c>
      <c r="F3322">
        <v>3.3149999999999999</v>
      </c>
      <c r="G3322">
        <v>6.6319999999999997</v>
      </c>
      <c r="I3322">
        <v>3.4599377900000001</v>
      </c>
      <c r="J3322">
        <v>3.3149999999999999</v>
      </c>
      <c r="K3322">
        <v>6.6319999999999997</v>
      </c>
      <c r="M3322">
        <v>2.197118744</v>
      </c>
      <c r="N3322">
        <v>3.3149999999999999</v>
      </c>
      <c r="O3322">
        <v>6.6319999999999997</v>
      </c>
    </row>
    <row r="3323" spans="1:15" x14ac:dyDescent="0.3">
      <c r="A3323">
        <v>4.3872477160000001</v>
      </c>
      <c r="B3323">
        <v>3.3159999999999998</v>
      </c>
      <c r="C3323">
        <v>6.6340000000000003</v>
      </c>
      <c r="E3323">
        <v>2.4301111880000001</v>
      </c>
      <c r="F3323">
        <v>3.3159999999999998</v>
      </c>
      <c r="G3323">
        <v>6.6340000000000003</v>
      </c>
      <c r="I3323">
        <v>3.48090711</v>
      </c>
      <c r="J3323">
        <v>3.3159999999999998</v>
      </c>
      <c r="K3323">
        <v>6.6340000000000003</v>
      </c>
      <c r="M3323">
        <v>2.2134282160000001</v>
      </c>
      <c r="N3323">
        <v>3.3159999999999998</v>
      </c>
      <c r="O3323">
        <v>6.6340000000000003</v>
      </c>
    </row>
    <row r="3324" spans="1:15" x14ac:dyDescent="0.3">
      <c r="A3324">
        <v>4.3592886220000002</v>
      </c>
      <c r="B3324">
        <v>3.3170000000000002</v>
      </c>
      <c r="C3324">
        <v>6.6360000000000001</v>
      </c>
      <c r="E3324">
        <v>2.427781264</v>
      </c>
      <c r="F3324">
        <v>3.3170000000000002</v>
      </c>
      <c r="G3324">
        <v>6.6360000000000001</v>
      </c>
      <c r="I3324">
        <v>3.4878968829999999</v>
      </c>
      <c r="J3324">
        <v>3.3170000000000002</v>
      </c>
      <c r="K3324">
        <v>6.6360000000000001</v>
      </c>
      <c r="M3324">
        <v>2.2134282160000001</v>
      </c>
      <c r="N3324">
        <v>3.3170000000000002</v>
      </c>
      <c r="O3324">
        <v>6.6360000000000001</v>
      </c>
    </row>
    <row r="3325" spans="1:15" x14ac:dyDescent="0.3">
      <c r="A3325">
        <v>4.361618547</v>
      </c>
      <c r="B3325">
        <v>3.3180000000000001</v>
      </c>
      <c r="C3325">
        <v>6.6379999999999999</v>
      </c>
      <c r="E3325">
        <v>2.434771037</v>
      </c>
      <c r="F3325">
        <v>3.3180000000000001</v>
      </c>
      <c r="G3325">
        <v>6.6379999999999999</v>
      </c>
      <c r="I3325">
        <v>3.4762472610000001</v>
      </c>
      <c r="J3325">
        <v>3.3180000000000001</v>
      </c>
      <c r="K3325">
        <v>6.6379999999999999</v>
      </c>
      <c r="M3325">
        <v>2.2134282160000001</v>
      </c>
      <c r="N3325">
        <v>3.3180000000000001</v>
      </c>
      <c r="O3325">
        <v>6.6379999999999999</v>
      </c>
    </row>
    <row r="3326" spans="1:15" x14ac:dyDescent="0.3">
      <c r="A3326">
        <v>4.3825878669999998</v>
      </c>
      <c r="B3326">
        <v>3.319</v>
      </c>
      <c r="C3326">
        <v>6.64</v>
      </c>
      <c r="E3326">
        <v>2.4557403569999998</v>
      </c>
      <c r="F3326">
        <v>3.319</v>
      </c>
      <c r="G3326">
        <v>6.64</v>
      </c>
      <c r="I3326">
        <v>3.4762472610000001</v>
      </c>
      <c r="J3326">
        <v>3.319</v>
      </c>
      <c r="K3326">
        <v>6.64</v>
      </c>
      <c r="M3326">
        <v>2.2110982909999999</v>
      </c>
      <c r="N3326">
        <v>3.319</v>
      </c>
      <c r="O3326">
        <v>6.64</v>
      </c>
    </row>
    <row r="3327" spans="1:15" x14ac:dyDescent="0.3">
      <c r="A3327">
        <v>4.4315162800000003</v>
      </c>
      <c r="B3327">
        <v>3.32</v>
      </c>
      <c r="C3327">
        <v>6.6420000000000003</v>
      </c>
      <c r="E3327">
        <v>2.4604002060000001</v>
      </c>
      <c r="F3327">
        <v>3.32</v>
      </c>
      <c r="G3327">
        <v>6.6420000000000003</v>
      </c>
      <c r="I3327">
        <v>3.506536278</v>
      </c>
      <c r="J3327">
        <v>3.32</v>
      </c>
      <c r="K3327">
        <v>6.6420000000000003</v>
      </c>
      <c r="M3327">
        <v>2.1621698779999998</v>
      </c>
      <c r="N3327">
        <v>3.32</v>
      </c>
      <c r="O3327">
        <v>6.6420000000000003</v>
      </c>
    </row>
    <row r="3328" spans="1:15" x14ac:dyDescent="0.3">
      <c r="A3328">
        <v>4.4501556750000004</v>
      </c>
      <c r="B3328">
        <v>3.3210000000000002</v>
      </c>
      <c r="C3328">
        <v>6.6440000000000001</v>
      </c>
      <c r="E3328">
        <v>2.4557403569999998</v>
      </c>
      <c r="F3328">
        <v>3.3210000000000002</v>
      </c>
      <c r="G3328">
        <v>6.6440000000000001</v>
      </c>
      <c r="I3328">
        <v>3.5018764290000002</v>
      </c>
      <c r="J3328">
        <v>3.3210000000000002</v>
      </c>
      <c r="K3328">
        <v>6.6440000000000001</v>
      </c>
      <c r="M3328">
        <v>2.1644998019999999</v>
      </c>
      <c r="N3328">
        <v>3.3210000000000002</v>
      </c>
      <c r="O3328">
        <v>6.6440000000000001</v>
      </c>
    </row>
    <row r="3329" spans="1:15" x14ac:dyDescent="0.3">
      <c r="A3329">
        <v>4.4618052979999998</v>
      </c>
      <c r="B3329">
        <v>3.3220000000000001</v>
      </c>
      <c r="C3329">
        <v>6.6459999999999999</v>
      </c>
      <c r="E3329">
        <v>2.4557403569999998</v>
      </c>
      <c r="F3329">
        <v>3.3220000000000001</v>
      </c>
      <c r="G3329">
        <v>6.6459999999999999</v>
      </c>
      <c r="I3329">
        <v>3.5018764290000002</v>
      </c>
      <c r="J3329">
        <v>3.3220000000000001</v>
      </c>
      <c r="K3329">
        <v>6.6459999999999999</v>
      </c>
      <c r="M3329">
        <v>2.1714895759999999</v>
      </c>
      <c r="N3329">
        <v>3.3220000000000001</v>
      </c>
      <c r="O3329">
        <v>6.6459999999999999</v>
      </c>
    </row>
    <row r="3330" spans="1:15" x14ac:dyDescent="0.3">
      <c r="A3330">
        <v>4.4571454490000004</v>
      </c>
      <c r="B3330">
        <v>3.323</v>
      </c>
      <c r="C3330">
        <v>6.6479999999999997</v>
      </c>
      <c r="E3330">
        <v>2.434771037</v>
      </c>
      <c r="F3330">
        <v>3.323</v>
      </c>
      <c r="G3330">
        <v>6.6479999999999997</v>
      </c>
      <c r="I3330">
        <v>3.506536278</v>
      </c>
      <c r="J3330">
        <v>3.323</v>
      </c>
      <c r="K3330">
        <v>6.6479999999999997</v>
      </c>
      <c r="M3330">
        <v>2.1994486690000001</v>
      </c>
      <c r="N3330">
        <v>3.323</v>
      </c>
      <c r="O3330">
        <v>6.6479999999999997</v>
      </c>
    </row>
    <row r="3331" spans="1:15" x14ac:dyDescent="0.3">
      <c r="A3331">
        <v>4.4152068089999998</v>
      </c>
      <c r="B3331">
        <v>3.3239999999999998</v>
      </c>
      <c r="C3331">
        <v>6.65</v>
      </c>
      <c r="E3331">
        <v>2.4557403569999998</v>
      </c>
      <c r="F3331">
        <v>3.3239999999999998</v>
      </c>
      <c r="G3331">
        <v>6.65</v>
      </c>
      <c r="I3331">
        <v>3.5158559760000001</v>
      </c>
      <c r="J3331">
        <v>3.3239999999999998</v>
      </c>
      <c r="K3331">
        <v>6.65</v>
      </c>
      <c r="M3331">
        <v>2.2227479130000001</v>
      </c>
      <c r="N3331">
        <v>3.3239999999999998</v>
      </c>
      <c r="O3331">
        <v>6.65</v>
      </c>
    </row>
    <row r="3332" spans="1:15" x14ac:dyDescent="0.3">
      <c r="A3332">
        <v>4.426856431</v>
      </c>
      <c r="B3332">
        <v>3.3250000000000002</v>
      </c>
      <c r="C3332">
        <v>6.6520000000000001</v>
      </c>
      <c r="E3332">
        <v>2.4091418679999999</v>
      </c>
      <c r="F3332">
        <v>3.3250000000000002</v>
      </c>
      <c r="G3332">
        <v>6.6520000000000001</v>
      </c>
      <c r="I3332">
        <v>3.5414851449999998</v>
      </c>
      <c r="J3332">
        <v>3.3250000000000002</v>
      </c>
      <c r="K3332">
        <v>6.6520000000000001</v>
      </c>
      <c r="M3332">
        <v>2.2180880639999998</v>
      </c>
      <c r="N3332">
        <v>3.3250000000000002</v>
      </c>
      <c r="O3332">
        <v>6.6520000000000001</v>
      </c>
    </row>
    <row r="3333" spans="1:15" x14ac:dyDescent="0.3">
      <c r="A3333">
        <v>4.4152068089999998</v>
      </c>
      <c r="B3333">
        <v>3.3260000000000001</v>
      </c>
      <c r="C3333">
        <v>6.6539999999999999</v>
      </c>
      <c r="E3333">
        <v>2.42079149</v>
      </c>
      <c r="F3333">
        <v>3.3260000000000001</v>
      </c>
      <c r="G3333">
        <v>6.6539999999999999</v>
      </c>
      <c r="I3333">
        <v>3.5414851449999998</v>
      </c>
      <c r="J3333">
        <v>3.3260000000000001</v>
      </c>
      <c r="K3333">
        <v>6.6539999999999999</v>
      </c>
      <c r="M3333">
        <v>2.2227479130000001</v>
      </c>
      <c r="N3333">
        <v>3.3260000000000001</v>
      </c>
      <c r="O3333">
        <v>6.6539999999999999</v>
      </c>
    </row>
    <row r="3334" spans="1:15" x14ac:dyDescent="0.3">
      <c r="A3334">
        <v>4.4175367330000004</v>
      </c>
      <c r="B3334">
        <v>3.327</v>
      </c>
      <c r="C3334">
        <v>6.6559999999999997</v>
      </c>
      <c r="E3334">
        <v>2.4324411129999999</v>
      </c>
      <c r="F3334">
        <v>3.327</v>
      </c>
      <c r="G3334">
        <v>6.6559999999999997</v>
      </c>
      <c r="I3334">
        <v>3.5275055979999999</v>
      </c>
      <c r="J3334">
        <v>3.327</v>
      </c>
      <c r="K3334">
        <v>6.6559999999999997</v>
      </c>
      <c r="M3334">
        <v>2.1924588960000002</v>
      </c>
      <c r="N3334">
        <v>3.327</v>
      </c>
      <c r="O3334">
        <v>6.6559999999999997</v>
      </c>
    </row>
    <row r="3335" spans="1:15" x14ac:dyDescent="0.3">
      <c r="A3335">
        <v>4.433846204</v>
      </c>
      <c r="B3335">
        <v>3.3279999999999998</v>
      </c>
      <c r="C3335">
        <v>6.6580000000000004</v>
      </c>
      <c r="E3335">
        <v>2.4440907350000001</v>
      </c>
      <c r="F3335">
        <v>3.3279999999999998</v>
      </c>
      <c r="G3335">
        <v>6.6580000000000004</v>
      </c>
      <c r="I3335">
        <v>3.522845749</v>
      </c>
      <c r="J3335">
        <v>3.3279999999999998</v>
      </c>
      <c r="K3335">
        <v>6.6580000000000004</v>
      </c>
      <c r="M3335">
        <v>2.1761494250000002</v>
      </c>
      <c r="N3335">
        <v>3.3279999999999998</v>
      </c>
      <c r="O3335">
        <v>6.6580000000000004</v>
      </c>
    </row>
    <row r="3336" spans="1:15" x14ac:dyDescent="0.3">
      <c r="A3336">
        <v>4.433846204</v>
      </c>
      <c r="B3336">
        <v>3.3290000000000002</v>
      </c>
      <c r="C3336">
        <v>6.66</v>
      </c>
      <c r="E3336">
        <v>2.4580702809999999</v>
      </c>
      <c r="F3336">
        <v>3.3290000000000002</v>
      </c>
      <c r="G3336">
        <v>6.66</v>
      </c>
      <c r="I3336">
        <v>3.513526052</v>
      </c>
      <c r="J3336">
        <v>3.3290000000000002</v>
      </c>
      <c r="K3336">
        <v>6.66</v>
      </c>
      <c r="M3336">
        <v>2.1831391980000001</v>
      </c>
      <c r="N3336">
        <v>3.3290000000000002</v>
      </c>
      <c r="O3336">
        <v>6.66</v>
      </c>
    </row>
    <row r="3337" spans="1:15" x14ac:dyDescent="0.3">
      <c r="A3337">
        <v>4.426856431</v>
      </c>
      <c r="B3337">
        <v>3.33</v>
      </c>
      <c r="C3337">
        <v>6.6619999999999999</v>
      </c>
      <c r="E3337">
        <v>2.451080508</v>
      </c>
      <c r="F3337">
        <v>3.33</v>
      </c>
      <c r="G3337">
        <v>6.6619999999999999</v>
      </c>
      <c r="I3337">
        <v>3.5438150689999999</v>
      </c>
      <c r="J3337">
        <v>3.33</v>
      </c>
      <c r="K3337">
        <v>6.6619999999999999</v>
      </c>
      <c r="M3337">
        <v>2.2064384420000001</v>
      </c>
      <c r="N3337">
        <v>3.33</v>
      </c>
      <c r="O3337">
        <v>6.6619999999999999</v>
      </c>
    </row>
    <row r="3338" spans="1:15" x14ac:dyDescent="0.3">
      <c r="A3338">
        <v>4.4315162800000003</v>
      </c>
      <c r="B3338">
        <v>3.331</v>
      </c>
      <c r="C3338">
        <v>6.6639999999999997</v>
      </c>
      <c r="E3338">
        <v>2.474379753</v>
      </c>
      <c r="F3338">
        <v>3.331</v>
      </c>
      <c r="G3338">
        <v>6.6639999999999997</v>
      </c>
      <c r="I3338">
        <v>3.5438150689999999</v>
      </c>
      <c r="J3338">
        <v>3.331</v>
      </c>
      <c r="K3338">
        <v>6.6639999999999997</v>
      </c>
      <c r="M3338">
        <v>2.204108518</v>
      </c>
      <c r="N3338">
        <v>3.331</v>
      </c>
      <c r="O3338">
        <v>6.6639999999999997</v>
      </c>
    </row>
    <row r="3339" spans="1:15" x14ac:dyDescent="0.3">
      <c r="A3339">
        <v>4.4524856000000002</v>
      </c>
      <c r="B3339">
        <v>3.3319999999999999</v>
      </c>
      <c r="C3339">
        <v>6.6660000000000004</v>
      </c>
      <c r="E3339">
        <v>2.4627301300000002</v>
      </c>
      <c r="F3339">
        <v>3.3319999999999999</v>
      </c>
      <c r="G3339">
        <v>6.6660000000000004</v>
      </c>
      <c r="I3339">
        <v>3.5205158249999999</v>
      </c>
      <c r="J3339">
        <v>3.3319999999999999</v>
      </c>
      <c r="K3339">
        <v>6.6660000000000004</v>
      </c>
      <c r="M3339">
        <v>2.2320676110000002</v>
      </c>
      <c r="N3339">
        <v>3.3319999999999999</v>
      </c>
      <c r="O3339">
        <v>6.6660000000000004</v>
      </c>
    </row>
    <row r="3340" spans="1:15" x14ac:dyDescent="0.3">
      <c r="A3340">
        <v>4.433846204</v>
      </c>
      <c r="B3340">
        <v>3.3330000000000002</v>
      </c>
      <c r="C3340">
        <v>6.6680000000000001</v>
      </c>
      <c r="E3340">
        <v>2.4720498279999998</v>
      </c>
      <c r="F3340">
        <v>3.3330000000000002</v>
      </c>
      <c r="G3340">
        <v>6.6680000000000001</v>
      </c>
      <c r="I3340">
        <v>3.5321654470000001</v>
      </c>
      <c r="J3340">
        <v>3.3330000000000002</v>
      </c>
      <c r="K3340">
        <v>6.6680000000000001</v>
      </c>
      <c r="M3340">
        <v>2.2297376870000001</v>
      </c>
      <c r="N3340">
        <v>3.3330000000000002</v>
      </c>
      <c r="O3340">
        <v>6.6680000000000001</v>
      </c>
    </row>
    <row r="3341" spans="1:15" x14ac:dyDescent="0.3">
      <c r="A3341">
        <v>4.4501556750000004</v>
      </c>
      <c r="B3341">
        <v>3.3340000000000001</v>
      </c>
      <c r="C3341">
        <v>6.67</v>
      </c>
      <c r="E3341">
        <v>2.451080508</v>
      </c>
      <c r="F3341">
        <v>3.3340000000000001</v>
      </c>
      <c r="G3341">
        <v>6.67</v>
      </c>
      <c r="I3341">
        <v>3.5251756740000002</v>
      </c>
      <c r="J3341">
        <v>3.3340000000000001</v>
      </c>
      <c r="K3341">
        <v>6.67</v>
      </c>
      <c r="M3341">
        <v>2.2250778379999998</v>
      </c>
      <c r="N3341">
        <v>3.3340000000000001</v>
      </c>
      <c r="O3341">
        <v>6.67</v>
      </c>
    </row>
    <row r="3342" spans="1:15" x14ac:dyDescent="0.3">
      <c r="A3342">
        <v>4.4454958270000002</v>
      </c>
      <c r="B3342">
        <v>3.335</v>
      </c>
      <c r="C3342">
        <v>6.6719999999999997</v>
      </c>
      <c r="E3342">
        <v>2.4650600549999999</v>
      </c>
      <c r="F3342">
        <v>3.335</v>
      </c>
      <c r="G3342">
        <v>6.6719999999999997</v>
      </c>
      <c r="I3342">
        <v>3.53915522</v>
      </c>
      <c r="J3342">
        <v>3.335</v>
      </c>
      <c r="K3342">
        <v>6.6719999999999997</v>
      </c>
      <c r="M3342">
        <v>2.2343975349999998</v>
      </c>
      <c r="N3342">
        <v>3.335</v>
      </c>
      <c r="O3342">
        <v>6.6719999999999997</v>
      </c>
    </row>
    <row r="3343" spans="1:15" x14ac:dyDescent="0.3">
      <c r="A3343">
        <v>4.426856431</v>
      </c>
      <c r="B3343">
        <v>3.3359999999999999</v>
      </c>
      <c r="C3343">
        <v>6.6740000000000004</v>
      </c>
      <c r="E3343">
        <v>2.4813695259999999</v>
      </c>
      <c r="F3343">
        <v>3.3359999999999999</v>
      </c>
      <c r="G3343">
        <v>6.6740000000000004</v>
      </c>
      <c r="I3343">
        <v>3.5275055979999999</v>
      </c>
      <c r="J3343">
        <v>3.3359999999999999</v>
      </c>
      <c r="K3343">
        <v>6.6740000000000004</v>
      </c>
      <c r="M3343">
        <v>2.2343975349999998</v>
      </c>
      <c r="N3343">
        <v>3.3359999999999999</v>
      </c>
      <c r="O3343">
        <v>6.6740000000000004</v>
      </c>
    </row>
    <row r="3344" spans="1:15" x14ac:dyDescent="0.3">
      <c r="A3344">
        <v>4.426856431</v>
      </c>
      <c r="B3344">
        <v>3.3370000000000002</v>
      </c>
      <c r="C3344">
        <v>6.6760000000000002</v>
      </c>
      <c r="E3344">
        <v>2.4697199040000002</v>
      </c>
      <c r="F3344">
        <v>3.3370000000000002</v>
      </c>
      <c r="G3344">
        <v>6.6760000000000002</v>
      </c>
      <c r="I3344">
        <v>3.553134767</v>
      </c>
      <c r="J3344">
        <v>3.3370000000000002</v>
      </c>
      <c r="K3344">
        <v>6.6760000000000002</v>
      </c>
      <c r="M3344">
        <v>2.2437172329999999</v>
      </c>
      <c r="N3344">
        <v>3.3370000000000002</v>
      </c>
      <c r="O3344">
        <v>6.6760000000000002</v>
      </c>
    </row>
    <row r="3345" spans="1:15" x14ac:dyDescent="0.3">
      <c r="A3345">
        <v>4.4058871110000002</v>
      </c>
      <c r="B3345">
        <v>3.3380000000000001</v>
      </c>
      <c r="C3345">
        <v>6.6779999999999999</v>
      </c>
      <c r="E3345">
        <v>2.4697199040000002</v>
      </c>
      <c r="F3345">
        <v>3.3380000000000001</v>
      </c>
      <c r="G3345">
        <v>6.6779999999999999</v>
      </c>
      <c r="I3345">
        <v>3.5647843890000002</v>
      </c>
      <c r="J3345">
        <v>3.3380000000000001</v>
      </c>
      <c r="K3345">
        <v>6.6779999999999999</v>
      </c>
      <c r="M3345">
        <v>2.2716763260000001</v>
      </c>
      <c r="N3345">
        <v>3.3380000000000001</v>
      </c>
      <c r="O3345">
        <v>6.6779999999999999</v>
      </c>
    </row>
    <row r="3346" spans="1:15" x14ac:dyDescent="0.3">
      <c r="A3346">
        <v>4.4245265070000004</v>
      </c>
      <c r="B3346">
        <v>3.339</v>
      </c>
      <c r="C3346">
        <v>6.68</v>
      </c>
      <c r="E3346">
        <v>2.490689224</v>
      </c>
      <c r="F3346">
        <v>3.339</v>
      </c>
      <c r="G3346">
        <v>6.68</v>
      </c>
      <c r="I3346">
        <v>3.5554646920000001</v>
      </c>
      <c r="J3346">
        <v>3.339</v>
      </c>
      <c r="K3346">
        <v>6.68</v>
      </c>
      <c r="M3346">
        <v>2.2623566290000001</v>
      </c>
      <c r="N3346">
        <v>3.339</v>
      </c>
      <c r="O3346">
        <v>6.68</v>
      </c>
    </row>
    <row r="3347" spans="1:15" x14ac:dyDescent="0.3">
      <c r="A3347">
        <v>4.4641352220000003</v>
      </c>
      <c r="B3347">
        <v>3.34</v>
      </c>
      <c r="C3347">
        <v>6.6820000000000004</v>
      </c>
      <c r="E3347">
        <v>2.490689224</v>
      </c>
      <c r="F3347">
        <v>3.34</v>
      </c>
      <c r="G3347">
        <v>6.6820000000000004</v>
      </c>
      <c r="I3347">
        <v>3.5438150689999999</v>
      </c>
      <c r="J3347">
        <v>3.34</v>
      </c>
      <c r="K3347">
        <v>6.6820000000000004</v>
      </c>
      <c r="M3347">
        <v>2.269346402</v>
      </c>
      <c r="N3347">
        <v>3.34</v>
      </c>
      <c r="O3347">
        <v>6.6820000000000004</v>
      </c>
    </row>
    <row r="3348" spans="1:15" x14ac:dyDescent="0.3">
      <c r="A3348">
        <v>4.4711249950000003</v>
      </c>
      <c r="B3348">
        <v>3.3410000000000002</v>
      </c>
      <c r="C3348">
        <v>6.6840000000000002</v>
      </c>
      <c r="E3348">
        <v>2.5023388459999998</v>
      </c>
      <c r="F3348">
        <v>3.3410000000000002</v>
      </c>
      <c r="G3348">
        <v>6.6840000000000002</v>
      </c>
      <c r="I3348">
        <v>3.536825296</v>
      </c>
      <c r="J3348">
        <v>3.3410000000000002</v>
      </c>
      <c r="K3348">
        <v>6.6840000000000002</v>
      </c>
      <c r="M3348">
        <v>2.292645646</v>
      </c>
      <c r="N3348">
        <v>3.3410000000000002</v>
      </c>
      <c r="O3348">
        <v>6.6840000000000002</v>
      </c>
    </row>
    <row r="3349" spans="1:15" x14ac:dyDescent="0.3">
      <c r="A3349">
        <v>4.4664651470000001</v>
      </c>
      <c r="B3349">
        <v>3.3420000000000001</v>
      </c>
      <c r="C3349">
        <v>6.6859999999999999</v>
      </c>
      <c r="E3349">
        <v>2.490689224</v>
      </c>
      <c r="F3349">
        <v>3.3420000000000001</v>
      </c>
      <c r="G3349">
        <v>6.6859999999999999</v>
      </c>
      <c r="I3349">
        <v>3.5484749180000001</v>
      </c>
      <c r="J3349">
        <v>3.3420000000000001</v>
      </c>
      <c r="K3349">
        <v>6.6859999999999999</v>
      </c>
      <c r="M3349">
        <v>2.2460471580000001</v>
      </c>
      <c r="N3349">
        <v>3.3420000000000001</v>
      </c>
      <c r="O3349">
        <v>6.6859999999999999</v>
      </c>
    </row>
    <row r="3350" spans="1:15" x14ac:dyDescent="0.3">
      <c r="A3350">
        <v>4.4478257509999999</v>
      </c>
      <c r="B3350">
        <v>3.343</v>
      </c>
      <c r="C3350">
        <v>6.6879999999999997</v>
      </c>
      <c r="E3350">
        <v>2.5116585439999999</v>
      </c>
      <c r="F3350">
        <v>3.343</v>
      </c>
      <c r="G3350">
        <v>6.6879999999999997</v>
      </c>
      <c r="I3350">
        <v>3.5624544650000001</v>
      </c>
      <c r="J3350">
        <v>3.343</v>
      </c>
      <c r="K3350">
        <v>6.6879999999999997</v>
      </c>
      <c r="M3350">
        <v>2.2646865530000002</v>
      </c>
      <c r="N3350">
        <v>3.343</v>
      </c>
      <c r="O3350">
        <v>6.6879999999999997</v>
      </c>
    </row>
    <row r="3351" spans="1:15" x14ac:dyDescent="0.3">
      <c r="A3351">
        <v>4.4315162800000003</v>
      </c>
      <c r="B3351">
        <v>3.3439999999999999</v>
      </c>
      <c r="C3351">
        <v>6.69</v>
      </c>
      <c r="E3351">
        <v>2.5046687699999999</v>
      </c>
      <c r="F3351">
        <v>3.3439999999999999</v>
      </c>
      <c r="G3351">
        <v>6.69</v>
      </c>
      <c r="I3351">
        <v>3.5508048429999999</v>
      </c>
      <c r="J3351">
        <v>3.3439999999999999</v>
      </c>
      <c r="K3351">
        <v>6.69</v>
      </c>
      <c r="M3351">
        <v>2.2553668550000001</v>
      </c>
      <c r="N3351">
        <v>3.3439999999999999</v>
      </c>
      <c r="O3351">
        <v>6.69</v>
      </c>
    </row>
    <row r="3352" spans="1:15" x14ac:dyDescent="0.3">
      <c r="A3352">
        <v>4.4152068089999998</v>
      </c>
      <c r="B3352">
        <v>3.3450000000000002</v>
      </c>
      <c r="C3352">
        <v>6.6920000000000002</v>
      </c>
      <c r="E3352">
        <v>2.5000089210000001</v>
      </c>
      <c r="F3352">
        <v>3.3450000000000002</v>
      </c>
      <c r="G3352">
        <v>6.6920000000000002</v>
      </c>
      <c r="I3352">
        <v>3.5647843890000002</v>
      </c>
      <c r="J3352">
        <v>3.3450000000000002</v>
      </c>
      <c r="K3352">
        <v>6.6920000000000002</v>
      </c>
      <c r="M3352">
        <v>2.2320676110000002</v>
      </c>
      <c r="N3352">
        <v>3.3450000000000002</v>
      </c>
      <c r="O3352">
        <v>6.6920000000000002</v>
      </c>
    </row>
    <row r="3353" spans="1:15" x14ac:dyDescent="0.3">
      <c r="A3353">
        <v>4.4012272619999999</v>
      </c>
      <c r="B3353">
        <v>3.3460000000000001</v>
      </c>
      <c r="C3353">
        <v>6.694</v>
      </c>
      <c r="E3353">
        <v>2.4650600549999999</v>
      </c>
      <c r="F3353">
        <v>3.3460000000000001</v>
      </c>
      <c r="G3353">
        <v>6.694</v>
      </c>
      <c r="I3353">
        <v>3.5438150689999999</v>
      </c>
      <c r="J3353">
        <v>3.3460000000000001</v>
      </c>
      <c r="K3353">
        <v>6.694</v>
      </c>
      <c r="M3353">
        <v>2.2413873089999998</v>
      </c>
      <c r="N3353">
        <v>3.3460000000000001</v>
      </c>
      <c r="O3353">
        <v>6.694</v>
      </c>
    </row>
    <row r="3354" spans="1:15" x14ac:dyDescent="0.3">
      <c r="A3354">
        <v>4.4082170359999999</v>
      </c>
      <c r="B3354">
        <v>3.347</v>
      </c>
      <c r="C3354">
        <v>6.6959999999999997</v>
      </c>
      <c r="E3354">
        <v>2.474379753</v>
      </c>
      <c r="F3354">
        <v>3.347</v>
      </c>
      <c r="G3354">
        <v>6.6959999999999997</v>
      </c>
      <c r="I3354">
        <v>3.5484749180000001</v>
      </c>
      <c r="J3354">
        <v>3.347</v>
      </c>
      <c r="K3354">
        <v>6.6959999999999997</v>
      </c>
      <c r="M3354">
        <v>2.2110982909999999</v>
      </c>
      <c r="N3354">
        <v>3.347</v>
      </c>
      <c r="O3354">
        <v>6.6959999999999997</v>
      </c>
    </row>
    <row r="3355" spans="1:15" x14ac:dyDescent="0.3">
      <c r="A3355">
        <v>4.4315162800000003</v>
      </c>
      <c r="B3355">
        <v>3.3479999999999999</v>
      </c>
      <c r="C3355">
        <v>6.6980000000000004</v>
      </c>
      <c r="E3355">
        <v>2.4790396010000002</v>
      </c>
      <c r="F3355">
        <v>3.3479999999999999</v>
      </c>
      <c r="G3355">
        <v>6.6980000000000004</v>
      </c>
      <c r="I3355">
        <v>3.5577946159999998</v>
      </c>
      <c r="J3355">
        <v>3.3479999999999999</v>
      </c>
      <c r="K3355">
        <v>6.6980000000000004</v>
      </c>
      <c r="M3355">
        <v>2.2297376870000001</v>
      </c>
      <c r="N3355">
        <v>3.3479999999999999</v>
      </c>
      <c r="O3355">
        <v>6.6980000000000004</v>
      </c>
    </row>
    <row r="3356" spans="1:15" x14ac:dyDescent="0.3">
      <c r="A3356">
        <v>4.4478257509999999</v>
      </c>
      <c r="B3356">
        <v>3.3490000000000002</v>
      </c>
      <c r="C3356">
        <v>6.7</v>
      </c>
      <c r="E3356">
        <v>2.4697199040000002</v>
      </c>
      <c r="F3356">
        <v>3.3490000000000002</v>
      </c>
      <c r="G3356">
        <v>6.7</v>
      </c>
      <c r="I3356">
        <v>3.5624544650000001</v>
      </c>
      <c r="J3356">
        <v>3.3490000000000002</v>
      </c>
      <c r="K3356">
        <v>6.7</v>
      </c>
      <c r="M3356">
        <v>2.2343975349999998</v>
      </c>
      <c r="N3356">
        <v>3.3490000000000002</v>
      </c>
      <c r="O3356">
        <v>6.7</v>
      </c>
    </row>
    <row r="3357" spans="1:15" x14ac:dyDescent="0.3">
      <c r="A3357">
        <v>4.4571454490000004</v>
      </c>
      <c r="B3357">
        <v>3.35</v>
      </c>
      <c r="C3357">
        <v>6.702</v>
      </c>
      <c r="E3357">
        <v>2.48369945</v>
      </c>
      <c r="F3357">
        <v>3.35</v>
      </c>
      <c r="G3357">
        <v>6.702</v>
      </c>
      <c r="I3357">
        <v>3.5508048429999999</v>
      </c>
      <c r="J3357">
        <v>3.35</v>
      </c>
      <c r="K3357">
        <v>6.702</v>
      </c>
      <c r="M3357">
        <v>2.2507070069999999</v>
      </c>
      <c r="N3357">
        <v>3.35</v>
      </c>
      <c r="O3357">
        <v>6.702</v>
      </c>
    </row>
    <row r="3358" spans="1:15" x14ac:dyDescent="0.3">
      <c r="A3358">
        <v>4.4641352220000003</v>
      </c>
      <c r="B3358">
        <v>3.351</v>
      </c>
      <c r="C3358">
        <v>6.7039999999999997</v>
      </c>
      <c r="E3358">
        <v>2.4860293750000002</v>
      </c>
      <c r="F3358">
        <v>3.351</v>
      </c>
      <c r="G3358">
        <v>6.7039999999999997</v>
      </c>
      <c r="I3358">
        <v>3.5834237849999999</v>
      </c>
      <c r="J3358">
        <v>3.351</v>
      </c>
      <c r="K3358">
        <v>6.7039999999999997</v>
      </c>
      <c r="M3358">
        <v>2.2297376870000001</v>
      </c>
      <c r="N3358">
        <v>3.351</v>
      </c>
      <c r="O3358">
        <v>6.7039999999999997</v>
      </c>
    </row>
    <row r="3359" spans="1:15" x14ac:dyDescent="0.3">
      <c r="A3359">
        <v>4.47345492</v>
      </c>
      <c r="B3359">
        <v>3.3519999999999999</v>
      </c>
      <c r="C3359">
        <v>6.7060000000000004</v>
      </c>
      <c r="E3359">
        <v>2.4301111880000001</v>
      </c>
      <c r="F3359">
        <v>3.3519999999999999</v>
      </c>
      <c r="G3359">
        <v>6.7060000000000004</v>
      </c>
      <c r="I3359">
        <v>3.5624544650000001</v>
      </c>
      <c r="J3359">
        <v>3.3519999999999999</v>
      </c>
      <c r="K3359">
        <v>6.7060000000000004</v>
      </c>
      <c r="M3359">
        <v>2.2413873089999998</v>
      </c>
      <c r="N3359">
        <v>3.3519999999999999</v>
      </c>
      <c r="O3359">
        <v>6.7060000000000004</v>
      </c>
    </row>
    <row r="3360" spans="1:15" x14ac:dyDescent="0.3">
      <c r="A3360">
        <v>4.4804446929999999</v>
      </c>
      <c r="B3360">
        <v>3.3530000000000002</v>
      </c>
      <c r="C3360">
        <v>6.7080000000000002</v>
      </c>
      <c r="E3360">
        <v>2.4394308859999998</v>
      </c>
      <c r="F3360">
        <v>3.3530000000000002</v>
      </c>
      <c r="G3360">
        <v>6.7080000000000002</v>
      </c>
      <c r="I3360">
        <v>3.5508048429999999</v>
      </c>
      <c r="J3360">
        <v>3.3530000000000002</v>
      </c>
      <c r="K3360">
        <v>6.7080000000000002</v>
      </c>
      <c r="M3360">
        <v>2.269346402</v>
      </c>
      <c r="N3360">
        <v>3.3530000000000002</v>
      </c>
      <c r="O3360">
        <v>6.7080000000000002</v>
      </c>
    </row>
    <row r="3361" spans="1:15" x14ac:dyDescent="0.3">
      <c r="A3361">
        <v>4.4874344659999998</v>
      </c>
      <c r="B3361">
        <v>3.3540000000000001</v>
      </c>
      <c r="C3361">
        <v>6.71</v>
      </c>
      <c r="E3361">
        <v>2.4394308859999998</v>
      </c>
      <c r="F3361">
        <v>3.3540000000000001</v>
      </c>
      <c r="G3361">
        <v>6.71</v>
      </c>
      <c r="I3361">
        <v>3.5810938600000002</v>
      </c>
      <c r="J3361">
        <v>3.3540000000000001</v>
      </c>
      <c r="K3361">
        <v>6.71</v>
      </c>
      <c r="M3361">
        <v>2.2483770820000002</v>
      </c>
      <c r="N3361">
        <v>3.3540000000000001</v>
      </c>
      <c r="O3361">
        <v>6.71</v>
      </c>
    </row>
    <row r="3362" spans="1:15" x14ac:dyDescent="0.3">
      <c r="A3362">
        <v>4.4920943150000001</v>
      </c>
      <c r="B3362">
        <v>3.355</v>
      </c>
      <c r="C3362">
        <v>6.7119999999999997</v>
      </c>
      <c r="E3362">
        <v>2.4487505839999999</v>
      </c>
      <c r="F3362">
        <v>3.355</v>
      </c>
      <c r="G3362">
        <v>6.7119999999999997</v>
      </c>
      <c r="I3362">
        <v>3.5601245399999999</v>
      </c>
      <c r="J3362">
        <v>3.355</v>
      </c>
      <c r="K3362">
        <v>6.7119999999999997</v>
      </c>
      <c r="M3362">
        <v>2.2716763260000001</v>
      </c>
      <c r="N3362">
        <v>3.355</v>
      </c>
      <c r="O3362">
        <v>6.7119999999999997</v>
      </c>
    </row>
    <row r="3363" spans="1:15" x14ac:dyDescent="0.3">
      <c r="A3363">
        <v>4.5223833329999996</v>
      </c>
      <c r="B3363">
        <v>3.3559999999999999</v>
      </c>
      <c r="C3363">
        <v>6.7140000000000004</v>
      </c>
      <c r="E3363">
        <v>2.490689224</v>
      </c>
      <c r="F3363">
        <v>3.3559999999999999</v>
      </c>
      <c r="G3363">
        <v>6.7140000000000004</v>
      </c>
      <c r="I3363">
        <v>3.5810938600000002</v>
      </c>
      <c r="J3363">
        <v>3.3559999999999999</v>
      </c>
      <c r="K3363">
        <v>6.7140000000000004</v>
      </c>
      <c r="M3363">
        <v>2.269346402</v>
      </c>
      <c r="N3363">
        <v>3.3559999999999999</v>
      </c>
      <c r="O3363">
        <v>6.7140000000000004</v>
      </c>
    </row>
    <row r="3364" spans="1:15" x14ac:dyDescent="0.3">
      <c r="A3364">
        <v>4.5386928040000001</v>
      </c>
      <c r="B3364">
        <v>3.3570000000000002</v>
      </c>
      <c r="C3364">
        <v>6.7160000000000002</v>
      </c>
      <c r="E3364">
        <v>2.4930191480000001</v>
      </c>
      <c r="F3364">
        <v>3.3570000000000002</v>
      </c>
      <c r="G3364">
        <v>6.7160000000000002</v>
      </c>
      <c r="I3364">
        <v>3.5880836340000002</v>
      </c>
      <c r="J3364">
        <v>3.3570000000000002</v>
      </c>
      <c r="K3364">
        <v>6.7160000000000002</v>
      </c>
      <c r="M3364">
        <v>2.2879857979999998</v>
      </c>
      <c r="N3364">
        <v>3.3570000000000002</v>
      </c>
      <c r="O3364">
        <v>6.7160000000000002</v>
      </c>
    </row>
    <row r="3365" spans="1:15" x14ac:dyDescent="0.3">
      <c r="A3365">
        <v>4.5177234840000002</v>
      </c>
      <c r="B3365">
        <v>3.3580000000000001</v>
      </c>
      <c r="C3365">
        <v>6.718</v>
      </c>
      <c r="E3365">
        <v>2.4883592989999999</v>
      </c>
      <c r="F3365">
        <v>3.3580000000000001</v>
      </c>
      <c r="G3365">
        <v>6.718</v>
      </c>
      <c r="I3365">
        <v>3.5601245399999999</v>
      </c>
      <c r="J3365">
        <v>3.3580000000000001</v>
      </c>
      <c r="K3365">
        <v>6.718</v>
      </c>
      <c r="M3365">
        <v>2.2600267039999999</v>
      </c>
      <c r="N3365">
        <v>3.3580000000000001</v>
      </c>
      <c r="O3365">
        <v>6.718</v>
      </c>
    </row>
    <row r="3366" spans="1:15" x14ac:dyDescent="0.3">
      <c r="A3366">
        <v>4.5037439380000004</v>
      </c>
      <c r="B3366">
        <v>3.359</v>
      </c>
      <c r="C3366">
        <v>6.72</v>
      </c>
      <c r="E3366">
        <v>2.4650600549999999</v>
      </c>
      <c r="F3366">
        <v>3.359</v>
      </c>
      <c r="G3366">
        <v>6.72</v>
      </c>
      <c r="I3366">
        <v>3.569444238</v>
      </c>
      <c r="J3366">
        <v>3.359</v>
      </c>
      <c r="K3366">
        <v>6.72</v>
      </c>
      <c r="M3366">
        <v>2.2600267039999999</v>
      </c>
      <c r="N3366">
        <v>3.359</v>
      </c>
      <c r="O3366">
        <v>6.72</v>
      </c>
    </row>
    <row r="3367" spans="1:15" x14ac:dyDescent="0.3">
      <c r="A3367">
        <v>4.5037439380000004</v>
      </c>
      <c r="B3367">
        <v>3.36</v>
      </c>
      <c r="C3367">
        <v>6.7220000000000004</v>
      </c>
      <c r="E3367">
        <v>2.5000089210000001</v>
      </c>
      <c r="F3367">
        <v>3.36</v>
      </c>
      <c r="G3367">
        <v>6.7220000000000004</v>
      </c>
      <c r="I3367">
        <v>3.5741040869999998</v>
      </c>
      <c r="J3367">
        <v>3.36</v>
      </c>
      <c r="K3367">
        <v>6.7220000000000004</v>
      </c>
      <c r="M3367">
        <v>2.283325949</v>
      </c>
      <c r="N3367">
        <v>3.36</v>
      </c>
      <c r="O3367">
        <v>6.7220000000000004</v>
      </c>
    </row>
    <row r="3368" spans="1:15" x14ac:dyDescent="0.3">
      <c r="A3368">
        <v>4.4804446929999999</v>
      </c>
      <c r="B3368">
        <v>3.3610000000000002</v>
      </c>
      <c r="C3368">
        <v>6.7240000000000002</v>
      </c>
      <c r="E3368">
        <v>2.4813695259999999</v>
      </c>
      <c r="F3368">
        <v>3.3610000000000002</v>
      </c>
      <c r="G3368">
        <v>6.7240000000000002</v>
      </c>
      <c r="I3368">
        <v>3.553134767</v>
      </c>
      <c r="J3368">
        <v>3.3610000000000002</v>
      </c>
      <c r="K3368">
        <v>6.7240000000000002</v>
      </c>
      <c r="M3368">
        <v>2.2786661000000001</v>
      </c>
      <c r="N3368">
        <v>3.3610000000000002</v>
      </c>
      <c r="O3368">
        <v>6.7240000000000002</v>
      </c>
    </row>
    <row r="3369" spans="1:15" x14ac:dyDescent="0.3">
      <c r="A3369">
        <v>4.5014140129999998</v>
      </c>
      <c r="B3369">
        <v>3.3620000000000001</v>
      </c>
      <c r="C3369">
        <v>6.726</v>
      </c>
      <c r="E3369">
        <v>2.4720498279999998</v>
      </c>
      <c r="F3369">
        <v>3.3620000000000001</v>
      </c>
      <c r="G3369">
        <v>6.726</v>
      </c>
      <c r="I3369">
        <v>3.5601245399999999</v>
      </c>
      <c r="J3369">
        <v>3.3620000000000001</v>
      </c>
      <c r="K3369">
        <v>6.726</v>
      </c>
      <c r="M3369">
        <v>2.2740062509999999</v>
      </c>
      <c r="N3369">
        <v>3.3620000000000001</v>
      </c>
      <c r="O3369">
        <v>6.726</v>
      </c>
    </row>
    <row r="3370" spans="1:15" x14ac:dyDescent="0.3">
      <c r="A3370">
        <v>4.520053409</v>
      </c>
      <c r="B3370">
        <v>3.363</v>
      </c>
      <c r="C3370">
        <v>6.7279999999999998</v>
      </c>
      <c r="E3370">
        <v>2.4650600549999999</v>
      </c>
      <c r="F3370">
        <v>3.363</v>
      </c>
      <c r="G3370">
        <v>6.7279999999999998</v>
      </c>
      <c r="I3370">
        <v>3.5880836340000002</v>
      </c>
      <c r="J3370">
        <v>3.363</v>
      </c>
      <c r="K3370">
        <v>6.7279999999999998</v>
      </c>
      <c r="M3370">
        <v>2.283325949</v>
      </c>
      <c r="N3370">
        <v>3.363</v>
      </c>
      <c r="O3370">
        <v>6.7279999999999998</v>
      </c>
    </row>
    <row r="3371" spans="1:15" x14ac:dyDescent="0.3">
      <c r="A3371">
        <v>4.4967541640000004</v>
      </c>
      <c r="B3371">
        <v>3.3639999999999999</v>
      </c>
      <c r="C3371">
        <v>6.73</v>
      </c>
      <c r="E3371">
        <v>2.4953490719999998</v>
      </c>
      <c r="F3371">
        <v>3.3639999999999999</v>
      </c>
      <c r="G3371">
        <v>6.73</v>
      </c>
      <c r="I3371">
        <v>3.5787639360000001</v>
      </c>
      <c r="J3371">
        <v>3.3639999999999999</v>
      </c>
      <c r="K3371">
        <v>6.73</v>
      </c>
      <c r="M3371">
        <v>2.2809960239999998</v>
      </c>
      <c r="N3371">
        <v>3.3639999999999999</v>
      </c>
      <c r="O3371">
        <v>6.73</v>
      </c>
    </row>
    <row r="3372" spans="1:15" x14ac:dyDescent="0.3">
      <c r="A3372">
        <v>4.4944242399999998</v>
      </c>
      <c r="B3372">
        <v>3.3650000000000002</v>
      </c>
      <c r="C3372">
        <v>6.7320000000000002</v>
      </c>
      <c r="E3372">
        <v>2.5069986950000001</v>
      </c>
      <c r="F3372">
        <v>3.3650000000000002</v>
      </c>
      <c r="G3372">
        <v>6.7320000000000002</v>
      </c>
      <c r="I3372">
        <v>3.5950734070000001</v>
      </c>
      <c r="J3372">
        <v>3.3650000000000002</v>
      </c>
      <c r="K3372">
        <v>6.7320000000000002</v>
      </c>
      <c r="M3372">
        <v>2.276336175</v>
      </c>
      <c r="N3372">
        <v>3.3650000000000002</v>
      </c>
      <c r="O3372">
        <v>6.7320000000000002</v>
      </c>
    </row>
    <row r="3373" spans="1:15" x14ac:dyDescent="0.3">
      <c r="A3373">
        <v>4.4757848439999997</v>
      </c>
      <c r="B3373">
        <v>3.3660000000000001</v>
      </c>
      <c r="C3373">
        <v>6.734</v>
      </c>
      <c r="E3373">
        <v>2.5163183920000001</v>
      </c>
      <c r="F3373">
        <v>3.3660000000000001</v>
      </c>
      <c r="G3373">
        <v>6.734</v>
      </c>
      <c r="I3373">
        <v>3.5904135579999998</v>
      </c>
      <c r="J3373">
        <v>3.3660000000000001</v>
      </c>
      <c r="K3373">
        <v>6.734</v>
      </c>
      <c r="M3373">
        <v>2.2973054949999998</v>
      </c>
      <c r="N3373">
        <v>3.3660000000000001</v>
      </c>
      <c r="O3373">
        <v>6.734</v>
      </c>
    </row>
    <row r="3374" spans="1:15" x14ac:dyDescent="0.3">
      <c r="A3374">
        <v>4.5014140129999998</v>
      </c>
      <c r="B3374">
        <v>3.367</v>
      </c>
      <c r="C3374">
        <v>6.7359999999999998</v>
      </c>
      <c r="E3374">
        <v>2.5326278630000001</v>
      </c>
      <c r="F3374">
        <v>3.367</v>
      </c>
      <c r="G3374">
        <v>6.7359999999999998</v>
      </c>
      <c r="I3374">
        <v>3.5647843890000002</v>
      </c>
      <c r="J3374">
        <v>3.367</v>
      </c>
      <c r="K3374">
        <v>6.7359999999999998</v>
      </c>
      <c r="M3374">
        <v>2.315944891</v>
      </c>
      <c r="N3374">
        <v>3.367</v>
      </c>
      <c r="O3374">
        <v>6.7359999999999998</v>
      </c>
    </row>
    <row r="3375" spans="1:15" x14ac:dyDescent="0.3">
      <c r="A3375">
        <v>4.5340329549999998</v>
      </c>
      <c r="B3375">
        <v>3.3679999999999999</v>
      </c>
      <c r="C3375">
        <v>6.7380000000000004</v>
      </c>
      <c r="E3375">
        <v>2.5419475610000002</v>
      </c>
      <c r="F3375">
        <v>3.3679999999999999</v>
      </c>
      <c r="G3375">
        <v>6.7380000000000004</v>
      </c>
      <c r="I3375">
        <v>3.5741040869999998</v>
      </c>
      <c r="J3375">
        <v>3.3679999999999999</v>
      </c>
      <c r="K3375">
        <v>6.7380000000000004</v>
      </c>
      <c r="M3375">
        <v>2.29963542</v>
      </c>
      <c r="N3375">
        <v>3.3679999999999999</v>
      </c>
      <c r="O3375">
        <v>6.7380000000000004</v>
      </c>
    </row>
    <row r="3376" spans="1:15" x14ac:dyDescent="0.3">
      <c r="A3376">
        <v>4.5433526530000004</v>
      </c>
      <c r="B3376">
        <v>3.3690000000000002</v>
      </c>
      <c r="C3376">
        <v>6.74</v>
      </c>
      <c r="E3376">
        <v>2.5209782409999999</v>
      </c>
      <c r="F3376">
        <v>3.3690000000000002</v>
      </c>
      <c r="G3376">
        <v>6.74</v>
      </c>
      <c r="I3376">
        <v>3.592743483</v>
      </c>
      <c r="J3376">
        <v>3.3690000000000002</v>
      </c>
      <c r="K3376">
        <v>6.74</v>
      </c>
      <c r="M3376">
        <v>2.2856558730000001</v>
      </c>
      <c r="N3376">
        <v>3.3690000000000002</v>
      </c>
      <c r="O3376">
        <v>6.74</v>
      </c>
    </row>
    <row r="3377" spans="1:15" x14ac:dyDescent="0.3">
      <c r="A3377">
        <v>4.545682577</v>
      </c>
      <c r="B3377">
        <v>3.37</v>
      </c>
      <c r="C3377">
        <v>6.742</v>
      </c>
      <c r="E3377">
        <v>2.5186483169999998</v>
      </c>
      <c r="F3377">
        <v>3.37</v>
      </c>
      <c r="G3377">
        <v>6.742</v>
      </c>
      <c r="I3377">
        <v>3.6183726510000001</v>
      </c>
      <c r="J3377">
        <v>3.37</v>
      </c>
      <c r="K3377">
        <v>6.742</v>
      </c>
      <c r="M3377">
        <v>2.2949755710000002</v>
      </c>
      <c r="N3377">
        <v>3.37</v>
      </c>
      <c r="O3377">
        <v>6.742</v>
      </c>
    </row>
    <row r="3378" spans="1:15" x14ac:dyDescent="0.3">
      <c r="A3378">
        <v>4.506073862</v>
      </c>
      <c r="B3378">
        <v>3.371</v>
      </c>
      <c r="C3378">
        <v>6.7439999999999998</v>
      </c>
      <c r="E3378">
        <v>2.5233081660000001</v>
      </c>
      <c r="F3378">
        <v>3.371</v>
      </c>
      <c r="G3378">
        <v>6.7439999999999998</v>
      </c>
      <c r="I3378">
        <v>3.609052954</v>
      </c>
      <c r="J3378">
        <v>3.371</v>
      </c>
      <c r="K3378">
        <v>6.7439999999999998</v>
      </c>
      <c r="M3378">
        <v>2.2973054949999998</v>
      </c>
      <c r="N3378">
        <v>3.371</v>
      </c>
      <c r="O3378">
        <v>6.7439999999999998</v>
      </c>
    </row>
    <row r="3379" spans="1:15" x14ac:dyDescent="0.3">
      <c r="A3379">
        <v>4.4990840890000001</v>
      </c>
      <c r="B3379">
        <v>3.3719999999999999</v>
      </c>
      <c r="C3379">
        <v>6.7460000000000004</v>
      </c>
      <c r="E3379">
        <v>2.5023388459999998</v>
      </c>
      <c r="F3379">
        <v>3.3719999999999999</v>
      </c>
      <c r="G3379">
        <v>6.7460000000000004</v>
      </c>
      <c r="I3379">
        <v>3.5950734070000001</v>
      </c>
      <c r="J3379">
        <v>3.3719999999999999</v>
      </c>
      <c r="K3379">
        <v>6.7460000000000004</v>
      </c>
      <c r="M3379">
        <v>2.315944891</v>
      </c>
      <c r="N3379">
        <v>3.3719999999999999</v>
      </c>
      <c r="O3379">
        <v>6.7460000000000004</v>
      </c>
    </row>
    <row r="3380" spans="1:15" x14ac:dyDescent="0.3">
      <c r="A3380">
        <v>4.4874344659999998</v>
      </c>
      <c r="B3380">
        <v>3.3730000000000002</v>
      </c>
      <c r="C3380">
        <v>6.7480000000000002</v>
      </c>
      <c r="E3380">
        <v>2.5046687699999999</v>
      </c>
      <c r="F3380">
        <v>3.3730000000000002</v>
      </c>
      <c r="G3380">
        <v>6.7480000000000002</v>
      </c>
      <c r="I3380">
        <v>3.616042727</v>
      </c>
      <c r="J3380">
        <v>3.3730000000000002</v>
      </c>
      <c r="K3380">
        <v>6.7480000000000002</v>
      </c>
      <c r="M3380">
        <v>2.2786661000000001</v>
      </c>
      <c r="N3380">
        <v>3.3730000000000002</v>
      </c>
      <c r="O3380">
        <v>6.7480000000000002</v>
      </c>
    </row>
    <row r="3381" spans="1:15" x14ac:dyDescent="0.3">
      <c r="A3381">
        <v>4.4851045420000002</v>
      </c>
      <c r="B3381">
        <v>3.3740000000000001</v>
      </c>
      <c r="C3381">
        <v>6.75</v>
      </c>
      <c r="E3381">
        <v>2.5209782409999999</v>
      </c>
      <c r="F3381">
        <v>3.3740000000000001</v>
      </c>
      <c r="G3381">
        <v>6.75</v>
      </c>
      <c r="I3381">
        <v>3.6276923490000001</v>
      </c>
      <c r="J3381">
        <v>3.3740000000000001</v>
      </c>
      <c r="K3381">
        <v>6.75</v>
      </c>
      <c r="M3381">
        <v>2.292645646</v>
      </c>
      <c r="N3381">
        <v>3.3740000000000001</v>
      </c>
      <c r="O3381">
        <v>6.75</v>
      </c>
    </row>
    <row r="3382" spans="1:15" x14ac:dyDescent="0.3">
      <c r="A3382">
        <v>4.5177234840000002</v>
      </c>
      <c r="B3382">
        <v>3.375</v>
      </c>
      <c r="C3382">
        <v>6.7519999999999998</v>
      </c>
      <c r="E3382">
        <v>2.5279680149999999</v>
      </c>
      <c r="F3382">
        <v>3.375</v>
      </c>
      <c r="G3382">
        <v>6.7519999999999998</v>
      </c>
      <c r="I3382">
        <v>3.6603112910000002</v>
      </c>
      <c r="J3382">
        <v>3.375</v>
      </c>
      <c r="K3382">
        <v>6.7519999999999998</v>
      </c>
      <c r="M3382">
        <v>2.2809960239999998</v>
      </c>
      <c r="N3382">
        <v>3.375</v>
      </c>
      <c r="O3382">
        <v>6.7519999999999998</v>
      </c>
    </row>
    <row r="3383" spans="1:15" x14ac:dyDescent="0.3">
      <c r="A3383">
        <v>4.5223833329999996</v>
      </c>
      <c r="B3383">
        <v>3.3759999999999999</v>
      </c>
      <c r="C3383">
        <v>6.7539999999999996</v>
      </c>
      <c r="E3383">
        <v>2.4790396010000002</v>
      </c>
      <c r="F3383">
        <v>3.3759999999999999</v>
      </c>
      <c r="G3383">
        <v>6.7539999999999996</v>
      </c>
      <c r="I3383">
        <v>3.6975900820000001</v>
      </c>
      <c r="J3383">
        <v>3.3759999999999999</v>
      </c>
      <c r="K3383">
        <v>6.7539999999999996</v>
      </c>
      <c r="M3383">
        <v>2.3182748150000001</v>
      </c>
      <c r="N3383">
        <v>3.3759999999999999</v>
      </c>
      <c r="O3383">
        <v>6.7539999999999996</v>
      </c>
    </row>
    <row r="3384" spans="1:15" x14ac:dyDescent="0.3">
      <c r="A3384">
        <v>4.5270431819999999</v>
      </c>
      <c r="B3384">
        <v>3.3769999999999998</v>
      </c>
      <c r="C3384">
        <v>6.7560000000000002</v>
      </c>
      <c r="E3384">
        <v>2.4930191480000001</v>
      </c>
      <c r="F3384">
        <v>3.3769999999999998</v>
      </c>
      <c r="G3384">
        <v>6.7560000000000002</v>
      </c>
      <c r="I3384">
        <v>3.6999200069999998</v>
      </c>
      <c r="J3384">
        <v>3.3769999999999998</v>
      </c>
      <c r="K3384">
        <v>6.7560000000000002</v>
      </c>
      <c r="M3384">
        <v>2.3206047399999998</v>
      </c>
      <c r="N3384">
        <v>3.3769999999999998</v>
      </c>
      <c r="O3384">
        <v>6.7560000000000002</v>
      </c>
    </row>
    <row r="3385" spans="1:15" x14ac:dyDescent="0.3">
      <c r="A3385">
        <v>4.552672351</v>
      </c>
      <c r="B3385">
        <v>3.3780000000000001</v>
      </c>
      <c r="C3385">
        <v>6.758</v>
      </c>
      <c r="E3385">
        <v>2.5000089210000001</v>
      </c>
      <c r="F3385">
        <v>3.3780000000000001</v>
      </c>
      <c r="G3385">
        <v>6.758</v>
      </c>
      <c r="I3385">
        <v>3.688270384</v>
      </c>
      <c r="J3385">
        <v>3.3780000000000001</v>
      </c>
      <c r="K3385">
        <v>6.758</v>
      </c>
      <c r="M3385">
        <v>2.3206047399999998</v>
      </c>
      <c r="N3385">
        <v>3.3780000000000001</v>
      </c>
      <c r="O3385">
        <v>6.758</v>
      </c>
    </row>
    <row r="3386" spans="1:15" x14ac:dyDescent="0.3">
      <c r="A3386">
        <v>4.5410227289999998</v>
      </c>
      <c r="B3386">
        <v>3.379</v>
      </c>
      <c r="C3386">
        <v>6.76</v>
      </c>
      <c r="E3386">
        <v>2.497678997</v>
      </c>
      <c r="F3386">
        <v>3.379</v>
      </c>
      <c r="G3386">
        <v>6.76</v>
      </c>
      <c r="I3386">
        <v>3.6836105360000002</v>
      </c>
      <c r="J3386">
        <v>3.379</v>
      </c>
      <c r="K3386">
        <v>6.76</v>
      </c>
      <c r="M3386">
        <v>2.2949755710000002</v>
      </c>
      <c r="N3386">
        <v>3.379</v>
      </c>
      <c r="O3386">
        <v>6.76</v>
      </c>
    </row>
    <row r="3387" spans="1:15" x14ac:dyDescent="0.3">
      <c r="A3387">
        <v>4.5037439380000004</v>
      </c>
      <c r="B3387">
        <v>3.38</v>
      </c>
      <c r="C3387">
        <v>6.7619999999999996</v>
      </c>
      <c r="E3387">
        <v>2.5186483169999998</v>
      </c>
      <c r="F3387">
        <v>3.38</v>
      </c>
      <c r="G3387">
        <v>6.7619999999999996</v>
      </c>
      <c r="I3387">
        <v>3.6719609129999999</v>
      </c>
      <c r="J3387">
        <v>3.38</v>
      </c>
      <c r="K3387">
        <v>6.7619999999999996</v>
      </c>
      <c r="M3387">
        <v>2.2809960239999998</v>
      </c>
      <c r="N3387">
        <v>3.38</v>
      </c>
      <c r="O3387">
        <v>6.7619999999999996</v>
      </c>
    </row>
    <row r="3388" spans="1:15" x14ac:dyDescent="0.3">
      <c r="A3388">
        <v>4.5223833329999996</v>
      </c>
      <c r="B3388">
        <v>3.3809999999999998</v>
      </c>
      <c r="C3388">
        <v>6.7640000000000002</v>
      </c>
      <c r="E3388">
        <v>2.5163183920000001</v>
      </c>
      <c r="F3388">
        <v>3.3809999999999998</v>
      </c>
      <c r="G3388">
        <v>6.7640000000000002</v>
      </c>
      <c r="I3388">
        <v>3.695260158</v>
      </c>
      <c r="J3388">
        <v>3.3809999999999998</v>
      </c>
      <c r="K3388">
        <v>6.7640000000000002</v>
      </c>
      <c r="M3388">
        <v>2.276336175</v>
      </c>
      <c r="N3388">
        <v>3.3809999999999998</v>
      </c>
      <c r="O3388">
        <v>6.7640000000000002</v>
      </c>
    </row>
    <row r="3389" spans="1:15" x14ac:dyDescent="0.3">
      <c r="A3389">
        <v>4.5247132570000002</v>
      </c>
      <c r="B3389">
        <v>3.3820000000000001</v>
      </c>
      <c r="C3389">
        <v>6.766</v>
      </c>
      <c r="E3389">
        <v>2.5069986950000001</v>
      </c>
      <c r="F3389">
        <v>3.3820000000000001</v>
      </c>
      <c r="G3389">
        <v>6.766</v>
      </c>
      <c r="I3389">
        <v>3.6719609129999999</v>
      </c>
      <c r="J3389">
        <v>3.3820000000000001</v>
      </c>
      <c r="K3389">
        <v>6.766</v>
      </c>
      <c r="M3389">
        <v>2.3019653440000001</v>
      </c>
      <c r="N3389">
        <v>3.3820000000000001</v>
      </c>
      <c r="O3389">
        <v>6.766</v>
      </c>
    </row>
    <row r="3390" spans="1:15" x14ac:dyDescent="0.3">
      <c r="A3390">
        <v>4.5153935599999997</v>
      </c>
      <c r="B3390">
        <v>3.383</v>
      </c>
      <c r="C3390">
        <v>6.7679999999999998</v>
      </c>
      <c r="E3390">
        <v>2.5069986950000001</v>
      </c>
      <c r="F3390">
        <v>3.383</v>
      </c>
      <c r="G3390">
        <v>6.7679999999999998</v>
      </c>
      <c r="I3390">
        <v>3.6836105360000002</v>
      </c>
      <c r="J3390">
        <v>3.383</v>
      </c>
      <c r="K3390">
        <v>6.7679999999999998</v>
      </c>
      <c r="M3390">
        <v>2.2949755710000002</v>
      </c>
      <c r="N3390">
        <v>3.383</v>
      </c>
      <c r="O3390">
        <v>6.7679999999999998</v>
      </c>
    </row>
    <row r="3391" spans="1:15" x14ac:dyDescent="0.3">
      <c r="A3391">
        <v>4.5084037859999997</v>
      </c>
      <c r="B3391">
        <v>3.3839999999999999</v>
      </c>
      <c r="C3391">
        <v>6.77</v>
      </c>
      <c r="E3391">
        <v>2.497678997</v>
      </c>
      <c r="F3391">
        <v>3.3839999999999999</v>
      </c>
      <c r="G3391">
        <v>6.77</v>
      </c>
      <c r="I3391">
        <v>3.6719609129999999</v>
      </c>
      <c r="J3391">
        <v>3.3839999999999999</v>
      </c>
      <c r="K3391">
        <v>6.77</v>
      </c>
      <c r="M3391">
        <v>2.2949755710000002</v>
      </c>
      <c r="N3391">
        <v>3.3839999999999999</v>
      </c>
      <c r="O3391">
        <v>6.77</v>
      </c>
    </row>
    <row r="3392" spans="1:15" x14ac:dyDescent="0.3">
      <c r="A3392">
        <v>4.4990840890000001</v>
      </c>
      <c r="B3392">
        <v>3.3849999999999998</v>
      </c>
      <c r="C3392">
        <v>6.7720000000000002</v>
      </c>
      <c r="E3392">
        <v>2.490689224</v>
      </c>
      <c r="F3392">
        <v>3.3849999999999998</v>
      </c>
      <c r="G3392">
        <v>6.7720000000000002</v>
      </c>
      <c r="I3392">
        <v>3.6556514419999999</v>
      </c>
      <c r="J3392">
        <v>3.3849999999999998</v>
      </c>
      <c r="K3392">
        <v>6.7720000000000002</v>
      </c>
      <c r="M3392">
        <v>2.3066251929999999</v>
      </c>
      <c r="N3392">
        <v>3.3849999999999998</v>
      </c>
      <c r="O3392">
        <v>6.7720000000000002</v>
      </c>
    </row>
    <row r="3393" spans="1:15" x14ac:dyDescent="0.3">
      <c r="A3393">
        <v>4.5107337110000003</v>
      </c>
      <c r="B3393">
        <v>3.3860000000000001</v>
      </c>
      <c r="C3393">
        <v>6.774</v>
      </c>
      <c r="E3393">
        <v>2.5163183920000001</v>
      </c>
      <c r="F3393">
        <v>3.3860000000000001</v>
      </c>
      <c r="G3393">
        <v>6.774</v>
      </c>
      <c r="I3393">
        <v>3.6766207620000002</v>
      </c>
      <c r="J3393">
        <v>3.3860000000000001</v>
      </c>
      <c r="K3393">
        <v>6.774</v>
      </c>
      <c r="M3393">
        <v>2.3042952689999998</v>
      </c>
      <c r="N3393">
        <v>3.3860000000000001</v>
      </c>
      <c r="O3393">
        <v>6.774</v>
      </c>
    </row>
    <row r="3394" spans="1:15" x14ac:dyDescent="0.3">
      <c r="A3394">
        <v>4.506073862</v>
      </c>
      <c r="B3394">
        <v>3.387</v>
      </c>
      <c r="C3394">
        <v>6.7759999999999998</v>
      </c>
      <c r="E3394">
        <v>2.5209782409999999</v>
      </c>
      <c r="F3394">
        <v>3.387</v>
      </c>
      <c r="G3394">
        <v>6.7759999999999998</v>
      </c>
      <c r="I3394">
        <v>3.6836105360000002</v>
      </c>
      <c r="J3394">
        <v>3.387</v>
      </c>
      <c r="K3394">
        <v>6.7759999999999998</v>
      </c>
      <c r="M3394">
        <v>2.283325949</v>
      </c>
      <c r="N3394">
        <v>3.387</v>
      </c>
      <c r="O3394">
        <v>6.7759999999999998</v>
      </c>
    </row>
    <row r="3395" spans="1:15" x14ac:dyDescent="0.3">
      <c r="A3395">
        <v>4.5363628800000004</v>
      </c>
      <c r="B3395">
        <v>3.3879999999999999</v>
      </c>
      <c r="C3395">
        <v>6.7779999999999996</v>
      </c>
      <c r="E3395">
        <v>2.5233081660000001</v>
      </c>
      <c r="F3395">
        <v>3.3879999999999999</v>
      </c>
      <c r="G3395">
        <v>6.7779999999999996</v>
      </c>
      <c r="I3395">
        <v>3.6929302329999998</v>
      </c>
      <c r="J3395">
        <v>3.3879999999999999</v>
      </c>
      <c r="K3395">
        <v>6.7779999999999996</v>
      </c>
      <c r="M3395">
        <v>2.283325949</v>
      </c>
      <c r="N3395">
        <v>3.3879999999999999</v>
      </c>
      <c r="O3395">
        <v>6.7779999999999996</v>
      </c>
    </row>
    <row r="3396" spans="1:15" x14ac:dyDescent="0.3">
      <c r="A3396">
        <v>4.5410227289999998</v>
      </c>
      <c r="B3396">
        <v>3.3889999999999998</v>
      </c>
      <c r="C3396">
        <v>6.78</v>
      </c>
      <c r="E3396">
        <v>2.5349577879999998</v>
      </c>
      <c r="F3396">
        <v>3.3889999999999998</v>
      </c>
      <c r="G3396">
        <v>6.78</v>
      </c>
      <c r="I3396">
        <v>3.6742908380000001</v>
      </c>
      <c r="J3396">
        <v>3.3889999999999998</v>
      </c>
      <c r="K3396">
        <v>6.78</v>
      </c>
      <c r="M3396">
        <v>2.2786661000000001</v>
      </c>
      <c r="N3396">
        <v>3.3889999999999998</v>
      </c>
      <c r="O3396">
        <v>6.78</v>
      </c>
    </row>
    <row r="3397" spans="1:15" x14ac:dyDescent="0.3">
      <c r="A3397">
        <v>4.5480125019999997</v>
      </c>
      <c r="B3397">
        <v>3.39</v>
      </c>
      <c r="C3397">
        <v>6.782</v>
      </c>
      <c r="E3397">
        <v>2.5186483169999998</v>
      </c>
      <c r="F3397">
        <v>3.39</v>
      </c>
      <c r="G3397">
        <v>6.782</v>
      </c>
      <c r="I3397">
        <v>3.6673010650000002</v>
      </c>
      <c r="J3397">
        <v>3.39</v>
      </c>
      <c r="K3397">
        <v>6.782</v>
      </c>
      <c r="M3397">
        <v>2.2670164779999999</v>
      </c>
      <c r="N3397">
        <v>3.39</v>
      </c>
      <c r="O3397">
        <v>6.782</v>
      </c>
    </row>
    <row r="3398" spans="1:15" x14ac:dyDescent="0.3">
      <c r="A3398">
        <v>4.5596621239999999</v>
      </c>
      <c r="B3398">
        <v>3.391</v>
      </c>
      <c r="C3398">
        <v>6.7839999999999998</v>
      </c>
      <c r="E3398">
        <v>2.5186483169999998</v>
      </c>
      <c r="F3398">
        <v>3.391</v>
      </c>
      <c r="G3398">
        <v>6.7839999999999998</v>
      </c>
      <c r="I3398">
        <v>3.6789506869999999</v>
      </c>
      <c r="J3398">
        <v>3.391</v>
      </c>
      <c r="K3398">
        <v>6.7839999999999998</v>
      </c>
      <c r="M3398">
        <v>2.2903157219999999</v>
      </c>
      <c r="N3398">
        <v>3.391</v>
      </c>
      <c r="O3398">
        <v>6.7839999999999998</v>
      </c>
    </row>
    <row r="3399" spans="1:15" x14ac:dyDescent="0.3">
      <c r="A3399">
        <v>4.5340329549999998</v>
      </c>
      <c r="B3399">
        <v>3.3919999999999999</v>
      </c>
      <c r="C3399">
        <v>6.7859999999999996</v>
      </c>
      <c r="E3399">
        <v>2.5093286190000001</v>
      </c>
      <c r="F3399">
        <v>3.3919999999999999</v>
      </c>
      <c r="G3399">
        <v>6.7859999999999996</v>
      </c>
      <c r="I3399">
        <v>3.66497114</v>
      </c>
      <c r="J3399">
        <v>3.3919999999999999</v>
      </c>
      <c r="K3399">
        <v>6.7859999999999996</v>
      </c>
      <c r="M3399">
        <v>2.3042952689999998</v>
      </c>
      <c r="N3399">
        <v>3.3919999999999999</v>
      </c>
      <c r="O3399">
        <v>6.7859999999999996</v>
      </c>
    </row>
    <row r="3400" spans="1:15" x14ac:dyDescent="0.3">
      <c r="A3400">
        <v>4.5550022749999997</v>
      </c>
      <c r="B3400">
        <v>3.3929999999999998</v>
      </c>
      <c r="C3400">
        <v>6.7880000000000003</v>
      </c>
      <c r="E3400">
        <v>2.5442774859999999</v>
      </c>
      <c r="F3400">
        <v>3.3929999999999998</v>
      </c>
      <c r="G3400">
        <v>6.7880000000000003</v>
      </c>
      <c r="I3400">
        <v>3.6463317449999999</v>
      </c>
      <c r="J3400">
        <v>3.3929999999999998</v>
      </c>
      <c r="K3400">
        <v>6.7880000000000003</v>
      </c>
      <c r="M3400">
        <v>2.3345842860000001</v>
      </c>
      <c r="N3400">
        <v>3.3929999999999998</v>
      </c>
      <c r="O3400">
        <v>6.7880000000000003</v>
      </c>
    </row>
    <row r="3401" spans="1:15" x14ac:dyDescent="0.3">
      <c r="A3401">
        <v>4.5433526530000004</v>
      </c>
      <c r="B3401">
        <v>3.3940000000000001</v>
      </c>
      <c r="C3401">
        <v>6.79</v>
      </c>
      <c r="E3401">
        <v>2.5396176370000001</v>
      </c>
      <c r="F3401">
        <v>3.3940000000000001</v>
      </c>
      <c r="G3401">
        <v>6.79</v>
      </c>
      <c r="I3401">
        <v>3.6533215179999998</v>
      </c>
      <c r="J3401">
        <v>3.3940000000000001</v>
      </c>
      <c r="K3401">
        <v>6.79</v>
      </c>
      <c r="M3401">
        <v>2.3042952689999998</v>
      </c>
      <c r="N3401">
        <v>3.3940000000000001</v>
      </c>
      <c r="O3401">
        <v>6.79</v>
      </c>
    </row>
    <row r="3402" spans="1:15" x14ac:dyDescent="0.3">
      <c r="A3402">
        <v>4.545682577</v>
      </c>
      <c r="B3402">
        <v>3.395</v>
      </c>
      <c r="C3402">
        <v>6.7919999999999998</v>
      </c>
      <c r="E3402">
        <v>2.5349577879999998</v>
      </c>
      <c r="F3402">
        <v>3.395</v>
      </c>
      <c r="G3402">
        <v>6.7919999999999998</v>
      </c>
      <c r="I3402">
        <v>3.6789506869999999</v>
      </c>
      <c r="J3402">
        <v>3.395</v>
      </c>
      <c r="K3402">
        <v>6.7919999999999998</v>
      </c>
      <c r="M3402">
        <v>2.2973054949999998</v>
      </c>
      <c r="N3402">
        <v>3.395</v>
      </c>
      <c r="O3402">
        <v>6.7919999999999998</v>
      </c>
    </row>
    <row r="3403" spans="1:15" x14ac:dyDescent="0.3">
      <c r="A3403">
        <v>4.5503424260000003</v>
      </c>
      <c r="B3403">
        <v>3.3959999999999999</v>
      </c>
      <c r="C3403">
        <v>6.7939999999999996</v>
      </c>
      <c r="E3403">
        <v>2.5396176370000001</v>
      </c>
      <c r="F3403">
        <v>3.3959999999999999</v>
      </c>
      <c r="G3403">
        <v>6.7939999999999996</v>
      </c>
      <c r="I3403">
        <v>3.6999200069999998</v>
      </c>
      <c r="J3403">
        <v>3.3959999999999999</v>
      </c>
      <c r="K3403">
        <v>6.7939999999999996</v>
      </c>
      <c r="M3403">
        <v>2.2973054949999998</v>
      </c>
      <c r="N3403">
        <v>3.3959999999999999</v>
      </c>
      <c r="O3403">
        <v>6.7939999999999996</v>
      </c>
    </row>
    <row r="3404" spans="1:15" x14ac:dyDescent="0.3">
      <c r="A3404">
        <v>4.5969409150000002</v>
      </c>
      <c r="B3404">
        <v>3.3969999999999998</v>
      </c>
      <c r="C3404">
        <v>6.7960000000000003</v>
      </c>
      <c r="E3404">
        <v>2.5349577879999998</v>
      </c>
      <c r="F3404">
        <v>3.3969999999999998</v>
      </c>
      <c r="G3404">
        <v>6.7960000000000003</v>
      </c>
      <c r="I3404">
        <v>3.711569629</v>
      </c>
      <c r="J3404">
        <v>3.3969999999999998</v>
      </c>
      <c r="K3404">
        <v>6.7960000000000003</v>
      </c>
      <c r="M3404">
        <v>2.3369142109999999</v>
      </c>
      <c r="N3404">
        <v>3.3969999999999998</v>
      </c>
      <c r="O3404">
        <v>6.7960000000000003</v>
      </c>
    </row>
    <row r="3405" spans="1:15" x14ac:dyDescent="0.3">
      <c r="A3405">
        <v>4.5969409150000002</v>
      </c>
      <c r="B3405">
        <v>3.3980000000000001</v>
      </c>
      <c r="C3405">
        <v>6.798</v>
      </c>
      <c r="E3405">
        <v>2.5419475610000002</v>
      </c>
      <c r="F3405">
        <v>3.3980000000000001</v>
      </c>
      <c r="G3405">
        <v>6.798</v>
      </c>
      <c r="I3405">
        <v>3.7069097800000002</v>
      </c>
      <c r="J3405">
        <v>3.3980000000000001</v>
      </c>
      <c r="K3405">
        <v>6.798</v>
      </c>
      <c r="M3405">
        <v>2.3508937570000001</v>
      </c>
      <c r="N3405">
        <v>3.3980000000000001</v>
      </c>
      <c r="O3405">
        <v>6.798</v>
      </c>
    </row>
    <row r="3406" spans="1:15" x14ac:dyDescent="0.3">
      <c r="A3406">
        <v>4.6155803110000004</v>
      </c>
      <c r="B3406">
        <v>3.399</v>
      </c>
      <c r="C3406">
        <v>6.8</v>
      </c>
      <c r="E3406">
        <v>2.5233081660000001</v>
      </c>
      <c r="F3406">
        <v>3.399</v>
      </c>
      <c r="G3406">
        <v>6.8</v>
      </c>
      <c r="I3406">
        <v>3.6579813670000001</v>
      </c>
      <c r="J3406">
        <v>3.399</v>
      </c>
      <c r="K3406">
        <v>6.8</v>
      </c>
      <c r="M3406">
        <v>2.3532236819999999</v>
      </c>
      <c r="N3406">
        <v>3.399</v>
      </c>
      <c r="O3406">
        <v>6.8</v>
      </c>
    </row>
    <row r="3407" spans="1:15" x14ac:dyDescent="0.3">
      <c r="A3407">
        <v>4.6039306880000002</v>
      </c>
      <c r="B3407">
        <v>3.4</v>
      </c>
      <c r="C3407">
        <v>6.8019999999999996</v>
      </c>
      <c r="E3407">
        <v>2.5116585439999999</v>
      </c>
      <c r="F3407">
        <v>3.4</v>
      </c>
      <c r="G3407">
        <v>6.8019999999999996</v>
      </c>
      <c r="I3407">
        <v>3.6416718960000001</v>
      </c>
      <c r="J3407">
        <v>3.4</v>
      </c>
      <c r="K3407">
        <v>6.8019999999999996</v>
      </c>
      <c r="M3407">
        <v>2.3415740600000001</v>
      </c>
      <c r="N3407">
        <v>3.4</v>
      </c>
      <c r="O3407">
        <v>6.8019999999999996</v>
      </c>
    </row>
    <row r="3408" spans="1:15" x14ac:dyDescent="0.3">
      <c r="A3408">
        <v>4.5899511420000003</v>
      </c>
      <c r="B3408">
        <v>3.4009999999999998</v>
      </c>
      <c r="C3408">
        <v>6.8040000000000003</v>
      </c>
      <c r="E3408">
        <v>2.5163183920000001</v>
      </c>
      <c r="F3408">
        <v>3.4009999999999998</v>
      </c>
      <c r="G3408">
        <v>6.8040000000000003</v>
      </c>
      <c r="I3408">
        <v>3.6533215179999998</v>
      </c>
      <c r="J3408">
        <v>3.4009999999999998</v>
      </c>
      <c r="K3408">
        <v>6.8040000000000003</v>
      </c>
      <c r="M3408">
        <v>2.3299244369999998</v>
      </c>
      <c r="N3408">
        <v>3.4009999999999998</v>
      </c>
      <c r="O3408">
        <v>6.8040000000000003</v>
      </c>
    </row>
    <row r="3409" spans="1:15" x14ac:dyDescent="0.3">
      <c r="A3409">
        <v>4.5806314439999998</v>
      </c>
      <c r="B3409">
        <v>3.4020000000000001</v>
      </c>
      <c r="C3409">
        <v>6.806</v>
      </c>
      <c r="E3409">
        <v>2.513988468</v>
      </c>
      <c r="F3409">
        <v>3.4020000000000001</v>
      </c>
      <c r="G3409">
        <v>6.806</v>
      </c>
      <c r="I3409">
        <v>3.6859404599999999</v>
      </c>
      <c r="J3409">
        <v>3.4020000000000001</v>
      </c>
      <c r="K3409">
        <v>6.806</v>
      </c>
      <c r="M3409">
        <v>2.3182748150000001</v>
      </c>
      <c r="N3409">
        <v>3.4020000000000001</v>
      </c>
      <c r="O3409">
        <v>6.806</v>
      </c>
    </row>
    <row r="3410" spans="1:15" x14ac:dyDescent="0.3">
      <c r="A3410">
        <v>4.5619920479999996</v>
      </c>
      <c r="B3410">
        <v>3.403</v>
      </c>
      <c r="C3410">
        <v>6.8079999999999998</v>
      </c>
      <c r="E3410">
        <v>2.5396176370000001</v>
      </c>
      <c r="F3410">
        <v>3.403</v>
      </c>
      <c r="G3410">
        <v>6.8079999999999998</v>
      </c>
      <c r="I3410">
        <v>3.7022499309999999</v>
      </c>
      <c r="J3410">
        <v>3.403</v>
      </c>
      <c r="K3410">
        <v>6.8079999999999998</v>
      </c>
      <c r="M3410">
        <v>2.332254362</v>
      </c>
      <c r="N3410">
        <v>3.403</v>
      </c>
      <c r="O3410">
        <v>6.8079999999999998</v>
      </c>
    </row>
    <row r="3411" spans="1:15" x14ac:dyDescent="0.3">
      <c r="A3411">
        <v>4.5806314439999998</v>
      </c>
      <c r="B3411">
        <v>3.4039999999999999</v>
      </c>
      <c r="C3411">
        <v>6.81</v>
      </c>
      <c r="E3411">
        <v>2.5535971829999999</v>
      </c>
      <c r="F3411">
        <v>3.4039999999999999</v>
      </c>
      <c r="G3411">
        <v>6.81</v>
      </c>
      <c r="I3411">
        <v>3.688270384</v>
      </c>
      <c r="J3411">
        <v>3.4039999999999999</v>
      </c>
      <c r="K3411">
        <v>6.81</v>
      </c>
      <c r="M3411">
        <v>2.3439039840000002</v>
      </c>
      <c r="N3411">
        <v>3.4039999999999999</v>
      </c>
      <c r="O3411">
        <v>6.81</v>
      </c>
    </row>
    <row r="3412" spans="1:15" x14ac:dyDescent="0.3">
      <c r="A3412">
        <v>4.5713117460000001</v>
      </c>
      <c r="B3412">
        <v>3.4049999999999998</v>
      </c>
      <c r="C3412">
        <v>6.8120000000000003</v>
      </c>
      <c r="E3412">
        <v>2.5326278630000001</v>
      </c>
      <c r="F3412">
        <v>3.4049999999999998</v>
      </c>
      <c r="G3412">
        <v>6.8120000000000003</v>
      </c>
      <c r="I3412">
        <v>3.6859404599999999</v>
      </c>
      <c r="J3412">
        <v>3.4049999999999998</v>
      </c>
      <c r="K3412">
        <v>6.8120000000000003</v>
      </c>
      <c r="M3412">
        <v>2.348563833</v>
      </c>
      <c r="N3412">
        <v>3.4049999999999998</v>
      </c>
      <c r="O3412">
        <v>6.8120000000000003</v>
      </c>
    </row>
    <row r="3413" spans="1:15" x14ac:dyDescent="0.3">
      <c r="A3413">
        <v>4.5899511420000003</v>
      </c>
      <c r="B3413">
        <v>3.4060000000000001</v>
      </c>
      <c r="C3413">
        <v>6.8140000000000001</v>
      </c>
      <c r="E3413">
        <v>2.5489373350000002</v>
      </c>
      <c r="F3413">
        <v>3.4060000000000001</v>
      </c>
      <c r="G3413">
        <v>6.8140000000000001</v>
      </c>
      <c r="I3413">
        <v>3.695260158</v>
      </c>
      <c r="J3413">
        <v>3.4060000000000001</v>
      </c>
      <c r="K3413">
        <v>6.8140000000000001</v>
      </c>
      <c r="M3413">
        <v>2.3299244369999998</v>
      </c>
      <c r="N3413">
        <v>3.4060000000000001</v>
      </c>
      <c r="O3413">
        <v>6.8140000000000001</v>
      </c>
    </row>
    <row r="3414" spans="1:15" x14ac:dyDescent="0.3">
      <c r="A3414">
        <v>4.6109204620000002</v>
      </c>
      <c r="B3414">
        <v>3.407</v>
      </c>
      <c r="C3414">
        <v>6.8159999999999998</v>
      </c>
      <c r="E3414">
        <v>2.54660741</v>
      </c>
      <c r="F3414">
        <v>3.407</v>
      </c>
      <c r="G3414">
        <v>6.8159999999999998</v>
      </c>
      <c r="I3414">
        <v>3.6719609129999999</v>
      </c>
      <c r="J3414">
        <v>3.407</v>
      </c>
      <c r="K3414">
        <v>6.8159999999999998</v>
      </c>
      <c r="M3414">
        <v>2.2973054949999998</v>
      </c>
      <c r="N3414">
        <v>3.407</v>
      </c>
      <c r="O3414">
        <v>6.8159999999999998</v>
      </c>
    </row>
    <row r="3415" spans="1:15" x14ac:dyDescent="0.3">
      <c r="A3415">
        <v>4.592281066</v>
      </c>
      <c r="B3415">
        <v>3.4079999999999999</v>
      </c>
      <c r="C3415">
        <v>6.8179999999999996</v>
      </c>
      <c r="E3415">
        <v>2.5605869569999999</v>
      </c>
      <c r="F3415">
        <v>3.4079999999999999</v>
      </c>
      <c r="G3415">
        <v>6.8179999999999996</v>
      </c>
      <c r="I3415">
        <v>3.7022499309999999</v>
      </c>
      <c r="J3415">
        <v>3.4079999999999999</v>
      </c>
      <c r="K3415">
        <v>6.8179999999999996</v>
      </c>
      <c r="M3415">
        <v>2.3019653440000001</v>
      </c>
      <c r="N3415">
        <v>3.4079999999999999</v>
      </c>
      <c r="O3415">
        <v>6.8179999999999996</v>
      </c>
    </row>
    <row r="3416" spans="1:15" x14ac:dyDescent="0.3">
      <c r="A3416">
        <v>4.5783015200000001</v>
      </c>
      <c r="B3416">
        <v>3.4089999999999998</v>
      </c>
      <c r="C3416">
        <v>6.82</v>
      </c>
      <c r="E3416">
        <v>2.5675767299999999</v>
      </c>
      <c r="F3416">
        <v>3.4089999999999998</v>
      </c>
      <c r="G3416">
        <v>6.82</v>
      </c>
      <c r="I3416">
        <v>3.6906003090000001</v>
      </c>
      <c r="J3416">
        <v>3.4089999999999998</v>
      </c>
      <c r="K3416">
        <v>6.82</v>
      </c>
      <c r="M3416">
        <v>2.3042952689999998</v>
      </c>
      <c r="N3416">
        <v>3.4089999999999998</v>
      </c>
      <c r="O3416">
        <v>6.82</v>
      </c>
    </row>
    <row r="3417" spans="1:15" x14ac:dyDescent="0.3">
      <c r="A3417">
        <v>4.6085905370000004</v>
      </c>
      <c r="B3417">
        <v>3.41</v>
      </c>
      <c r="C3417">
        <v>6.8220000000000001</v>
      </c>
      <c r="E3417">
        <v>2.5559271080000001</v>
      </c>
      <c r="F3417">
        <v>3.41</v>
      </c>
      <c r="G3417">
        <v>6.8220000000000001</v>
      </c>
      <c r="I3417">
        <v>3.6836105360000002</v>
      </c>
      <c r="J3417">
        <v>3.41</v>
      </c>
      <c r="K3417">
        <v>6.8220000000000001</v>
      </c>
      <c r="M3417">
        <v>2.3066251929999999</v>
      </c>
      <c r="N3417">
        <v>3.41</v>
      </c>
      <c r="O3417">
        <v>6.8220000000000001</v>
      </c>
    </row>
    <row r="3418" spans="1:15" x14ac:dyDescent="0.3">
      <c r="A3418">
        <v>4.6062606129999999</v>
      </c>
      <c r="B3418">
        <v>3.411</v>
      </c>
      <c r="C3418">
        <v>6.8239999999999998</v>
      </c>
      <c r="E3418">
        <v>2.576896428</v>
      </c>
      <c r="F3418">
        <v>3.411</v>
      </c>
      <c r="G3418">
        <v>6.8239999999999998</v>
      </c>
      <c r="I3418">
        <v>3.6696309889999998</v>
      </c>
      <c r="J3418">
        <v>3.411</v>
      </c>
      <c r="K3418">
        <v>6.8239999999999998</v>
      </c>
      <c r="M3418">
        <v>2.315944891</v>
      </c>
      <c r="N3418">
        <v>3.411</v>
      </c>
      <c r="O3418">
        <v>6.8239999999999998</v>
      </c>
    </row>
    <row r="3419" spans="1:15" x14ac:dyDescent="0.3">
      <c r="A3419">
        <v>4.5829613680000003</v>
      </c>
      <c r="B3419">
        <v>3.4119999999999999</v>
      </c>
      <c r="C3419">
        <v>6.8259999999999996</v>
      </c>
      <c r="E3419">
        <v>2.5442774859999999</v>
      </c>
      <c r="F3419">
        <v>3.4119999999999999</v>
      </c>
      <c r="G3419">
        <v>6.8259999999999996</v>
      </c>
      <c r="I3419">
        <v>3.6673010650000002</v>
      </c>
      <c r="J3419">
        <v>3.4119999999999999</v>
      </c>
      <c r="K3419">
        <v>6.8259999999999996</v>
      </c>
      <c r="M3419">
        <v>2.3299244369999998</v>
      </c>
      <c r="N3419">
        <v>3.4119999999999999</v>
      </c>
      <c r="O3419">
        <v>6.8259999999999996</v>
      </c>
    </row>
    <row r="3420" spans="1:15" x14ac:dyDescent="0.3">
      <c r="A3420">
        <v>4.585291293</v>
      </c>
      <c r="B3420">
        <v>3.4129999999999998</v>
      </c>
      <c r="C3420">
        <v>6.8280000000000003</v>
      </c>
      <c r="E3420">
        <v>2.5535971829999999</v>
      </c>
      <c r="F3420">
        <v>3.4129999999999998</v>
      </c>
      <c r="G3420">
        <v>6.8280000000000003</v>
      </c>
      <c r="I3420">
        <v>3.6742908380000001</v>
      </c>
      <c r="J3420">
        <v>3.4129999999999998</v>
      </c>
      <c r="K3420">
        <v>6.8280000000000003</v>
      </c>
      <c r="M3420">
        <v>2.3508937570000001</v>
      </c>
      <c r="N3420">
        <v>3.4129999999999998</v>
      </c>
      <c r="O3420">
        <v>6.8280000000000003</v>
      </c>
    </row>
    <row r="3421" spans="1:15" x14ac:dyDescent="0.3">
      <c r="A3421">
        <v>4.5969409150000002</v>
      </c>
      <c r="B3421">
        <v>3.4140000000000001</v>
      </c>
      <c r="C3421">
        <v>6.83</v>
      </c>
      <c r="E3421">
        <v>2.5512672589999998</v>
      </c>
      <c r="F3421">
        <v>3.4140000000000001</v>
      </c>
      <c r="G3421">
        <v>6.83</v>
      </c>
      <c r="I3421">
        <v>3.6789506869999999</v>
      </c>
      <c r="J3421">
        <v>3.4140000000000001</v>
      </c>
      <c r="K3421">
        <v>6.83</v>
      </c>
      <c r="M3421">
        <v>2.3275945130000002</v>
      </c>
      <c r="N3421">
        <v>3.4140000000000001</v>
      </c>
      <c r="O3421">
        <v>6.83</v>
      </c>
    </row>
    <row r="3422" spans="1:15" x14ac:dyDescent="0.3">
      <c r="A3422">
        <v>4.6132503859999998</v>
      </c>
      <c r="B3422">
        <v>3.415</v>
      </c>
      <c r="C3422">
        <v>6.8319999999999999</v>
      </c>
      <c r="E3422">
        <v>2.5396176370000001</v>
      </c>
      <c r="F3422">
        <v>3.415</v>
      </c>
      <c r="G3422">
        <v>6.8319999999999999</v>
      </c>
      <c r="I3422">
        <v>3.6789506869999999</v>
      </c>
      <c r="J3422">
        <v>3.415</v>
      </c>
      <c r="K3422">
        <v>6.8319999999999999</v>
      </c>
      <c r="M3422">
        <v>2.3182748150000001</v>
      </c>
      <c r="N3422">
        <v>3.415</v>
      </c>
      <c r="O3422">
        <v>6.8319999999999999</v>
      </c>
    </row>
    <row r="3423" spans="1:15" x14ac:dyDescent="0.3">
      <c r="A3423">
        <v>4.624900008</v>
      </c>
      <c r="B3423">
        <v>3.4159999999999999</v>
      </c>
      <c r="C3423">
        <v>6.8339999999999996</v>
      </c>
      <c r="E3423">
        <v>2.5535971829999999</v>
      </c>
      <c r="F3423">
        <v>3.4159999999999999</v>
      </c>
      <c r="G3423">
        <v>6.8339999999999996</v>
      </c>
      <c r="I3423">
        <v>3.688270384</v>
      </c>
      <c r="J3423">
        <v>3.4159999999999999</v>
      </c>
      <c r="K3423">
        <v>6.8339999999999996</v>
      </c>
      <c r="M3423">
        <v>2.3392441349999999</v>
      </c>
      <c r="N3423">
        <v>3.4159999999999999</v>
      </c>
      <c r="O3423">
        <v>6.8339999999999996</v>
      </c>
    </row>
    <row r="3424" spans="1:15" x14ac:dyDescent="0.3">
      <c r="A3424">
        <v>4.624900008</v>
      </c>
      <c r="B3424">
        <v>3.4169999999999998</v>
      </c>
      <c r="C3424">
        <v>6.8360000000000003</v>
      </c>
      <c r="E3424">
        <v>2.569906654</v>
      </c>
      <c r="F3424">
        <v>3.4169999999999998</v>
      </c>
      <c r="G3424">
        <v>6.8360000000000003</v>
      </c>
      <c r="I3424">
        <v>3.6975900820000001</v>
      </c>
      <c r="J3424">
        <v>3.4169999999999998</v>
      </c>
      <c r="K3424">
        <v>6.8360000000000003</v>
      </c>
      <c r="M3424">
        <v>2.371863077</v>
      </c>
      <c r="N3424">
        <v>3.4169999999999998</v>
      </c>
      <c r="O3424">
        <v>6.8360000000000003</v>
      </c>
    </row>
    <row r="3425" spans="1:15" x14ac:dyDescent="0.3">
      <c r="A3425">
        <v>4.6202401589999997</v>
      </c>
      <c r="B3425">
        <v>3.4180000000000001</v>
      </c>
      <c r="C3425">
        <v>6.8380000000000001</v>
      </c>
      <c r="E3425">
        <v>2.5419475610000002</v>
      </c>
      <c r="F3425">
        <v>3.4180000000000001</v>
      </c>
      <c r="G3425">
        <v>6.8380000000000001</v>
      </c>
      <c r="I3425">
        <v>3.6929302329999998</v>
      </c>
      <c r="J3425">
        <v>3.4180000000000001</v>
      </c>
      <c r="K3425">
        <v>6.8380000000000001</v>
      </c>
      <c r="M3425">
        <v>2.3835126990000002</v>
      </c>
      <c r="N3425">
        <v>3.4180000000000001</v>
      </c>
      <c r="O3425">
        <v>6.8380000000000001</v>
      </c>
    </row>
    <row r="3426" spans="1:15" x14ac:dyDescent="0.3">
      <c r="A3426">
        <v>4.6458693279999999</v>
      </c>
      <c r="B3426">
        <v>3.419</v>
      </c>
      <c r="C3426">
        <v>6.84</v>
      </c>
      <c r="E3426">
        <v>2.5163183920000001</v>
      </c>
      <c r="F3426">
        <v>3.419</v>
      </c>
      <c r="G3426">
        <v>6.84</v>
      </c>
      <c r="I3426">
        <v>3.681280611</v>
      </c>
      <c r="J3426">
        <v>3.419</v>
      </c>
      <c r="K3426">
        <v>6.84</v>
      </c>
      <c r="M3426">
        <v>2.3811827750000001</v>
      </c>
      <c r="N3426">
        <v>3.419</v>
      </c>
      <c r="O3426">
        <v>6.84</v>
      </c>
    </row>
    <row r="3427" spans="1:15" x14ac:dyDescent="0.3">
      <c r="A3427">
        <v>4.631889782</v>
      </c>
      <c r="B3427">
        <v>3.42</v>
      </c>
      <c r="C3427">
        <v>6.8419999999999996</v>
      </c>
      <c r="E3427">
        <v>2.5349577879999998</v>
      </c>
      <c r="F3427">
        <v>3.42</v>
      </c>
      <c r="G3427">
        <v>6.8419999999999996</v>
      </c>
      <c r="I3427">
        <v>3.6766207620000002</v>
      </c>
      <c r="J3427">
        <v>3.42</v>
      </c>
      <c r="K3427">
        <v>6.8419999999999996</v>
      </c>
      <c r="M3427">
        <v>2.3858426239999999</v>
      </c>
      <c r="N3427">
        <v>3.42</v>
      </c>
      <c r="O3427">
        <v>6.8419999999999996</v>
      </c>
    </row>
    <row r="3428" spans="1:15" x14ac:dyDescent="0.3">
      <c r="A3428">
        <v>4.6481992529999996</v>
      </c>
      <c r="B3428">
        <v>3.4209999999999998</v>
      </c>
      <c r="C3428">
        <v>6.8440000000000003</v>
      </c>
      <c r="E3428">
        <v>2.5582570320000002</v>
      </c>
      <c r="F3428">
        <v>3.4209999999999998</v>
      </c>
      <c r="G3428">
        <v>6.8440000000000003</v>
      </c>
      <c r="I3428">
        <v>3.6440018200000002</v>
      </c>
      <c r="J3428">
        <v>3.4209999999999998</v>
      </c>
      <c r="K3428">
        <v>6.8440000000000003</v>
      </c>
      <c r="M3428">
        <v>2.371863077</v>
      </c>
      <c r="N3428">
        <v>3.4209999999999998</v>
      </c>
      <c r="O3428">
        <v>6.8440000000000003</v>
      </c>
    </row>
    <row r="3429" spans="1:15" x14ac:dyDescent="0.3">
      <c r="A3429">
        <v>4.6505291770000001</v>
      </c>
      <c r="B3429">
        <v>3.4220000000000002</v>
      </c>
      <c r="C3429">
        <v>6.8460000000000001</v>
      </c>
      <c r="E3429">
        <v>2.5722365790000001</v>
      </c>
      <c r="F3429">
        <v>3.4220000000000002</v>
      </c>
      <c r="G3429">
        <v>6.8460000000000001</v>
      </c>
      <c r="I3429">
        <v>3.6673010650000002</v>
      </c>
      <c r="J3429">
        <v>3.4220000000000002</v>
      </c>
      <c r="K3429">
        <v>6.8460000000000001</v>
      </c>
      <c r="M3429">
        <v>2.388172548</v>
      </c>
      <c r="N3429">
        <v>3.4220000000000002</v>
      </c>
      <c r="O3429">
        <v>6.8460000000000001</v>
      </c>
    </row>
    <row r="3430" spans="1:15" x14ac:dyDescent="0.3">
      <c r="A3430">
        <v>4.6272299329999997</v>
      </c>
      <c r="B3430">
        <v>3.423</v>
      </c>
      <c r="C3430">
        <v>6.8479999999999999</v>
      </c>
      <c r="E3430">
        <v>2.5815562769999998</v>
      </c>
      <c r="F3430">
        <v>3.423</v>
      </c>
      <c r="G3430">
        <v>6.8479999999999999</v>
      </c>
      <c r="I3430">
        <v>3.6789506869999999</v>
      </c>
      <c r="J3430">
        <v>3.423</v>
      </c>
      <c r="K3430">
        <v>6.8479999999999999</v>
      </c>
      <c r="M3430">
        <v>2.3741930020000002</v>
      </c>
      <c r="N3430">
        <v>3.423</v>
      </c>
      <c r="O3430">
        <v>6.8479999999999999</v>
      </c>
    </row>
    <row r="3431" spans="1:15" x14ac:dyDescent="0.3">
      <c r="A3431">
        <v>4.6342197059999997</v>
      </c>
      <c r="B3431">
        <v>3.4239999999999999</v>
      </c>
      <c r="C3431">
        <v>6.85</v>
      </c>
      <c r="E3431">
        <v>2.5908759739999998</v>
      </c>
      <c r="F3431">
        <v>3.4239999999999999</v>
      </c>
      <c r="G3431">
        <v>6.85</v>
      </c>
      <c r="I3431">
        <v>3.66497114</v>
      </c>
      <c r="J3431">
        <v>3.4239999999999999</v>
      </c>
      <c r="K3431">
        <v>6.85</v>
      </c>
      <c r="M3431">
        <v>2.3835126990000002</v>
      </c>
      <c r="N3431">
        <v>3.4239999999999999</v>
      </c>
      <c r="O3431">
        <v>6.85</v>
      </c>
    </row>
    <row r="3432" spans="1:15" x14ac:dyDescent="0.3">
      <c r="A3432">
        <v>4.624900008</v>
      </c>
      <c r="B3432">
        <v>3.4249999999999998</v>
      </c>
      <c r="C3432">
        <v>6.8520000000000003</v>
      </c>
      <c r="E3432">
        <v>2.6118452940000001</v>
      </c>
      <c r="F3432">
        <v>3.4249999999999998</v>
      </c>
      <c r="G3432">
        <v>6.8520000000000003</v>
      </c>
      <c r="I3432">
        <v>3.7022499309999999</v>
      </c>
      <c r="J3432">
        <v>3.4249999999999998</v>
      </c>
      <c r="K3432">
        <v>6.8520000000000003</v>
      </c>
      <c r="M3432">
        <v>2.371863077</v>
      </c>
      <c r="N3432">
        <v>3.4249999999999998</v>
      </c>
      <c r="O3432">
        <v>6.8520000000000003</v>
      </c>
    </row>
    <row r="3433" spans="1:15" x14ac:dyDescent="0.3">
      <c r="A3433">
        <v>4.6691685730000003</v>
      </c>
      <c r="B3433">
        <v>3.4260000000000002</v>
      </c>
      <c r="C3433">
        <v>6.8540000000000001</v>
      </c>
      <c r="E3433">
        <v>2.6118452940000001</v>
      </c>
      <c r="F3433">
        <v>3.4260000000000002</v>
      </c>
      <c r="G3433">
        <v>6.8540000000000001</v>
      </c>
      <c r="I3433">
        <v>3.6929302329999998</v>
      </c>
      <c r="J3433">
        <v>3.4260000000000002</v>
      </c>
      <c r="K3433">
        <v>6.8540000000000001</v>
      </c>
      <c r="M3433">
        <v>2.3602134549999998</v>
      </c>
      <c r="N3433">
        <v>3.4260000000000002</v>
      </c>
      <c r="O3433">
        <v>6.8540000000000001</v>
      </c>
    </row>
    <row r="3434" spans="1:15" x14ac:dyDescent="0.3">
      <c r="A3434">
        <v>4.6878079680000004</v>
      </c>
      <c r="B3434">
        <v>3.427</v>
      </c>
      <c r="C3434">
        <v>6.8559999999999999</v>
      </c>
      <c r="E3434">
        <v>2.5908759739999998</v>
      </c>
      <c r="F3434">
        <v>3.427</v>
      </c>
      <c r="G3434">
        <v>6.8559999999999999</v>
      </c>
      <c r="I3434">
        <v>3.6766207620000002</v>
      </c>
      <c r="J3434">
        <v>3.427</v>
      </c>
      <c r="K3434">
        <v>6.8559999999999999</v>
      </c>
      <c r="M3434">
        <v>2.3508937570000001</v>
      </c>
      <c r="N3434">
        <v>3.427</v>
      </c>
      <c r="O3434">
        <v>6.8559999999999999</v>
      </c>
    </row>
    <row r="3435" spans="1:15" x14ac:dyDescent="0.3">
      <c r="A3435">
        <v>4.6784882699999999</v>
      </c>
      <c r="B3435">
        <v>3.4279999999999999</v>
      </c>
      <c r="C3435">
        <v>6.8579999999999997</v>
      </c>
      <c r="E3435">
        <v>2.60951537</v>
      </c>
      <c r="F3435">
        <v>3.4279999999999999</v>
      </c>
      <c r="G3435">
        <v>6.8579999999999997</v>
      </c>
      <c r="I3435">
        <v>3.6975900820000001</v>
      </c>
      <c r="J3435">
        <v>3.4279999999999999</v>
      </c>
      <c r="K3435">
        <v>6.8579999999999997</v>
      </c>
      <c r="M3435">
        <v>2.3462339079999999</v>
      </c>
      <c r="N3435">
        <v>3.4279999999999999</v>
      </c>
      <c r="O3435">
        <v>6.8579999999999997</v>
      </c>
    </row>
    <row r="3436" spans="1:15" x14ac:dyDescent="0.3">
      <c r="A3436">
        <v>4.6598488749999998</v>
      </c>
      <c r="B3436">
        <v>3.4289999999999998</v>
      </c>
      <c r="C3436">
        <v>6.86</v>
      </c>
      <c r="E3436">
        <v>2.6211649920000002</v>
      </c>
      <c r="F3436">
        <v>3.4289999999999998</v>
      </c>
      <c r="G3436">
        <v>6.86</v>
      </c>
      <c r="I3436">
        <v>3.6579813670000001</v>
      </c>
      <c r="J3436">
        <v>3.4289999999999998</v>
      </c>
      <c r="K3436">
        <v>6.86</v>
      </c>
      <c r="M3436">
        <v>2.3252645890000001</v>
      </c>
      <c r="N3436">
        <v>3.4289999999999998</v>
      </c>
      <c r="O3436">
        <v>6.86</v>
      </c>
    </row>
    <row r="3437" spans="1:15" x14ac:dyDescent="0.3">
      <c r="A3437">
        <v>4.6528591019999999</v>
      </c>
      <c r="B3437">
        <v>3.43</v>
      </c>
      <c r="C3437">
        <v>6.8620000000000001</v>
      </c>
      <c r="E3437">
        <v>2.6165051429999999</v>
      </c>
      <c r="F3437">
        <v>3.43</v>
      </c>
      <c r="G3437">
        <v>6.8620000000000001</v>
      </c>
      <c r="I3437">
        <v>3.6789506869999999</v>
      </c>
      <c r="J3437">
        <v>3.43</v>
      </c>
      <c r="K3437">
        <v>6.8620000000000001</v>
      </c>
      <c r="M3437">
        <v>2.3462339079999999</v>
      </c>
      <c r="N3437">
        <v>3.43</v>
      </c>
      <c r="O3437">
        <v>6.8620000000000001</v>
      </c>
    </row>
    <row r="3438" spans="1:15" x14ac:dyDescent="0.3">
      <c r="A3438">
        <v>4.6668386479999997</v>
      </c>
      <c r="B3438">
        <v>3.431</v>
      </c>
      <c r="C3438">
        <v>6.8639999999999999</v>
      </c>
      <c r="E3438">
        <v>2.6141752189999998</v>
      </c>
      <c r="F3438">
        <v>3.431</v>
      </c>
      <c r="G3438">
        <v>6.8639999999999999</v>
      </c>
      <c r="I3438">
        <v>3.6766207620000002</v>
      </c>
      <c r="J3438">
        <v>3.431</v>
      </c>
      <c r="K3438">
        <v>6.8639999999999999</v>
      </c>
      <c r="M3438">
        <v>2.3648733040000001</v>
      </c>
      <c r="N3438">
        <v>3.431</v>
      </c>
      <c r="O3438">
        <v>6.8639999999999999</v>
      </c>
    </row>
    <row r="3439" spans="1:15" x14ac:dyDescent="0.3">
      <c r="A3439">
        <v>4.671498497</v>
      </c>
      <c r="B3439">
        <v>3.4319999999999999</v>
      </c>
      <c r="C3439">
        <v>6.8659999999999997</v>
      </c>
      <c r="E3439">
        <v>2.60951537</v>
      </c>
      <c r="F3439">
        <v>3.4319999999999999</v>
      </c>
      <c r="G3439">
        <v>6.8659999999999997</v>
      </c>
      <c r="I3439">
        <v>3.6696309889999998</v>
      </c>
      <c r="J3439">
        <v>3.4319999999999999</v>
      </c>
      <c r="K3439">
        <v>6.8659999999999997</v>
      </c>
      <c r="M3439">
        <v>2.36254338</v>
      </c>
      <c r="N3439">
        <v>3.4319999999999999</v>
      </c>
      <c r="O3439">
        <v>6.8659999999999997</v>
      </c>
    </row>
    <row r="3440" spans="1:15" x14ac:dyDescent="0.3">
      <c r="A3440">
        <v>4.6784882699999999</v>
      </c>
      <c r="B3440">
        <v>3.4329999999999998</v>
      </c>
      <c r="C3440">
        <v>6.8680000000000003</v>
      </c>
      <c r="E3440">
        <v>2.5885460500000002</v>
      </c>
      <c r="F3440">
        <v>3.4329999999999998</v>
      </c>
      <c r="G3440">
        <v>6.8680000000000003</v>
      </c>
      <c r="I3440">
        <v>3.6533215179999998</v>
      </c>
      <c r="J3440">
        <v>3.4329999999999998</v>
      </c>
      <c r="K3440">
        <v>6.8680000000000003</v>
      </c>
      <c r="M3440">
        <v>2.388172548</v>
      </c>
      <c r="N3440">
        <v>3.4329999999999998</v>
      </c>
      <c r="O3440">
        <v>6.8680000000000003</v>
      </c>
    </row>
    <row r="3441" spans="1:15" x14ac:dyDescent="0.3">
      <c r="A3441">
        <v>4.6808181949999996</v>
      </c>
      <c r="B3441">
        <v>3.4340000000000002</v>
      </c>
      <c r="C3441">
        <v>6.87</v>
      </c>
      <c r="E3441">
        <v>2.6165051429999999</v>
      </c>
      <c r="F3441">
        <v>3.4340000000000002</v>
      </c>
      <c r="G3441">
        <v>6.87</v>
      </c>
      <c r="I3441">
        <v>3.6696309889999998</v>
      </c>
      <c r="J3441">
        <v>3.4340000000000002</v>
      </c>
      <c r="K3441">
        <v>6.87</v>
      </c>
      <c r="M3441">
        <v>2.355553606</v>
      </c>
      <c r="N3441">
        <v>3.4340000000000002</v>
      </c>
      <c r="O3441">
        <v>6.87</v>
      </c>
    </row>
    <row r="3442" spans="1:15" x14ac:dyDescent="0.3">
      <c r="A3442">
        <v>4.6761583460000002</v>
      </c>
      <c r="B3442">
        <v>3.4350000000000001</v>
      </c>
      <c r="C3442">
        <v>6.8719999999999999</v>
      </c>
      <c r="E3442">
        <v>2.6165051429999999</v>
      </c>
      <c r="F3442">
        <v>3.4350000000000001</v>
      </c>
      <c r="G3442">
        <v>6.8719999999999999</v>
      </c>
      <c r="I3442">
        <v>3.6719609129999999</v>
      </c>
      <c r="J3442">
        <v>3.4350000000000001</v>
      </c>
      <c r="K3442">
        <v>6.8719999999999999</v>
      </c>
      <c r="M3442">
        <v>2.3532236819999999</v>
      </c>
      <c r="N3442">
        <v>3.4350000000000001</v>
      </c>
      <c r="O3442">
        <v>6.8719999999999999</v>
      </c>
    </row>
    <row r="3443" spans="1:15" x14ac:dyDescent="0.3">
      <c r="A3443">
        <v>4.6738284209999996</v>
      </c>
      <c r="B3443">
        <v>3.4359999999999999</v>
      </c>
      <c r="C3443">
        <v>6.8739999999999997</v>
      </c>
      <c r="E3443">
        <v>2.6281547650000001</v>
      </c>
      <c r="F3443">
        <v>3.4359999999999999</v>
      </c>
      <c r="G3443">
        <v>6.8739999999999997</v>
      </c>
      <c r="I3443">
        <v>3.6789506869999999</v>
      </c>
      <c r="J3443">
        <v>3.4359999999999999</v>
      </c>
      <c r="K3443">
        <v>6.8739999999999997</v>
      </c>
      <c r="M3443">
        <v>2.378852851</v>
      </c>
      <c r="N3443">
        <v>3.4359999999999999</v>
      </c>
      <c r="O3443">
        <v>6.8739999999999997</v>
      </c>
    </row>
    <row r="3444" spans="1:15" x14ac:dyDescent="0.3">
      <c r="A3444">
        <v>4.6691685730000003</v>
      </c>
      <c r="B3444">
        <v>3.4369999999999998</v>
      </c>
      <c r="C3444">
        <v>6.8760000000000003</v>
      </c>
      <c r="E3444">
        <v>2.60951537</v>
      </c>
      <c r="F3444">
        <v>3.4369999999999998</v>
      </c>
      <c r="G3444">
        <v>6.8760000000000003</v>
      </c>
      <c r="I3444">
        <v>3.6766207620000002</v>
      </c>
      <c r="J3444">
        <v>3.4369999999999998</v>
      </c>
      <c r="K3444">
        <v>6.8760000000000003</v>
      </c>
      <c r="M3444">
        <v>2.3811827750000001</v>
      </c>
      <c r="N3444">
        <v>3.4369999999999998</v>
      </c>
      <c r="O3444">
        <v>6.8760000000000003</v>
      </c>
    </row>
    <row r="3445" spans="1:15" x14ac:dyDescent="0.3">
      <c r="A3445">
        <v>4.6854780439999999</v>
      </c>
      <c r="B3445">
        <v>3.4380000000000002</v>
      </c>
      <c r="C3445">
        <v>6.8780000000000001</v>
      </c>
      <c r="E3445">
        <v>2.5838862009999999</v>
      </c>
      <c r="F3445">
        <v>3.4380000000000002</v>
      </c>
      <c r="G3445">
        <v>6.8780000000000001</v>
      </c>
      <c r="I3445">
        <v>3.6906003090000001</v>
      </c>
      <c r="J3445">
        <v>3.4380000000000002</v>
      </c>
      <c r="K3445">
        <v>6.8780000000000001</v>
      </c>
      <c r="M3445">
        <v>2.3858426239999999</v>
      </c>
      <c r="N3445">
        <v>3.4380000000000002</v>
      </c>
      <c r="O3445">
        <v>6.8780000000000001</v>
      </c>
    </row>
    <row r="3446" spans="1:15" x14ac:dyDescent="0.3">
      <c r="A3446">
        <v>4.6761583460000002</v>
      </c>
      <c r="B3446">
        <v>3.4390000000000001</v>
      </c>
      <c r="C3446">
        <v>6.88</v>
      </c>
      <c r="E3446">
        <v>2.5815562769999998</v>
      </c>
      <c r="F3446">
        <v>3.4390000000000001</v>
      </c>
      <c r="G3446">
        <v>6.88</v>
      </c>
      <c r="I3446">
        <v>3.7022499309999999</v>
      </c>
      <c r="J3446">
        <v>3.4390000000000001</v>
      </c>
      <c r="K3446">
        <v>6.88</v>
      </c>
      <c r="M3446">
        <v>2.4091418679999999</v>
      </c>
      <c r="N3446">
        <v>3.4390000000000001</v>
      </c>
      <c r="O3446">
        <v>6.88</v>
      </c>
    </row>
    <row r="3447" spans="1:15" x14ac:dyDescent="0.3">
      <c r="A3447">
        <v>4.6994575899999997</v>
      </c>
      <c r="B3447">
        <v>3.44</v>
      </c>
      <c r="C3447">
        <v>6.8819999999999997</v>
      </c>
      <c r="E3447">
        <v>2.5815562769999998</v>
      </c>
      <c r="F3447">
        <v>3.44</v>
      </c>
      <c r="G3447">
        <v>6.8819999999999997</v>
      </c>
      <c r="I3447">
        <v>3.7022499309999999</v>
      </c>
      <c r="J3447">
        <v>3.44</v>
      </c>
      <c r="K3447">
        <v>6.8819999999999997</v>
      </c>
      <c r="M3447">
        <v>2.3858426239999999</v>
      </c>
      <c r="N3447">
        <v>3.44</v>
      </c>
      <c r="O3447">
        <v>6.8819999999999997</v>
      </c>
    </row>
    <row r="3448" spans="1:15" x14ac:dyDescent="0.3">
      <c r="A3448">
        <v>4.6994575899999997</v>
      </c>
      <c r="B3448">
        <v>3.4409999999999998</v>
      </c>
      <c r="C3448">
        <v>6.8840000000000003</v>
      </c>
      <c r="E3448">
        <v>2.5978657479999998</v>
      </c>
      <c r="F3448">
        <v>3.4409999999999998</v>
      </c>
      <c r="G3448">
        <v>6.8840000000000003</v>
      </c>
      <c r="I3448">
        <v>3.6929302329999998</v>
      </c>
      <c r="J3448">
        <v>3.4409999999999998</v>
      </c>
      <c r="K3448">
        <v>6.8840000000000003</v>
      </c>
      <c r="M3448">
        <v>2.355553606</v>
      </c>
      <c r="N3448">
        <v>3.4409999999999998</v>
      </c>
      <c r="O3448">
        <v>6.8840000000000003</v>
      </c>
    </row>
    <row r="3449" spans="1:15" x14ac:dyDescent="0.3">
      <c r="A3449">
        <v>4.7134371369999997</v>
      </c>
      <c r="B3449">
        <v>3.4420000000000002</v>
      </c>
      <c r="C3449">
        <v>6.8860000000000001</v>
      </c>
      <c r="E3449">
        <v>2.5862161260000001</v>
      </c>
      <c r="F3449">
        <v>3.4420000000000002</v>
      </c>
      <c r="G3449">
        <v>6.8860000000000001</v>
      </c>
      <c r="I3449">
        <v>3.7045798560000001</v>
      </c>
      <c r="J3449">
        <v>3.4420000000000002</v>
      </c>
      <c r="K3449">
        <v>6.8860000000000001</v>
      </c>
      <c r="M3449">
        <v>2.3532236819999999</v>
      </c>
      <c r="N3449">
        <v>3.4420000000000002</v>
      </c>
      <c r="O3449">
        <v>6.8860000000000001</v>
      </c>
    </row>
    <row r="3450" spans="1:15" x14ac:dyDescent="0.3">
      <c r="A3450">
        <v>4.7180969859999999</v>
      </c>
      <c r="B3450">
        <v>3.4430000000000001</v>
      </c>
      <c r="C3450">
        <v>6.8879999999999999</v>
      </c>
      <c r="E3450">
        <v>2.5885460500000002</v>
      </c>
      <c r="F3450">
        <v>3.4430000000000001</v>
      </c>
      <c r="G3450">
        <v>6.8879999999999999</v>
      </c>
      <c r="I3450">
        <v>3.7325389489999998</v>
      </c>
      <c r="J3450">
        <v>3.4430000000000001</v>
      </c>
      <c r="K3450">
        <v>6.8879999999999999</v>
      </c>
      <c r="M3450">
        <v>2.3695331529999999</v>
      </c>
      <c r="N3450">
        <v>3.4430000000000001</v>
      </c>
      <c r="O3450">
        <v>6.8879999999999999</v>
      </c>
    </row>
    <row r="3451" spans="1:15" x14ac:dyDescent="0.3">
      <c r="A3451">
        <v>4.7227568350000002</v>
      </c>
      <c r="B3451">
        <v>3.444</v>
      </c>
      <c r="C3451">
        <v>6.89</v>
      </c>
      <c r="E3451">
        <v>2.5908759739999998</v>
      </c>
      <c r="F3451">
        <v>3.444</v>
      </c>
      <c r="G3451">
        <v>6.89</v>
      </c>
      <c r="I3451">
        <v>3.7185594019999999</v>
      </c>
      <c r="J3451">
        <v>3.444</v>
      </c>
      <c r="K3451">
        <v>6.89</v>
      </c>
      <c r="M3451">
        <v>2.3439039840000002</v>
      </c>
      <c r="N3451">
        <v>3.444</v>
      </c>
      <c r="O3451">
        <v>6.89</v>
      </c>
    </row>
    <row r="3452" spans="1:15" x14ac:dyDescent="0.3">
      <c r="A3452">
        <v>4.6971276660000001</v>
      </c>
      <c r="B3452">
        <v>3.4449999999999998</v>
      </c>
      <c r="C3452">
        <v>6.8920000000000003</v>
      </c>
      <c r="E3452">
        <v>2.5908759739999998</v>
      </c>
      <c r="F3452">
        <v>3.4449999999999998</v>
      </c>
      <c r="G3452">
        <v>6.8920000000000003</v>
      </c>
      <c r="I3452">
        <v>3.7208893270000001</v>
      </c>
      <c r="J3452">
        <v>3.4449999999999998</v>
      </c>
      <c r="K3452">
        <v>6.8920000000000003</v>
      </c>
      <c r="M3452">
        <v>2.3462339079999999</v>
      </c>
      <c r="N3452">
        <v>3.4449999999999998</v>
      </c>
      <c r="O3452">
        <v>6.8920000000000003</v>
      </c>
    </row>
    <row r="3453" spans="1:15" x14ac:dyDescent="0.3">
      <c r="A3453">
        <v>4.704117439</v>
      </c>
      <c r="B3453">
        <v>3.4460000000000002</v>
      </c>
      <c r="C3453">
        <v>6.8940000000000001</v>
      </c>
      <c r="E3453">
        <v>2.593205899</v>
      </c>
      <c r="F3453">
        <v>3.4460000000000002</v>
      </c>
      <c r="G3453">
        <v>6.8940000000000001</v>
      </c>
      <c r="I3453">
        <v>3.711569629</v>
      </c>
      <c r="J3453">
        <v>3.4460000000000002</v>
      </c>
      <c r="K3453">
        <v>6.8940000000000001</v>
      </c>
      <c r="M3453">
        <v>2.3415740600000001</v>
      </c>
      <c r="N3453">
        <v>3.4460000000000002</v>
      </c>
      <c r="O3453">
        <v>6.8940000000000001</v>
      </c>
    </row>
    <row r="3454" spans="1:15" x14ac:dyDescent="0.3">
      <c r="A3454">
        <v>4.7134371369999997</v>
      </c>
      <c r="B3454">
        <v>3.4470000000000001</v>
      </c>
      <c r="C3454">
        <v>6.8959999999999999</v>
      </c>
      <c r="E3454">
        <v>2.593205899</v>
      </c>
      <c r="F3454">
        <v>3.4470000000000001</v>
      </c>
      <c r="G3454">
        <v>6.8959999999999999</v>
      </c>
      <c r="I3454">
        <v>3.7092397039999998</v>
      </c>
      <c r="J3454">
        <v>3.4470000000000001</v>
      </c>
      <c r="K3454">
        <v>6.8959999999999999</v>
      </c>
      <c r="M3454">
        <v>2.3532236819999999</v>
      </c>
      <c r="N3454">
        <v>3.4470000000000001</v>
      </c>
      <c r="O3454">
        <v>6.8959999999999999</v>
      </c>
    </row>
    <row r="3455" spans="1:15" x14ac:dyDescent="0.3">
      <c r="A3455">
        <v>4.6808181949999996</v>
      </c>
      <c r="B3455">
        <v>3.448</v>
      </c>
      <c r="C3455">
        <v>6.8979999999999997</v>
      </c>
      <c r="E3455">
        <v>2.5908759739999998</v>
      </c>
      <c r="F3455">
        <v>3.448</v>
      </c>
      <c r="G3455">
        <v>6.8979999999999997</v>
      </c>
      <c r="I3455">
        <v>3.7208893270000001</v>
      </c>
      <c r="J3455">
        <v>3.448</v>
      </c>
      <c r="K3455">
        <v>6.8979999999999997</v>
      </c>
      <c r="M3455">
        <v>2.3392441349999999</v>
      </c>
      <c r="N3455">
        <v>3.448</v>
      </c>
      <c r="O3455">
        <v>6.8979999999999997</v>
      </c>
    </row>
    <row r="3456" spans="1:15" x14ac:dyDescent="0.3">
      <c r="A3456">
        <v>4.6994575899999997</v>
      </c>
      <c r="B3456">
        <v>3.4489999999999998</v>
      </c>
      <c r="C3456">
        <v>6.9</v>
      </c>
      <c r="E3456">
        <v>2.569906654</v>
      </c>
      <c r="F3456">
        <v>3.4489999999999998</v>
      </c>
      <c r="G3456">
        <v>6.9</v>
      </c>
      <c r="I3456">
        <v>3.7651578909999999</v>
      </c>
      <c r="J3456">
        <v>3.4489999999999998</v>
      </c>
      <c r="K3456">
        <v>6.9</v>
      </c>
      <c r="M3456">
        <v>2.3299244369999998</v>
      </c>
      <c r="N3456">
        <v>3.4489999999999998</v>
      </c>
      <c r="O3456">
        <v>6.9</v>
      </c>
    </row>
    <row r="3457" spans="1:15" x14ac:dyDescent="0.3">
      <c r="A3457">
        <v>4.7367363810000001</v>
      </c>
      <c r="B3457">
        <v>3.45</v>
      </c>
      <c r="C3457">
        <v>6.9020000000000001</v>
      </c>
      <c r="E3457">
        <v>2.5885460500000002</v>
      </c>
      <c r="F3457">
        <v>3.45</v>
      </c>
      <c r="G3457">
        <v>6.9020000000000001</v>
      </c>
      <c r="I3457">
        <v>3.7325389489999998</v>
      </c>
      <c r="J3457">
        <v>3.45</v>
      </c>
      <c r="K3457">
        <v>6.9020000000000001</v>
      </c>
      <c r="M3457">
        <v>2.3672032280000002</v>
      </c>
      <c r="N3457">
        <v>3.45</v>
      </c>
      <c r="O3457">
        <v>6.9020000000000001</v>
      </c>
    </row>
    <row r="3458" spans="1:15" x14ac:dyDescent="0.3">
      <c r="A3458">
        <v>4.7274166839999996</v>
      </c>
      <c r="B3458">
        <v>3.4510000000000001</v>
      </c>
      <c r="C3458">
        <v>6.9039999999999999</v>
      </c>
      <c r="E3458">
        <v>2.5745665029999998</v>
      </c>
      <c r="F3458">
        <v>3.4510000000000001</v>
      </c>
      <c r="G3458">
        <v>6.9039999999999999</v>
      </c>
      <c r="I3458">
        <v>3.7535082690000001</v>
      </c>
      <c r="J3458">
        <v>3.4510000000000001</v>
      </c>
      <c r="K3458">
        <v>6.9039999999999999</v>
      </c>
      <c r="M3458">
        <v>2.371863077</v>
      </c>
      <c r="N3458">
        <v>3.4510000000000001</v>
      </c>
      <c r="O3458">
        <v>6.9039999999999999</v>
      </c>
    </row>
    <row r="3459" spans="1:15" x14ac:dyDescent="0.3">
      <c r="A3459">
        <v>4.7227568350000002</v>
      </c>
      <c r="B3459">
        <v>3.452</v>
      </c>
      <c r="C3459">
        <v>6.9059999999999997</v>
      </c>
      <c r="E3459">
        <v>2.5955358230000001</v>
      </c>
      <c r="F3459">
        <v>3.452</v>
      </c>
      <c r="G3459">
        <v>6.9059999999999997</v>
      </c>
      <c r="I3459">
        <v>3.744188571</v>
      </c>
      <c r="J3459">
        <v>3.452</v>
      </c>
      <c r="K3459">
        <v>6.9059999999999997</v>
      </c>
      <c r="M3459">
        <v>2.3858426239999999</v>
      </c>
      <c r="N3459">
        <v>3.452</v>
      </c>
      <c r="O3459">
        <v>6.9059999999999997</v>
      </c>
    </row>
    <row r="3460" spans="1:15" x14ac:dyDescent="0.3">
      <c r="A3460">
        <v>4.7017875150000004</v>
      </c>
      <c r="B3460">
        <v>3.4529999999999998</v>
      </c>
      <c r="C3460">
        <v>6.9080000000000004</v>
      </c>
      <c r="E3460">
        <v>2.6141752189999998</v>
      </c>
      <c r="F3460">
        <v>3.4529999999999998</v>
      </c>
      <c r="G3460">
        <v>6.9080000000000004</v>
      </c>
      <c r="I3460">
        <v>3.7348688729999999</v>
      </c>
      <c r="J3460">
        <v>3.4529999999999998</v>
      </c>
      <c r="K3460">
        <v>6.9080000000000004</v>
      </c>
      <c r="M3460">
        <v>2.404482019</v>
      </c>
      <c r="N3460">
        <v>3.4529999999999998</v>
      </c>
      <c r="O3460">
        <v>6.9080000000000004</v>
      </c>
    </row>
    <row r="3461" spans="1:15" x14ac:dyDescent="0.3">
      <c r="A3461">
        <v>4.6924678169999998</v>
      </c>
      <c r="B3461">
        <v>3.4540000000000002</v>
      </c>
      <c r="C3461">
        <v>6.91</v>
      </c>
      <c r="E3461">
        <v>2.625824841</v>
      </c>
      <c r="F3461">
        <v>3.4540000000000002</v>
      </c>
      <c r="G3461">
        <v>6.91</v>
      </c>
      <c r="I3461">
        <v>3.7535082690000001</v>
      </c>
      <c r="J3461">
        <v>3.4540000000000002</v>
      </c>
      <c r="K3461">
        <v>6.91</v>
      </c>
      <c r="M3461">
        <v>2.404482019</v>
      </c>
      <c r="N3461">
        <v>3.4540000000000002</v>
      </c>
      <c r="O3461">
        <v>6.91</v>
      </c>
    </row>
    <row r="3462" spans="1:15" x14ac:dyDescent="0.3">
      <c r="A3462">
        <v>4.6947977410000004</v>
      </c>
      <c r="B3462">
        <v>3.4550000000000001</v>
      </c>
      <c r="C3462">
        <v>6.9119999999999999</v>
      </c>
      <c r="E3462">
        <v>2.6071854449999998</v>
      </c>
      <c r="F3462">
        <v>3.4550000000000001</v>
      </c>
      <c r="G3462">
        <v>6.9119999999999999</v>
      </c>
      <c r="I3462">
        <v>3.7628279660000001</v>
      </c>
      <c r="J3462">
        <v>3.4550000000000001</v>
      </c>
      <c r="K3462">
        <v>6.9119999999999999</v>
      </c>
      <c r="M3462">
        <v>2.411471793</v>
      </c>
      <c r="N3462">
        <v>3.4550000000000001</v>
      </c>
      <c r="O3462">
        <v>6.9119999999999999</v>
      </c>
    </row>
    <row r="3463" spans="1:15" x14ac:dyDescent="0.3">
      <c r="A3463">
        <v>4.6994575899999997</v>
      </c>
      <c r="B3463">
        <v>3.456</v>
      </c>
      <c r="C3463">
        <v>6.9139999999999997</v>
      </c>
      <c r="E3463">
        <v>2.6118452940000001</v>
      </c>
      <c r="F3463">
        <v>3.456</v>
      </c>
      <c r="G3463">
        <v>6.9139999999999997</v>
      </c>
      <c r="I3463">
        <v>3.744188571</v>
      </c>
      <c r="J3463">
        <v>3.456</v>
      </c>
      <c r="K3463">
        <v>6.9139999999999997</v>
      </c>
      <c r="M3463">
        <v>2.3974922460000001</v>
      </c>
      <c r="N3463">
        <v>3.456</v>
      </c>
      <c r="O3463">
        <v>6.9139999999999997</v>
      </c>
    </row>
    <row r="3464" spans="1:15" x14ac:dyDescent="0.3">
      <c r="A3464">
        <v>4.7064473639999997</v>
      </c>
      <c r="B3464">
        <v>3.4569999999999999</v>
      </c>
      <c r="C3464">
        <v>6.9160000000000004</v>
      </c>
      <c r="E3464">
        <v>2.5978657479999998</v>
      </c>
      <c r="F3464">
        <v>3.4569999999999999</v>
      </c>
      <c r="G3464">
        <v>6.9160000000000004</v>
      </c>
      <c r="I3464">
        <v>3.7348688729999999</v>
      </c>
      <c r="J3464">
        <v>3.4569999999999999</v>
      </c>
      <c r="K3464">
        <v>6.9160000000000004</v>
      </c>
      <c r="M3464">
        <v>2.388172548</v>
      </c>
      <c r="N3464">
        <v>3.4569999999999999</v>
      </c>
      <c r="O3464">
        <v>6.9160000000000004</v>
      </c>
    </row>
    <row r="3465" spans="1:15" x14ac:dyDescent="0.3">
      <c r="A3465">
        <v>4.6994575899999997</v>
      </c>
      <c r="B3465">
        <v>3.4580000000000002</v>
      </c>
      <c r="C3465">
        <v>6.9180000000000001</v>
      </c>
      <c r="E3465">
        <v>2.6351445390000001</v>
      </c>
      <c r="F3465">
        <v>3.4580000000000002</v>
      </c>
      <c r="G3465">
        <v>6.9180000000000001</v>
      </c>
      <c r="I3465">
        <v>3.7302090240000001</v>
      </c>
      <c r="J3465">
        <v>3.4580000000000002</v>
      </c>
      <c r="K3465">
        <v>6.9180000000000001</v>
      </c>
      <c r="M3465">
        <v>2.42079149</v>
      </c>
      <c r="N3465">
        <v>3.4580000000000002</v>
      </c>
      <c r="O3465">
        <v>6.9180000000000001</v>
      </c>
    </row>
    <row r="3466" spans="1:15" x14ac:dyDescent="0.3">
      <c r="A3466">
        <v>4.7180969859999999</v>
      </c>
      <c r="B3466">
        <v>3.4590000000000001</v>
      </c>
      <c r="C3466">
        <v>6.92</v>
      </c>
      <c r="E3466">
        <v>2.6631036319999999</v>
      </c>
      <c r="F3466">
        <v>3.4590000000000001</v>
      </c>
      <c r="G3466">
        <v>6.92</v>
      </c>
      <c r="I3466">
        <v>3.7535082690000001</v>
      </c>
      <c r="J3466">
        <v>3.4590000000000001</v>
      </c>
      <c r="K3466">
        <v>6.92</v>
      </c>
      <c r="M3466">
        <v>2.4254513389999999</v>
      </c>
      <c r="N3466">
        <v>3.4590000000000001</v>
      </c>
      <c r="O3466">
        <v>6.92</v>
      </c>
    </row>
    <row r="3467" spans="1:15" x14ac:dyDescent="0.3">
      <c r="A3467">
        <v>4.7297466080000001</v>
      </c>
      <c r="B3467">
        <v>3.46</v>
      </c>
      <c r="C3467">
        <v>6.9219999999999997</v>
      </c>
      <c r="E3467">
        <v>2.656113859</v>
      </c>
      <c r="F3467">
        <v>3.46</v>
      </c>
      <c r="G3467">
        <v>6.9219999999999997</v>
      </c>
      <c r="I3467">
        <v>3.7232192510000002</v>
      </c>
      <c r="J3467">
        <v>3.46</v>
      </c>
      <c r="K3467">
        <v>6.9219999999999997</v>
      </c>
      <c r="M3467">
        <v>2.4091418679999999</v>
      </c>
      <c r="N3467">
        <v>3.46</v>
      </c>
      <c r="O3467">
        <v>6.9219999999999997</v>
      </c>
    </row>
    <row r="3468" spans="1:15" x14ac:dyDescent="0.3">
      <c r="A3468">
        <v>4.7693553230000001</v>
      </c>
      <c r="B3468">
        <v>3.4609999999999999</v>
      </c>
      <c r="C3468">
        <v>6.9240000000000004</v>
      </c>
      <c r="E3468">
        <v>2.6444642360000001</v>
      </c>
      <c r="F3468">
        <v>3.4609999999999999</v>
      </c>
      <c r="G3468">
        <v>6.9240000000000004</v>
      </c>
      <c r="I3468">
        <v>3.7278791</v>
      </c>
      <c r="J3468">
        <v>3.4609999999999999</v>
      </c>
      <c r="K3468">
        <v>6.9240000000000004</v>
      </c>
      <c r="M3468">
        <v>2.395162322</v>
      </c>
      <c r="N3468">
        <v>3.4609999999999999</v>
      </c>
      <c r="O3468">
        <v>6.9240000000000004</v>
      </c>
    </row>
    <row r="3469" spans="1:15" x14ac:dyDescent="0.3">
      <c r="A3469">
        <v>4.7810049460000004</v>
      </c>
      <c r="B3469">
        <v>3.4620000000000002</v>
      </c>
      <c r="C3469">
        <v>6.9260000000000002</v>
      </c>
      <c r="E3469">
        <v>2.6304846899999998</v>
      </c>
      <c r="F3469">
        <v>3.4620000000000002</v>
      </c>
      <c r="G3469">
        <v>6.9260000000000002</v>
      </c>
      <c r="I3469">
        <v>3.7558381930000002</v>
      </c>
      <c r="J3469">
        <v>3.4620000000000002</v>
      </c>
      <c r="K3469">
        <v>6.9260000000000002</v>
      </c>
      <c r="M3469">
        <v>2.388172548</v>
      </c>
      <c r="N3469">
        <v>3.4620000000000002</v>
      </c>
      <c r="O3469">
        <v>6.9260000000000002</v>
      </c>
    </row>
    <row r="3470" spans="1:15" x14ac:dyDescent="0.3">
      <c r="A3470">
        <v>4.7926545679999997</v>
      </c>
      <c r="B3470">
        <v>3.4630000000000001</v>
      </c>
      <c r="C3470">
        <v>6.9279999999999999</v>
      </c>
      <c r="E3470">
        <v>2.6141752189999998</v>
      </c>
      <c r="F3470">
        <v>3.4630000000000001</v>
      </c>
      <c r="G3470">
        <v>6.9279999999999999</v>
      </c>
      <c r="I3470">
        <v>3.7628279660000001</v>
      </c>
      <c r="J3470">
        <v>3.4630000000000001</v>
      </c>
      <c r="K3470">
        <v>6.9279999999999999</v>
      </c>
      <c r="M3470">
        <v>2.3672032280000002</v>
      </c>
      <c r="N3470">
        <v>3.4630000000000001</v>
      </c>
      <c r="O3470">
        <v>6.9279999999999999</v>
      </c>
    </row>
    <row r="3471" spans="1:15" x14ac:dyDescent="0.3">
      <c r="A3471">
        <v>4.7949844920000002</v>
      </c>
      <c r="B3471">
        <v>3.464</v>
      </c>
      <c r="C3471">
        <v>6.93</v>
      </c>
      <c r="E3471">
        <v>2.5815562769999998</v>
      </c>
      <c r="F3471">
        <v>3.464</v>
      </c>
      <c r="G3471">
        <v>6.93</v>
      </c>
      <c r="I3471">
        <v>3.7558381930000002</v>
      </c>
      <c r="J3471">
        <v>3.464</v>
      </c>
      <c r="K3471">
        <v>6.93</v>
      </c>
      <c r="M3471">
        <v>2.3578835310000001</v>
      </c>
      <c r="N3471">
        <v>3.464</v>
      </c>
      <c r="O3471">
        <v>6.93</v>
      </c>
    </row>
    <row r="3472" spans="1:15" x14ac:dyDescent="0.3">
      <c r="A3472">
        <v>4.750715928</v>
      </c>
      <c r="B3472">
        <v>3.4649999999999999</v>
      </c>
      <c r="C3472">
        <v>6.9320000000000004</v>
      </c>
      <c r="E3472">
        <v>2.60951537</v>
      </c>
      <c r="F3472">
        <v>3.4649999999999999</v>
      </c>
      <c r="G3472">
        <v>6.9320000000000004</v>
      </c>
      <c r="I3472">
        <v>3.7325389489999998</v>
      </c>
      <c r="J3472">
        <v>3.4649999999999999</v>
      </c>
      <c r="K3472">
        <v>6.9320000000000004</v>
      </c>
      <c r="M3472">
        <v>2.3695331529999999</v>
      </c>
      <c r="N3472">
        <v>3.4649999999999999</v>
      </c>
      <c r="O3472">
        <v>6.9320000000000004</v>
      </c>
    </row>
    <row r="3473" spans="1:15" x14ac:dyDescent="0.3">
      <c r="A3473">
        <v>4.7437261550000001</v>
      </c>
      <c r="B3473">
        <v>3.4660000000000002</v>
      </c>
      <c r="C3473">
        <v>6.9340000000000002</v>
      </c>
      <c r="E3473">
        <v>2.6304846899999998</v>
      </c>
      <c r="F3473">
        <v>3.4660000000000002</v>
      </c>
      <c r="G3473">
        <v>6.9340000000000002</v>
      </c>
      <c r="I3473">
        <v>3.7395287220000002</v>
      </c>
      <c r="J3473">
        <v>3.4660000000000002</v>
      </c>
      <c r="K3473">
        <v>6.9340000000000002</v>
      </c>
      <c r="M3473">
        <v>2.3695331529999999</v>
      </c>
      <c r="N3473">
        <v>3.4660000000000002</v>
      </c>
      <c r="O3473">
        <v>6.9340000000000002</v>
      </c>
    </row>
    <row r="3474" spans="1:15" x14ac:dyDescent="0.3">
      <c r="A3474">
        <v>4.7553757770000002</v>
      </c>
      <c r="B3474">
        <v>3.4670000000000001</v>
      </c>
      <c r="C3474">
        <v>6.9359999999999999</v>
      </c>
      <c r="E3474">
        <v>2.6374744630000002</v>
      </c>
      <c r="F3474">
        <v>3.4670000000000001</v>
      </c>
      <c r="G3474">
        <v>6.9359999999999999</v>
      </c>
      <c r="I3474">
        <v>3.7581681179999999</v>
      </c>
      <c r="J3474">
        <v>3.4670000000000001</v>
      </c>
      <c r="K3474">
        <v>6.9359999999999999</v>
      </c>
      <c r="M3474">
        <v>2.3648733040000001</v>
      </c>
      <c r="N3474">
        <v>3.4670000000000001</v>
      </c>
      <c r="O3474">
        <v>6.9359999999999999</v>
      </c>
    </row>
    <row r="3475" spans="1:15" x14ac:dyDescent="0.3">
      <c r="A3475">
        <v>4.7693553230000001</v>
      </c>
      <c r="B3475">
        <v>3.468</v>
      </c>
      <c r="C3475">
        <v>6.9379999999999997</v>
      </c>
      <c r="E3475">
        <v>2.656113859</v>
      </c>
      <c r="F3475">
        <v>3.468</v>
      </c>
      <c r="G3475">
        <v>6.9379999999999997</v>
      </c>
      <c r="I3475">
        <v>3.7651578909999999</v>
      </c>
      <c r="J3475">
        <v>3.468</v>
      </c>
      <c r="K3475">
        <v>6.9379999999999997</v>
      </c>
      <c r="M3475">
        <v>2.371863077</v>
      </c>
      <c r="N3475">
        <v>3.468</v>
      </c>
      <c r="O3475">
        <v>6.9379999999999997</v>
      </c>
    </row>
    <row r="3476" spans="1:15" x14ac:dyDescent="0.3">
      <c r="A3476">
        <v>4.7996443409999996</v>
      </c>
      <c r="B3476">
        <v>3.4689999999999999</v>
      </c>
      <c r="C3476">
        <v>6.94</v>
      </c>
      <c r="E3476">
        <v>2.6677634810000002</v>
      </c>
      <c r="F3476">
        <v>3.4689999999999999</v>
      </c>
      <c r="G3476">
        <v>6.94</v>
      </c>
      <c r="I3476">
        <v>3.7558381930000002</v>
      </c>
      <c r="J3476">
        <v>3.4689999999999999</v>
      </c>
      <c r="K3476">
        <v>6.94</v>
      </c>
      <c r="M3476">
        <v>2.3602134549999998</v>
      </c>
      <c r="N3476">
        <v>3.4689999999999999</v>
      </c>
      <c r="O3476">
        <v>6.94</v>
      </c>
    </row>
    <row r="3477" spans="1:15" x14ac:dyDescent="0.3">
      <c r="A3477">
        <v>4.7879947190000003</v>
      </c>
      <c r="B3477">
        <v>3.47</v>
      </c>
      <c r="C3477">
        <v>6.9420000000000002</v>
      </c>
      <c r="E3477">
        <v>2.6677634810000002</v>
      </c>
      <c r="F3477">
        <v>3.47</v>
      </c>
      <c r="G3477">
        <v>6.9420000000000002</v>
      </c>
      <c r="I3477">
        <v>3.7768075130000001</v>
      </c>
      <c r="J3477">
        <v>3.47</v>
      </c>
      <c r="K3477">
        <v>6.9420000000000002</v>
      </c>
      <c r="M3477">
        <v>2.378852851</v>
      </c>
      <c r="N3477">
        <v>3.47</v>
      </c>
      <c r="O3477">
        <v>6.9420000000000002</v>
      </c>
    </row>
    <row r="3478" spans="1:15" x14ac:dyDescent="0.3">
      <c r="A3478">
        <v>4.7530458519999996</v>
      </c>
      <c r="B3478">
        <v>3.4710000000000001</v>
      </c>
      <c r="C3478">
        <v>6.944</v>
      </c>
      <c r="E3478">
        <v>2.6304846899999998</v>
      </c>
      <c r="F3478">
        <v>3.4710000000000001</v>
      </c>
      <c r="G3478">
        <v>6.944</v>
      </c>
      <c r="I3478">
        <v>3.7698177400000001</v>
      </c>
      <c r="J3478">
        <v>3.4710000000000001</v>
      </c>
      <c r="K3478">
        <v>6.944</v>
      </c>
      <c r="M3478">
        <v>2.3974922460000001</v>
      </c>
      <c r="N3478">
        <v>3.4710000000000001</v>
      </c>
      <c r="O3478">
        <v>6.944</v>
      </c>
    </row>
    <row r="3479" spans="1:15" x14ac:dyDescent="0.3">
      <c r="A3479">
        <v>4.7763450970000001</v>
      </c>
      <c r="B3479">
        <v>3.472</v>
      </c>
      <c r="C3479">
        <v>6.9459999999999997</v>
      </c>
      <c r="E3479">
        <v>2.6398043879999999</v>
      </c>
      <c r="F3479">
        <v>3.472</v>
      </c>
      <c r="G3479">
        <v>6.9459999999999997</v>
      </c>
      <c r="I3479">
        <v>3.7768075130000001</v>
      </c>
      <c r="J3479">
        <v>3.472</v>
      </c>
      <c r="K3479">
        <v>6.9459999999999997</v>
      </c>
      <c r="M3479">
        <v>2.4091418679999999</v>
      </c>
      <c r="N3479">
        <v>3.472</v>
      </c>
      <c r="O3479">
        <v>6.9459999999999997</v>
      </c>
    </row>
    <row r="3480" spans="1:15" x14ac:dyDescent="0.3">
      <c r="A3480">
        <v>4.7646954749999999</v>
      </c>
      <c r="B3480">
        <v>3.4729999999999999</v>
      </c>
      <c r="C3480">
        <v>6.9480000000000004</v>
      </c>
      <c r="E3480">
        <v>2.6211649920000002</v>
      </c>
      <c r="F3480">
        <v>3.4729999999999999</v>
      </c>
      <c r="G3480">
        <v>6.9480000000000004</v>
      </c>
      <c r="I3480">
        <v>3.7698177400000001</v>
      </c>
      <c r="J3480">
        <v>3.4729999999999999</v>
      </c>
      <c r="K3480">
        <v>6.9480000000000004</v>
      </c>
      <c r="M3480">
        <v>2.3905024730000002</v>
      </c>
      <c r="N3480">
        <v>3.4729999999999999</v>
      </c>
      <c r="O3480">
        <v>6.9480000000000004</v>
      </c>
    </row>
    <row r="3481" spans="1:15" x14ac:dyDescent="0.3">
      <c r="A3481">
        <v>4.7856647939999997</v>
      </c>
      <c r="B3481">
        <v>3.4740000000000002</v>
      </c>
      <c r="C3481">
        <v>6.95</v>
      </c>
      <c r="E3481">
        <v>2.6304846899999998</v>
      </c>
      <c r="F3481">
        <v>3.4740000000000002</v>
      </c>
      <c r="G3481">
        <v>6.95</v>
      </c>
      <c r="I3481">
        <v>3.7861272110000002</v>
      </c>
      <c r="J3481">
        <v>3.4740000000000002</v>
      </c>
      <c r="K3481">
        <v>6.95</v>
      </c>
      <c r="M3481">
        <v>2.4068119440000002</v>
      </c>
      <c r="N3481">
        <v>3.4740000000000002</v>
      </c>
      <c r="O3481">
        <v>6.95</v>
      </c>
    </row>
    <row r="3482" spans="1:15" x14ac:dyDescent="0.3">
      <c r="A3482">
        <v>4.8182837369999998</v>
      </c>
      <c r="B3482">
        <v>3.4750000000000001</v>
      </c>
      <c r="C3482">
        <v>6.952</v>
      </c>
      <c r="E3482">
        <v>2.6328146139999999</v>
      </c>
      <c r="F3482">
        <v>3.4750000000000001</v>
      </c>
      <c r="G3482">
        <v>6.952</v>
      </c>
      <c r="I3482">
        <v>3.7721476639999998</v>
      </c>
      <c r="J3482">
        <v>3.4750000000000001</v>
      </c>
      <c r="K3482">
        <v>6.952</v>
      </c>
      <c r="M3482">
        <v>2.3905024730000002</v>
      </c>
      <c r="N3482">
        <v>3.4750000000000001</v>
      </c>
      <c r="O3482">
        <v>6.952</v>
      </c>
    </row>
    <row r="3483" spans="1:15" x14ac:dyDescent="0.3">
      <c r="A3483">
        <v>4.8112939629999998</v>
      </c>
      <c r="B3483">
        <v>3.476</v>
      </c>
      <c r="C3483">
        <v>6.9539999999999997</v>
      </c>
      <c r="E3483">
        <v>2.642134312</v>
      </c>
      <c r="F3483">
        <v>3.476</v>
      </c>
      <c r="G3483">
        <v>6.9539999999999997</v>
      </c>
      <c r="I3483">
        <v>3.7721476639999998</v>
      </c>
      <c r="J3483">
        <v>3.476</v>
      </c>
      <c r="K3483">
        <v>6.9539999999999997</v>
      </c>
      <c r="M3483">
        <v>2.3905024730000002</v>
      </c>
      <c r="N3483">
        <v>3.476</v>
      </c>
      <c r="O3483">
        <v>6.9539999999999997</v>
      </c>
    </row>
    <row r="3484" spans="1:15" x14ac:dyDescent="0.3">
      <c r="A3484">
        <v>4.8369231319999999</v>
      </c>
      <c r="B3484">
        <v>3.4769999999999999</v>
      </c>
      <c r="C3484">
        <v>6.9560000000000004</v>
      </c>
      <c r="E3484">
        <v>2.6141752189999998</v>
      </c>
      <c r="F3484">
        <v>3.4769999999999999</v>
      </c>
      <c r="G3484">
        <v>6.9560000000000004</v>
      </c>
      <c r="I3484">
        <v>3.7628279660000001</v>
      </c>
      <c r="J3484">
        <v>3.4769999999999999</v>
      </c>
      <c r="K3484">
        <v>6.9560000000000004</v>
      </c>
      <c r="M3484">
        <v>2.42079149</v>
      </c>
      <c r="N3484">
        <v>3.4769999999999999</v>
      </c>
      <c r="O3484">
        <v>6.9560000000000004</v>
      </c>
    </row>
    <row r="3485" spans="1:15" x14ac:dyDescent="0.3">
      <c r="A3485">
        <v>4.8019742660000002</v>
      </c>
      <c r="B3485">
        <v>3.4780000000000002</v>
      </c>
      <c r="C3485">
        <v>6.9580000000000002</v>
      </c>
      <c r="E3485">
        <v>2.6398043879999999</v>
      </c>
      <c r="F3485">
        <v>3.4780000000000002</v>
      </c>
      <c r="G3485">
        <v>6.9580000000000002</v>
      </c>
      <c r="I3485">
        <v>3.7721476639999998</v>
      </c>
      <c r="J3485">
        <v>3.4780000000000002</v>
      </c>
      <c r="K3485">
        <v>6.9580000000000002</v>
      </c>
      <c r="M3485">
        <v>2.3928323969999998</v>
      </c>
      <c r="N3485">
        <v>3.4780000000000002</v>
      </c>
      <c r="O3485">
        <v>6.9580000000000002</v>
      </c>
    </row>
    <row r="3486" spans="1:15" x14ac:dyDescent="0.3">
      <c r="A3486">
        <v>4.7926545679999997</v>
      </c>
      <c r="B3486">
        <v>3.4790000000000001</v>
      </c>
      <c r="C3486">
        <v>6.96</v>
      </c>
      <c r="E3486">
        <v>2.625824841</v>
      </c>
      <c r="F3486">
        <v>3.4790000000000001</v>
      </c>
      <c r="G3486">
        <v>6.96</v>
      </c>
      <c r="I3486">
        <v>3.7861272110000002</v>
      </c>
      <c r="J3486">
        <v>3.4790000000000001</v>
      </c>
      <c r="K3486">
        <v>6.96</v>
      </c>
      <c r="M3486">
        <v>2.3998221709999998</v>
      </c>
      <c r="N3486">
        <v>3.4790000000000001</v>
      </c>
      <c r="O3486">
        <v>6.96</v>
      </c>
    </row>
    <row r="3487" spans="1:15" x14ac:dyDescent="0.3">
      <c r="A3487">
        <v>4.7996443409999996</v>
      </c>
      <c r="B3487">
        <v>3.48</v>
      </c>
      <c r="C3487">
        <v>6.9619999999999997</v>
      </c>
      <c r="E3487">
        <v>2.6631036319999999</v>
      </c>
      <c r="F3487">
        <v>3.48</v>
      </c>
      <c r="G3487">
        <v>6.9619999999999997</v>
      </c>
      <c r="I3487">
        <v>3.7651578909999999</v>
      </c>
      <c r="J3487">
        <v>3.48</v>
      </c>
      <c r="K3487">
        <v>6.9619999999999997</v>
      </c>
      <c r="M3487">
        <v>2.395162322</v>
      </c>
      <c r="N3487">
        <v>3.48</v>
      </c>
      <c r="O3487">
        <v>6.9619999999999997</v>
      </c>
    </row>
    <row r="3488" spans="1:15" x14ac:dyDescent="0.3">
      <c r="A3488">
        <v>4.8136238880000004</v>
      </c>
      <c r="B3488">
        <v>3.4809999999999999</v>
      </c>
      <c r="C3488">
        <v>6.9640000000000004</v>
      </c>
      <c r="E3488">
        <v>2.6677634810000002</v>
      </c>
      <c r="F3488">
        <v>3.4809999999999999</v>
      </c>
      <c r="G3488">
        <v>6.9640000000000004</v>
      </c>
      <c r="I3488">
        <v>3.7325389489999998</v>
      </c>
      <c r="J3488">
        <v>3.4809999999999999</v>
      </c>
      <c r="K3488">
        <v>6.9640000000000004</v>
      </c>
      <c r="M3488">
        <v>2.3905024730000002</v>
      </c>
      <c r="N3488">
        <v>3.4809999999999999</v>
      </c>
      <c r="O3488">
        <v>6.9640000000000004</v>
      </c>
    </row>
    <row r="3489" spans="1:15" x14ac:dyDescent="0.3">
      <c r="A3489">
        <v>4.8648822249999997</v>
      </c>
      <c r="B3489">
        <v>3.4820000000000002</v>
      </c>
      <c r="C3489">
        <v>6.9660000000000002</v>
      </c>
      <c r="E3489">
        <v>2.6607737079999998</v>
      </c>
      <c r="F3489">
        <v>3.4820000000000002</v>
      </c>
      <c r="G3489">
        <v>6.9660000000000002</v>
      </c>
      <c r="I3489">
        <v>3.767487815</v>
      </c>
      <c r="J3489">
        <v>3.4820000000000002</v>
      </c>
      <c r="K3489">
        <v>6.9660000000000002</v>
      </c>
      <c r="M3489">
        <v>2.3741930020000002</v>
      </c>
      <c r="N3489">
        <v>3.4820000000000002</v>
      </c>
      <c r="O3489">
        <v>6.9660000000000002</v>
      </c>
    </row>
    <row r="3490" spans="1:15" x14ac:dyDescent="0.3">
      <c r="A3490">
        <v>4.8602223760000003</v>
      </c>
      <c r="B3490">
        <v>3.4830000000000001</v>
      </c>
      <c r="C3490">
        <v>6.968</v>
      </c>
      <c r="E3490">
        <v>2.6840729520000002</v>
      </c>
      <c r="F3490">
        <v>3.4830000000000001</v>
      </c>
      <c r="G3490">
        <v>6.968</v>
      </c>
      <c r="I3490">
        <v>3.7814673619999999</v>
      </c>
      <c r="J3490">
        <v>3.4830000000000001</v>
      </c>
      <c r="K3490">
        <v>6.968</v>
      </c>
      <c r="M3490">
        <v>2.4068119440000002</v>
      </c>
      <c r="N3490">
        <v>3.4830000000000001</v>
      </c>
      <c r="O3490">
        <v>6.968</v>
      </c>
    </row>
    <row r="3491" spans="1:15" x14ac:dyDescent="0.3">
      <c r="A3491">
        <v>4.8672121500000003</v>
      </c>
      <c r="B3491">
        <v>3.484</v>
      </c>
      <c r="C3491">
        <v>6.97</v>
      </c>
      <c r="E3491">
        <v>2.6607737079999998</v>
      </c>
      <c r="F3491">
        <v>3.484</v>
      </c>
      <c r="G3491">
        <v>6.97</v>
      </c>
      <c r="I3491">
        <v>3.800106757</v>
      </c>
      <c r="J3491">
        <v>3.484</v>
      </c>
      <c r="K3491">
        <v>6.97</v>
      </c>
      <c r="M3491">
        <v>2.3998221709999998</v>
      </c>
      <c r="N3491">
        <v>3.484</v>
      </c>
      <c r="O3491">
        <v>6.97</v>
      </c>
    </row>
    <row r="3492" spans="1:15" x14ac:dyDescent="0.3">
      <c r="A3492">
        <v>4.8742019230000002</v>
      </c>
      <c r="B3492">
        <v>3.4849999999999999</v>
      </c>
      <c r="C3492">
        <v>6.9720000000000004</v>
      </c>
      <c r="E3492">
        <v>2.6514540100000001</v>
      </c>
      <c r="F3492">
        <v>3.4849999999999999</v>
      </c>
      <c r="G3492">
        <v>6.9720000000000004</v>
      </c>
      <c r="I3492">
        <v>3.7768075130000001</v>
      </c>
      <c r="J3492">
        <v>3.4849999999999999</v>
      </c>
      <c r="K3492">
        <v>6.9720000000000004</v>
      </c>
      <c r="M3492">
        <v>2.4138017170000001</v>
      </c>
      <c r="N3492">
        <v>3.4849999999999999</v>
      </c>
      <c r="O3492">
        <v>6.9720000000000004</v>
      </c>
    </row>
    <row r="3493" spans="1:15" x14ac:dyDescent="0.3">
      <c r="A3493">
        <v>4.8485727540000001</v>
      </c>
      <c r="B3493">
        <v>3.4860000000000002</v>
      </c>
      <c r="C3493">
        <v>6.9740000000000002</v>
      </c>
      <c r="E3493">
        <v>2.656113859</v>
      </c>
      <c r="F3493">
        <v>3.4860000000000002</v>
      </c>
      <c r="G3493">
        <v>6.9740000000000002</v>
      </c>
      <c r="I3493">
        <v>3.7465184950000001</v>
      </c>
      <c r="J3493">
        <v>3.4860000000000002</v>
      </c>
      <c r="K3493">
        <v>6.9740000000000002</v>
      </c>
      <c r="M3493">
        <v>2.4254513389999999</v>
      </c>
      <c r="N3493">
        <v>3.4860000000000002</v>
      </c>
      <c r="O3493">
        <v>6.9740000000000002</v>
      </c>
    </row>
    <row r="3494" spans="1:15" x14ac:dyDescent="0.3">
      <c r="A3494">
        <v>4.8742019230000002</v>
      </c>
      <c r="B3494">
        <v>3.4870000000000001</v>
      </c>
      <c r="C3494">
        <v>6.976</v>
      </c>
      <c r="E3494">
        <v>2.6444642360000001</v>
      </c>
      <c r="F3494">
        <v>3.4870000000000001</v>
      </c>
      <c r="G3494">
        <v>6.976</v>
      </c>
      <c r="I3494">
        <v>3.800106757</v>
      </c>
      <c r="J3494">
        <v>3.4870000000000001</v>
      </c>
      <c r="K3494">
        <v>6.976</v>
      </c>
      <c r="M3494">
        <v>2.4161316419999999</v>
      </c>
      <c r="N3494">
        <v>3.4870000000000001</v>
      </c>
      <c r="O3494">
        <v>6.976</v>
      </c>
    </row>
    <row r="3495" spans="1:15" x14ac:dyDescent="0.3">
      <c r="A3495">
        <v>4.8695420739999999</v>
      </c>
      <c r="B3495">
        <v>3.488</v>
      </c>
      <c r="C3495">
        <v>6.9779999999999998</v>
      </c>
      <c r="E3495">
        <v>2.6631036319999999</v>
      </c>
      <c r="F3495">
        <v>3.488</v>
      </c>
      <c r="G3495">
        <v>6.9779999999999998</v>
      </c>
      <c r="I3495">
        <v>3.7931169840000001</v>
      </c>
      <c r="J3495">
        <v>3.488</v>
      </c>
      <c r="K3495">
        <v>6.9779999999999998</v>
      </c>
      <c r="M3495">
        <v>2.434771037</v>
      </c>
      <c r="N3495">
        <v>3.488</v>
      </c>
      <c r="O3495">
        <v>6.9779999999999998</v>
      </c>
    </row>
    <row r="3496" spans="1:15" x14ac:dyDescent="0.3">
      <c r="A3496">
        <v>4.8811916960000001</v>
      </c>
      <c r="B3496">
        <v>3.4889999999999999</v>
      </c>
      <c r="C3496">
        <v>6.98</v>
      </c>
      <c r="E3496">
        <v>2.6467941609999999</v>
      </c>
      <c r="F3496">
        <v>3.4889999999999999</v>
      </c>
      <c r="G3496">
        <v>6.98</v>
      </c>
      <c r="I3496">
        <v>3.8024366820000002</v>
      </c>
      <c r="J3496">
        <v>3.4889999999999999</v>
      </c>
      <c r="K3496">
        <v>6.98</v>
      </c>
      <c r="M3496">
        <v>2.4138017170000001</v>
      </c>
      <c r="N3496">
        <v>3.4889999999999999</v>
      </c>
      <c r="O3496">
        <v>6.98</v>
      </c>
    </row>
    <row r="3497" spans="1:15" x14ac:dyDescent="0.3">
      <c r="A3497">
        <v>4.8672121500000003</v>
      </c>
      <c r="B3497">
        <v>3.49</v>
      </c>
      <c r="C3497">
        <v>6.9820000000000002</v>
      </c>
      <c r="E3497">
        <v>2.6631036319999999</v>
      </c>
      <c r="F3497">
        <v>3.49</v>
      </c>
      <c r="G3497">
        <v>6.9820000000000002</v>
      </c>
      <c r="I3497">
        <v>3.7861272110000002</v>
      </c>
      <c r="J3497">
        <v>3.49</v>
      </c>
      <c r="K3497">
        <v>6.9820000000000002</v>
      </c>
      <c r="M3497">
        <v>2.4417608099999999</v>
      </c>
      <c r="N3497">
        <v>3.49</v>
      </c>
      <c r="O3497">
        <v>6.9820000000000002</v>
      </c>
    </row>
    <row r="3498" spans="1:15" x14ac:dyDescent="0.3">
      <c r="A3498">
        <v>4.8578924519999998</v>
      </c>
      <c r="B3498">
        <v>3.4910000000000001</v>
      </c>
      <c r="C3498">
        <v>6.984</v>
      </c>
      <c r="E3498">
        <v>2.6398043879999999</v>
      </c>
      <c r="F3498">
        <v>3.4910000000000001</v>
      </c>
      <c r="G3498">
        <v>6.984</v>
      </c>
      <c r="I3498">
        <v>3.7861272110000002</v>
      </c>
      <c r="J3498">
        <v>3.4910000000000001</v>
      </c>
      <c r="K3498">
        <v>6.984</v>
      </c>
      <c r="M3498">
        <v>2.4580702809999999</v>
      </c>
      <c r="N3498">
        <v>3.4910000000000001</v>
      </c>
      <c r="O3498">
        <v>6.984</v>
      </c>
    </row>
    <row r="3499" spans="1:15" x14ac:dyDescent="0.3">
      <c r="A3499">
        <v>4.8578924519999998</v>
      </c>
      <c r="B3499">
        <v>3.492</v>
      </c>
      <c r="C3499">
        <v>6.9859999999999998</v>
      </c>
      <c r="E3499">
        <v>2.6537839339999998</v>
      </c>
      <c r="F3499">
        <v>3.492</v>
      </c>
      <c r="G3499">
        <v>6.9859999999999998</v>
      </c>
      <c r="I3499">
        <v>3.767487815</v>
      </c>
      <c r="J3499">
        <v>3.492</v>
      </c>
      <c r="K3499">
        <v>6.9859999999999998</v>
      </c>
      <c r="M3499">
        <v>2.4487505839999999</v>
      </c>
      <c r="N3499">
        <v>3.492</v>
      </c>
      <c r="O3499">
        <v>6.9859999999999998</v>
      </c>
    </row>
    <row r="3500" spans="1:15" x14ac:dyDescent="0.3">
      <c r="A3500">
        <v>4.8811916960000001</v>
      </c>
      <c r="B3500">
        <v>3.4929999999999999</v>
      </c>
      <c r="C3500">
        <v>6.9880000000000004</v>
      </c>
      <c r="E3500">
        <v>2.625824841</v>
      </c>
      <c r="F3500">
        <v>3.4929999999999999</v>
      </c>
      <c r="G3500">
        <v>6.9880000000000004</v>
      </c>
      <c r="I3500">
        <v>3.79078706</v>
      </c>
      <c r="J3500">
        <v>3.4929999999999999</v>
      </c>
      <c r="K3500">
        <v>6.9880000000000004</v>
      </c>
      <c r="M3500">
        <v>2.467389979</v>
      </c>
      <c r="N3500">
        <v>3.4929999999999999</v>
      </c>
      <c r="O3500">
        <v>6.9880000000000004</v>
      </c>
    </row>
    <row r="3501" spans="1:15" x14ac:dyDescent="0.3">
      <c r="A3501">
        <v>4.8881814700000001</v>
      </c>
      <c r="B3501">
        <v>3.4940000000000002</v>
      </c>
      <c r="C3501">
        <v>6.99</v>
      </c>
      <c r="E3501">
        <v>2.665433556</v>
      </c>
      <c r="F3501">
        <v>3.4940000000000002</v>
      </c>
      <c r="G3501">
        <v>6.99</v>
      </c>
      <c r="I3501">
        <v>3.7884571349999998</v>
      </c>
      <c r="J3501">
        <v>3.4940000000000002</v>
      </c>
      <c r="K3501">
        <v>6.99</v>
      </c>
      <c r="M3501">
        <v>2.418461566</v>
      </c>
      <c r="N3501">
        <v>3.4940000000000002</v>
      </c>
      <c r="O3501">
        <v>6.99</v>
      </c>
    </row>
    <row r="3502" spans="1:15" x14ac:dyDescent="0.3">
      <c r="A3502">
        <v>4.8811916960000001</v>
      </c>
      <c r="B3502">
        <v>3.4950000000000001</v>
      </c>
      <c r="C3502">
        <v>6.992</v>
      </c>
      <c r="E3502">
        <v>2.6677634810000002</v>
      </c>
      <c r="F3502">
        <v>3.4950000000000001</v>
      </c>
      <c r="G3502">
        <v>6.992</v>
      </c>
      <c r="I3502">
        <v>3.760498042</v>
      </c>
      <c r="J3502">
        <v>3.4950000000000001</v>
      </c>
      <c r="K3502">
        <v>6.992</v>
      </c>
      <c r="M3502">
        <v>2.4394308859999998</v>
      </c>
      <c r="N3502">
        <v>3.4950000000000001</v>
      </c>
      <c r="O3502">
        <v>6.992</v>
      </c>
    </row>
    <row r="3503" spans="1:15" x14ac:dyDescent="0.3">
      <c r="A3503">
        <v>4.8485727540000001</v>
      </c>
      <c r="B3503">
        <v>3.496</v>
      </c>
      <c r="C3503">
        <v>6.9939999999999998</v>
      </c>
      <c r="E3503">
        <v>2.688732801</v>
      </c>
      <c r="F3503">
        <v>3.496</v>
      </c>
      <c r="G3503">
        <v>6.9939999999999998</v>
      </c>
      <c r="I3503">
        <v>3.783797286</v>
      </c>
      <c r="J3503">
        <v>3.496</v>
      </c>
      <c r="K3503">
        <v>6.9939999999999998</v>
      </c>
      <c r="M3503">
        <v>2.4813695259999999</v>
      </c>
      <c r="N3503">
        <v>3.496</v>
      </c>
      <c r="O3503">
        <v>6.9939999999999998</v>
      </c>
    </row>
    <row r="3504" spans="1:15" x14ac:dyDescent="0.3">
      <c r="A3504">
        <v>4.8555625280000001</v>
      </c>
      <c r="B3504">
        <v>3.4969999999999999</v>
      </c>
      <c r="C3504">
        <v>6.9960000000000004</v>
      </c>
      <c r="E3504">
        <v>2.6933926499999998</v>
      </c>
      <c r="F3504">
        <v>3.4969999999999999</v>
      </c>
      <c r="G3504">
        <v>6.9960000000000004</v>
      </c>
      <c r="I3504">
        <v>3.7884571349999998</v>
      </c>
      <c r="J3504">
        <v>3.4969999999999999</v>
      </c>
      <c r="K3504">
        <v>6.9960000000000004</v>
      </c>
      <c r="M3504">
        <v>2.4650600549999999</v>
      </c>
      <c r="N3504">
        <v>3.4969999999999999</v>
      </c>
      <c r="O3504">
        <v>6.9960000000000004</v>
      </c>
    </row>
    <row r="3505" spans="1:15" x14ac:dyDescent="0.3">
      <c r="A3505">
        <v>4.8672121500000003</v>
      </c>
      <c r="B3505">
        <v>3.4980000000000002</v>
      </c>
      <c r="C3505">
        <v>6.9980000000000002</v>
      </c>
      <c r="E3505">
        <v>2.6980524990000001</v>
      </c>
      <c r="F3505">
        <v>3.4980000000000002</v>
      </c>
      <c r="G3505">
        <v>6.9980000000000002</v>
      </c>
      <c r="I3505">
        <v>3.8210760769999998</v>
      </c>
      <c r="J3505">
        <v>3.4980000000000002</v>
      </c>
      <c r="K3505">
        <v>6.9980000000000002</v>
      </c>
      <c r="M3505">
        <v>2.4767096770000001</v>
      </c>
      <c r="N3505">
        <v>3.4980000000000002</v>
      </c>
      <c r="O3505">
        <v>6.9980000000000002</v>
      </c>
    </row>
    <row r="3506" spans="1:15" x14ac:dyDescent="0.3">
      <c r="A3506">
        <v>4.8392530569999996</v>
      </c>
      <c r="B3506">
        <v>3.4990000000000001</v>
      </c>
      <c r="C3506">
        <v>7</v>
      </c>
      <c r="E3506">
        <v>2.6747532540000001</v>
      </c>
      <c r="F3506">
        <v>3.4990000000000001</v>
      </c>
      <c r="G3506">
        <v>7</v>
      </c>
      <c r="I3506">
        <v>3.8210760769999998</v>
      </c>
      <c r="J3506">
        <v>3.4990000000000001</v>
      </c>
      <c r="K3506">
        <v>7</v>
      </c>
      <c r="M3506">
        <v>2.4440907350000001</v>
      </c>
      <c r="N3506">
        <v>3.4990000000000001</v>
      </c>
      <c r="O3506">
        <v>7</v>
      </c>
    </row>
    <row r="3507" spans="1:15" x14ac:dyDescent="0.3">
      <c r="A3507">
        <v>4.8345932080000003</v>
      </c>
      <c r="B3507">
        <v>3.5</v>
      </c>
      <c r="C3507">
        <v>7.0019999999999998</v>
      </c>
      <c r="E3507">
        <v>2.6840729520000002</v>
      </c>
      <c r="F3507">
        <v>3.5</v>
      </c>
      <c r="G3507">
        <v>7.0019999999999998</v>
      </c>
      <c r="I3507">
        <v>3.823406002</v>
      </c>
      <c r="J3507">
        <v>3.5</v>
      </c>
      <c r="K3507">
        <v>7.0019999999999998</v>
      </c>
      <c r="M3507">
        <v>2.4557403569999998</v>
      </c>
      <c r="N3507">
        <v>3.5</v>
      </c>
      <c r="O3507">
        <v>7.0019999999999998</v>
      </c>
    </row>
    <row r="3508" spans="1:15" x14ac:dyDescent="0.3">
      <c r="A3508">
        <v>4.8415829810000002</v>
      </c>
      <c r="B3508">
        <v>3.5009999999999999</v>
      </c>
      <c r="C3508">
        <v>7.0039999999999996</v>
      </c>
      <c r="E3508">
        <v>2.6910627250000001</v>
      </c>
      <c r="F3508">
        <v>3.5009999999999999</v>
      </c>
      <c r="G3508">
        <v>7.0039999999999996</v>
      </c>
      <c r="I3508">
        <v>3.8327257000000001</v>
      </c>
      <c r="J3508">
        <v>3.5009999999999999</v>
      </c>
      <c r="K3508">
        <v>7.0039999999999996</v>
      </c>
      <c r="M3508">
        <v>2.4417608099999999</v>
      </c>
      <c r="N3508">
        <v>3.5009999999999999</v>
      </c>
      <c r="O3508">
        <v>7.0039999999999996</v>
      </c>
    </row>
    <row r="3509" spans="1:15" x14ac:dyDescent="0.3">
      <c r="A3509">
        <v>4.8765318479999999</v>
      </c>
      <c r="B3509">
        <v>3.5019999999999998</v>
      </c>
      <c r="C3509">
        <v>7.0060000000000002</v>
      </c>
      <c r="E3509">
        <v>2.6770831789999998</v>
      </c>
      <c r="F3509">
        <v>3.5019999999999998</v>
      </c>
      <c r="G3509">
        <v>7.0060000000000002</v>
      </c>
      <c r="I3509">
        <v>3.8210760769999998</v>
      </c>
      <c r="J3509">
        <v>3.5019999999999998</v>
      </c>
      <c r="K3509">
        <v>7.0060000000000002</v>
      </c>
      <c r="M3509">
        <v>2.4534104330000002</v>
      </c>
      <c r="N3509">
        <v>3.5019999999999998</v>
      </c>
      <c r="O3509">
        <v>7.0060000000000002</v>
      </c>
    </row>
    <row r="3510" spans="1:15" x14ac:dyDescent="0.3">
      <c r="A3510">
        <v>4.8602223760000003</v>
      </c>
      <c r="B3510">
        <v>3.5030000000000001</v>
      </c>
      <c r="C3510">
        <v>7.008</v>
      </c>
      <c r="E3510">
        <v>2.6980524990000001</v>
      </c>
      <c r="F3510">
        <v>3.5030000000000001</v>
      </c>
      <c r="G3510">
        <v>7.008</v>
      </c>
      <c r="I3510">
        <v>3.8047666059999998</v>
      </c>
      <c r="J3510">
        <v>3.5030000000000001</v>
      </c>
      <c r="K3510">
        <v>7.008</v>
      </c>
      <c r="M3510">
        <v>2.4394308859999998</v>
      </c>
      <c r="N3510">
        <v>3.5030000000000001</v>
      </c>
      <c r="O3510">
        <v>7.008</v>
      </c>
    </row>
    <row r="3511" spans="1:15" x14ac:dyDescent="0.3">
      <c r="A3511">
        <v>4.8462428299999996</v>
      </c>
      <c r="B3511">
        <v>3.504</v>
      </c>
      <c r="C3511">
        <v>7.01</v>
      </c>
      <c r="E3511">
        <v>2.6747532540000001</v>
      </c>
      <c r="F3511">
        <v>3.504</v>
      </c>
      <c r="G3511">
        <v>7.01</v>
      </c>
      <c r="I3511">
        <v>3.8094264550000001</v>
      </c>
      <c r="J3511">
        <v>3.504</v>
      </c>
      <c r="K3511">
        <v>7.01</v>
      </c>
      <c r="M3511">
        <v>2.4650600549999999</v>
      </c>
      <c r="N3511">
        <v>3.504</v>
      </c>
      <c r="O3511">
        <v>7.01</v>
      </c>
    </row>
    <row r="3512" spans="1:15" x14ac:dyDescent="0.3">
      <c r="A3512">
        <v>4.8602223760000003</v>
      </c>
      <c r="B3512">
        <v>3.5049999999999999</v>
      </c>
      <c r="C3512">
        <v>7.0119999999999996</v>
      </c>
      <c r="E3512">
        <v>2.6933926499999998</v>
      </c>
      <c r="F3512">
        <v>3.5049999999999999</v>
      </c>
      <c r="G3512">
        <v>7.0119999999999996</v>
      </c>
      <c r="I3512">
        <v>3.8280658509999999</v>
      </c>
      <c r="J3512">
        <v>3.5049999999999999</v>
      </c>
      <c r="K3512">
        <v>7.0119999999999996</v>
      </c>
      <c r="M3512">
        <v>2.467389979</v>
      </c>
      <c r="N3512">
        <v>3.5049999999999999</v>
      </c>
      <c r="O3512">
        <v>7.0119999999999996</v>
      </c>
    </row>
    <row r="3513" spans="1:15" x14ac:dyDescent="0.3">
      <c r="A3513">
        <v>4.8578924519999998</v>
      </c>
      <c r="B3513">
        <v>3.5059999999999998</v>
      </c>
      <c r="C3513">
        <v>7.0140000000000002</v>
      </c>
      <c r="E3513">
        <v>2.705042272</v>
      </c>
      <c r="F3513">
        <v>3.5059999999999998</v>
      </c>
      <c r="G3513">
        <v>7.0140000000000002</v>
      </c>
      <c r="I3513">
        <v>3.7931169840000001</v>
      </c>
      <c r="J3513">
        <v>3.5059999999999998</v>
      </c>
      <c r="K3513">
        <v>7.0140000000000002</v>
      </c>
      <c r="M3513">
        <v>2.4487505839999999</v>
      </c>
      <c r="N3513">
        <v>3.5059999999999998</v>
      </c>
      <c r="O3513">
        <v>7.0140000000000002</v>
      </c>
    </row>
    <row r="3514" spans="1:15" x14ac:dyDescent="0.3">
      <c r="A3514">
        <v>4.8718719989999997</v>
      </c>
      <c r="B3514">
        <v>3.5070000000000001</v>
      </c>
      <c r="C3514">
        <v>7.016</v>
      </c>
      <c r="E3514">
        <v>2.6747532540000001</v>
      </c>
      <c r="F3514">
        <v>3.5070000000000001</v>
      </c>
      <c r="G3514">
        <v>7.016</v>
      </c>
      <c r="I3514">
        <v>3.7977768329999999</v>
      </c>
      <c r="J3514">
        <v>3.5070000000000001</v>
      </c>
      <c r="K3514">
        <v>7.016</v>
      </c>
      <c r="M3514">
        <v>2.4417608099999999</v>
      </c>
      <c r="N3514">
        <v>3.5070000000000001</v>
      </c>
      <c r="O3514">
        <v>7.016</v>
      </c>
    </row>
    <row r="3515" spans="1:15" x14ac:dyDescent="0.3">
      <c r="A3515">
        <v>4.902161016</v>
      </c>
      <c r="B3515">
        <v>3.508</v>
      </c>
      <c r="C3515">
        <v>7.0179999999999998</v>
      </c>
      <c r="E3515">
        <v>2.67242333</v>
      </c>
      <c r="F3515">
        <v>3.508</v>
      </c>
      <c r="G3515">
        <v>7.0179999999999998</v>
      </c>
      <c r="I3515">
        <v>3.8117563799999998</v>
      </c>
      <c r="J3515">
        <v>3.508</v>
      </c>
      <c r="K3515">
        <v>7.0179999999999998</v>
      </c>
      <c r="M3515">
        <v>2.4068119440000002</v>
      </c>
      <c r="N3515">
        <v>3.508</v>
      </c>
      <c r="O3515">
        <v>7.0179999999999998</v>
      </c>
    </row>
    <row r="3516" spans="1:15" x14ac:dyDescent="0.3">
      <c r="A3516">
        <v>4.9068208650000003</v>
      </c>
      <c r="B3516">
        <v>3.5089999999999999</v>
      </c>
      <c r="C3516">
        <v>7.02</v>
      </c>
      <c r="E3516">
        <v>2.6537839339999998</v>
      </c>
      <c r="F3516">
        <v>3.5089999999999999</v>
      </c>
      <c r="G3516">
        <v>7.02</v>
      </c>
      <c r="I3516">
        <v>3.823406002</v>
      </c>
      <c r="J3516">
        <v>3.5089999999999999</v>
      </c>
      <c r="K3516">
        <v>7.02</v>
      </c>
      <c r="M3516">
        <v>2.411471793</v>
      </c>
      <c r="N3516">
        <v>3.5089999999999999</v>
      </c>
      <c r="O3516">
        <v>7.02</v>
      </c>
    </row>
    <row r="3517" spans="1:15" x14ac:dyDescent="0.3">
      <c r="A3517">
        <v>4.8811916960000001</v>
      </c>
      <c r="B3517">
        <v>3.51</v>
      </c>
      <c r="C3517">
        <v>7.0220000000000002</v>
      </c>
      <c r="E3517">
        <v>2.681743027</v>
      </c>
      <c r="F3517">
        <v>3.51</v>
      </c>
      <c r="G3517">
        <v>7.0220000000000002</v>
      </c>
      <c r="I3517">
        <v>3.8117563799999998</v>
      </c>
      <c r="J3517">
        <v>3.51</v>
      </c>
      <c r="K3517">
        <v>7.0220000000000002</v>
      </c>
      <c r="M3517">
        <v>2.4091418679999999</v>
      </c>
      <c r="N3517">
        <v>3.51</v>
      </c>
      <c r="O3517">
        <v>7.0220000000000002</v>
      </c>
    </row>
    <row r="3518" spans="1:15" x14ac:dyDescent="0.3">
      <c r="A3518">
        <v>4.862552301</v>
      </c>
      <c r="B3518">
        <v>3.5110000000000001</v>
      </c>
      <c r="C3518">
        <v>7.024</v>
      </c>
      <c r="E3518">
        <v>2.681743027</v>
      </c>
      <c r="F3518">
        <v>3.5110000000000001</v>
      </c>
      <c r="G3518">
        <v>7.024</v>
      </c>
      <c r="I3518">
        <v>3.807096531</v>
      </c>
      <c r="J3518">
        <v>3.5110000000000001</v>
      </c>
      <c r="K3518">
        <v>7.024</v>
      </c>
      <c r="M3518">
        <v>2.451080508</v>
      </c>
      <c r="N3518">
        <v>3.5110000000000001</v>
      </c>
      <c r="O3518">
        <v>7.024</v>
      </c>
    </row>
    <row r="3519" spans="1:15" x14ac:dyDescent="0.3">
      <c r="A3519">
        <v>4.8439129049999998</v>
      </c>
      <c r="B3519">
        <v>3.512</v>
      </c>
      <c r="C3519">
        <v>7.0259999999999998</v>
      </c>
      <c r="E3519">
        <v>2.6747532540000001</v>
      </c>
      <c r="F3519">
        <v>3.512</v>
      </c>
      <c r="G3519">
        <v>7.0259999999999998</v>
      </c>
      <c r="I3519">
        <v>3.8117563799999998</v>
      </c>
      <c r="J3519">
        <v>3.512</v>
      </c>
      <c r="K3519">
        <v>7.0259999999999998</v>
      </c>
      <c r="M3519">
        <v>2.4464206590000002</v>
      </c>
      <c r="N3519">
        <v>3.512</v>
      </c>
      <c r="O3519">
        <v>7.0259999999999998</v>
      </c>
    </row>
    <row r="3520" spans="1:15" x14ac:dyDescent="0.3">
      <c r="A3520">
        <v>4.8532326030000004</v>
      </c>
      <c r="B3520">
        <v>3.5129999999999999</v>
      </c>
      <c r="C3520">
        <v>7.0279999999999996</v>
      </c>
      <c r="E3520">
        <v>2.67242333</v>
      </c>
      <c r="F3520">
        <v>3.5129999999999999</v>
      </c>
      <c r="G3520">
        <v>7.0279999999999996</v>
      </c>
      <c r="I3520">
        <v>3.823406002</v>
      </c>
      <c r="J3520">
        <v>3.5129999999999999</v>
      </c>
      <c r="K3520">
        <v>7.0279999999999996</v>
      </c>
      <c r="M3520">
        <v>2.474379753</v>
      </c>
      <c r="N3520">
        <v>3.5129999999999999</v>
      </c>
      <c r="O3520">
        <v>7.0279999999999996</v>
      </c>
    </row>
    <row r="3521" spans="1:15" x14ac:dyDescent="0.3">
      <c r="A3521">
        <v>4.8695420739999999</v>
      </c>
      <c r="B3521">
        <v>3.5139999999999998</v>
      </c>
      <c r="C3521">
        <v>7.03</v>
      </c>
      <c r="E3521">
        <v>2.6444642360000001</v>
      </c>
      <c r="F3521">
        <v>3.5139999999999998</v>
      </c>
      <c r="G3521">
        <v>7.03</v>
      </c>
      <c r="I3521">
        <v>3.8257359260000001</v>
      </c>
      <c r="J3521">
        <v>3.5139999999999998</v>
      </c>
      <c r="K3521">
        <v>7.03</v>
      </c>
      <c r="M3521">
        <v>2.4883592989999999</v>
      </c>
      <c r="N3521">
        <v>3.5139999999999998</v>
      </c>
      <c r="O3521">
        <v>7.03</v>
      </c>
    </row>
    <row r="3522" spans="1:15" x14ac:dyDescent="0.3">
      <c r="A3522">
        <v>4.8555625280000001</v>
      </c>
      <c r="B3522">
        <v>3.5150000000000001</v>
      </c>
      <c r="C3522">
        <v>7.032</v>
      </c>
      <c r="E3522">
        <v>2.6607737079999998</v>
      </c>
      <c r="F3522">
        <v>3.5150000000000001</v>
      </c>
      <c r="G3522">
        <v>7.032</v>
      </c>
      <c r="I3522">
        <v>3.8443753219999999</v>
      </c>
      <c r="J3522">
        <v>3.5150000000000001</v>
      </c>
      <c r="K3522">
        <v>7.032</v>
      </c>
      <c r="M3522">
        <v>2.5046687699999999</v>
      </c>
      <c r="N3522">
        <v>3.5150000000000001</v>
      </c>
      <c r="O3522">
        <v>7.032</v>
      </c>
    </row>
    <row r="3523" spans="1:15" x14ac:dyDescent="0.3">
      <c r="A3523">
        <v>4.8578924519999998</v>
      </c>
      <c r="B3523">
        <v>3.516</v>
      </c>
      <c r="C3523">
        <v>7.0339999999999998</v>
      </c>
      <c r="E3523">
        <v>2.6747532540000001</v>
      </c>
      <c r="F3523">
        <v>3.516</v>
      </c>
      <c r="G3523">
        <v>7.0339999999999998</v>
      </c>
      <c r="I3523">
        <v>3.807096531</v>
      </c>
      <c r="J3523">
        <v>3.516</v>
      </c>
      <c r="K3523">
        <v>7.0339999999999998</v>
      </c>
      <c r="M3523">
        <v>2.5023388459999998</v>
      </c>
      <c r="N3523">
        <v>3.516</v>
      </c>
      <c r="O3523">
        <v>7.0339999999999998</v>
      </c>
    </row>
    <row r="3524" spans="1:15" x14ac:dyDescent="0.3">
      <c r="A3524">
        <v>4.902161016</v>
      </c>
      <c r="B3524">
        <v>3.5169999999999999</v>
      </c>
      <c r="C3524">
        <v>7.0359999999999996</v>
      </c>
      <c r="E3524">
        <v>2.688732801</v>
      </c>
      <c r="F3524">
        <v>3.5169999999999999</v>
      </c>
      <c r="G3524">
        <v>7.0359999999999996</v>
      </c>
      <c r="I3524">
        <v>3.8140863039999999</v>
      </c>
      <c r="J3524">
        <v>3.5169999999999999</v>
      </c>
      <c r="K3524">
        <v>7.0359999999999996</v>
      </c>
      <c r="M3524">
        <v>2.4650600549999999</v>
      </c>
      <c r="N3524">
        <v>3.5169999999999999</v>
      </c>
      <c r="O3524">
        <v>7.0359999999999996</v>
      </c>
    </row>
    <row r="3525" spans="1:15" x14ac:dyDescent="0.3">
      <c r="A3525">
        <v>4.9068208650000003</v>
      </c>
      <c r="B3525">
        <v>3.5179999999999998</v>
      </c>
      <c r="C3525">
        <v>7.0380000000000003</v>
      </c>
      <c r="E3525">
        <v>2.6933926499999998</v>
      </c>
      <c r="F3525">
        <v>3.5179999999999998</v>
      </c>
      <c r="G3525">
        <v>7.0380000000000003</v>
      </c>
      <c r="I3525">
        <v>3.8047666059999998</v>
      </c>
      <c r="J3525">
        <v>3.5179999999999998</v>
      </c>
      <c r="K3525">
        <v>7.0380000000000003</v>
      </c>
      <c r="M3525">
        <v>2.4580702809999999</v>
      </c>
      <c r="N3525">
        <v>3.5179999999999998</v>
      </c>
      <c r="O3525">
        <v>7.0380000000000003</v>
      </c>
    </row>
    <row r="3526" spans="1:15" x14ac:dyDescent="0.3">
      <c r="A3526">
        <v>4.9068208650000003</v>
      </c>
      <c r="B3526">
        <v>3.5190000000000001</v>
      </c>
      <c r="C3526">
        <v>7.04</v>
      </c>
      <c r="E3526">
        <v>2.705042272</v>
      </c>
      <c r="F3526">
        <v>3.5190000000000001</v>
      </c>
      <c r="G3526">
        <v>7.04</v>
      </c>
      <c r="I3526">
        <v>3.7954469089999998</v>
      </c>
      <c r="J3526">
        <v>3.5190000000000001</v>
      </c>
      <c r="K3526">
        <v>7.04</v>
      </c>
      <c r="M3526">
        <v>2.4767096770000001</v>
      </c>
      <c r="N3526">
        <v>3.5190000000000001</v>
      </c>
      <c r="O3526">
        <v>7.04</v>
      </c>
    </row>
    <row r="3527" spans="1:15" x14ac:dyDescent="0.3">
      <c r="A3527">
        <v>4.9161405629999999</v>
      </c>
      <c r="B3527">
        <v>3.52</v>
      </c>
      <c r="C3527">
        <v>7.0419999999999998</v>
      </c>
      <c r="E3527">
        <v>2.6933926499999998</v>
      </c>
      <c r="F3527">
        <v>3.52</v>
      </c>
      <c r="G3527">
        <v>7.0419999999999998</v>
      </c>
      <c r="I3527">
        <v>3.8513650949999998</v>
      </c>
      <c r="J3527">
        <v>3.52</v>
      </c>
      <c r="K3527">
        <v>7.0419999999999998</v>
      </c>
      <c r="M3527">
        <v>2.467389979</v>
      </c>
      <c r="N3527">
        <v>3.52</v>
      </c>
      <c r="O3527">
        <v>7.0419999999999998</v>
      </c>
    </row>
    <row r="3528" spans="1:15" x14ac:dyDescent="0.3">
      <c r="A3528">
        <v>4.9114807139999996</v>
      </c>
      <c r="B3528">
        <v>3.5209999999999999</v>
      </c>
      <c r="C3528">
        <v>7.0439999999999996</v>
      </c>
      <c r="E3528">
        <v>2.7097021209999999</v>
      </c>
      <c r="F3528">
        <v>3.5209999999999999</v>
      </c>
      <c r="G3528">
        <v>7.0439999999999996</v>
      </c>
      <c r="I3528">
        <v>3.8513650949999998</v>
      </c>
      <c r="J3528">
        <v>3.5209999999999999</v>
      </c>
      <c r="K3528">
        <v>7.0439999999999996</v>
      </c>
      <c r="M3528">
        <v>2.434771037</v>
      </c>
      <c r="N3528">
        <v>3.5209999999999999</v>
      </c>
      <c r="O3528">
        <v>7.0439999999999996</v>
      </c>
    </row>
    <row r="3529" spans="1:15" x14ac:dyDescent="0.3">
      <c r="A3529">
        <v>4.9138106390000003</v>
      </c>
      <c r="B3529">
        <v>3.5219999999999998</v>
      </c>
      <c r="C3529">
        <v>7.0460000000000003</v>
      </c>
      <c r="E3529">
        <v>2.705042272</v>
      </c>
      <c r="F3529">
        <v>3.5219999999999998</v>
      </c>
      <c r="G3529">
        <v>7.0460000000000003</v>
      </c>
      <c r="I3529">
        <v>3.8653446420000002</v>
      </c>
      <c r="J3529">
        <v>3.5219999999999998</v>
      </c>
      <c r="K3529">
        <v>7.0460000000000003</v>
      </c>
      <c r="M3529">
        <v>2.4580702809999999</v>
      </c>
      <c r="N3529">
        <v>3.5219999999999998</v>
      </c>
      <c r="O3529">
        <v>7.0460000000000003</v>
      </c>
    </row>
    <row r="3530" spans="1:15" x14ac:dyDescent="0.3">
      <c r="A3530">
        <v>4.8998310920000003</v>
      </c>
      <c r="B3530">
        <v>3.5230000000000001</v>
      </c>
      <c r="C3530">
        <v>7.048</v>
      </c>
      <c r="E3530">
        <v>2.7166918940000002</v>
      </c>
      <c r="F3530">
        <v>3.5230000000000001</v>
      </c>
      <c r="G3530">
        <v>7.048</v>
      </c>
      <c r="I3530">
        <v>3.8583548680000002</v>
      </c>
      <c r="J3530">
        <v>3.5230000000000001</v>
      </c>
      <c r="K3530">
        <v>7.048</v>
      </c>
      <c r="M3530">
        <v>2.4720498279999998</v>
      </c>
      <c r="N3530">
        <v>3.5230000000000001</v>
      </c>
      <c r="O3530">
        <v>7.048</v>
      </c>
    </row>
    <row r="3531" spans="1:15" x14ac:dyDescent="0.3">
      <c r="A3531">
        <v>4.902161016</v>
      </c>
      <c r="B3531">
        <v>3.524</v>
      </c>
      <c r="C3531">
        <v>7.05</v>
      </c>
      <c r="E3531">
        <v>2.728341516</v>
      </c>
      <c r="F3531">
        <v>3.524</v>
      </c>
      <c r="G3531">
        <v>7.05</v>
      </c>
      <c r="I3531">
        <v>3.870004491</v>
      </c>
      <c r="J3531">
        <v>3.524</v>
      </c>
      <c r="K3531">
        <v>7.05</v>
      </c>
      <c r="M3531">
        <v>2.4883592989999999</v>
      </c>
      <c r="N3531">
        <v>3.524</v>
      </c>
      <c r="O3531">
        <v>7.05</v>
      </c>
    </row>
    <row r="3532" spans="1:15" x14ac:dyDescent="0.3">
      <c r="A3532">
        <v>4.8742019230000002</v>
      </c>
      <c r="B3532">
        <v>3.5249999999999999</v>
      </c>
      <c r="C3532">
        <v>7.0519999999999996</v>
      </c>
      <c r="E3532">
        <v>2.73533129</v>
      </c>
      <c r="F3532">
        <v>3.5249999999999999</v>
      </c>
      <c r="G3532">
        <v>7.0519999999999996</v>
      </c>
      <c r="I3532">
        <v>3.8513650949999998</v>
      </c>
      <c r="J3532">
        <v>3.5249999999999999</v>
      </c>
      <c r="K3532">
        <v>7.0519999999999996</v>
      </c>
      <c r="M3532">
        <v>2.4883592989999999</v>
      </c>
      <c r="N3532">
        <v>3.5249999999999999</v>
      </c>
      <c r="O3532">
        <v>7.0519999999999996</v>
      </c>
    </row>
    <row r="3533" spans="1:15" x14ac:dyDescent="0.3">
      <c r="A3533">
        <v>4.8905113939999998</v>
      </c>
      <c r="B3533">
        <v>3.5259999999999998</v>
      </c>
      <c r="C3533">
        <v>7.0540000000000003</v>
      </c>
      <c r="E3533">
        <v>2.7306714410000001</v>
      </c>
      <c r="F3533">
        <v>3.5259999999999998</v>
      </c>
      <c r="G3533">
        <v>7.0540000000000003</v>
      </c>
      <c r="I3533">
        <v>3.8746643390000002</v>
      </c>
      <c r="J3533">
        <v>3.5259999999999998</v>
      </c>
      <c r="K3533">
        <v>7.0540000000000003</v>
      </c>
      <c r="M3533">
        <v>2.5000089210000001</v>
      </c>
      <c r="N3533">
        <v>3.5259999999999998</v>
      </c>
      <c r="O3533">
        <v>7.0540000000000003</v>
      </c>
    </row>
    <row r="3534" spans="1:15" x14ac:dyDescent="0.3">
      <c r="A3534">
        <v>4.8811916960000001</v>
      </c>
      <c r="B3534">
        <v>3.5270000000000001</v>
      </c>
      <c r="C3534">
        <v>7.056</v>
      </c>
      <c r="E3534">
        <v>2.721351743</v>
      </c>
      <c r="F3534">
        <v>3.5270000000000001</v>
      </c>
      <c r="G3534">
        <v>7.056</v>
      </c>
      <c r="I3534">
        <v>3.8769942639999999</v>
      </c>
      <c r="J3534">
        <v>3.5270000000000001</v>
      </c>
      <c r="K3534">
        <v>7.056</v>
      </c>
      <c r="M3534">
        <v>2.4720498279999998</v>
      </c>
      <c r="N3534">
        <v>3.5270000000000001</v>
      </c>
      <c r="O3534">
        <v>7.056</v>
      </c>
    </row>
    <row r="3535" spans="1:15" x14ac:dyDescent="0.3">
      <c r="A3535">
        <v>4.8905113939999998</v>
      </c>
      <c r="B3535">
        <v>3.528</v>
      </c>
      <c r="C3535">
        <v>7.0579999999999998</v>
      </c>
      <c r="E3535">
        <v>2.7423210629999999</v>
      </c>
      <c r="F3535">
        <v>3.528</v>
      </c>
      <c r="G3535">
        <v>7.0579999999999998</v>
      </c>
      <c r="I3535">
        <v>3.870004491</v>
      </c>
      <c r="J3535">
        <v>3.528</v>
      </c>
      <c r="K3535">
        <v>7.0579999999999998</v>
      </c>
      <c r="M3535">
        <v>2.4813695259999999</v>
      </c>
      <c r="N3535">
        <v>3.528</v>
      </c>
      <c r="O3535">
        <v>7.0579999999999998</v>
      </c>
    </row>
    <row r="3536" spans="1:15" x14ac:dyDescent="0.3">
      <c r="A3536">
        <v>4.9184704869999996</v>
      </c>
      <c r="B3536">
        <v>3.5289999999999999</v>
      </c>
      <c r="C3536">
        <v>7.06</v>
      </c>
      <c r="E3536">
        <v>2.7236816670000001</v>
      </c>
      <c r="F3536">
        <v>3.5289999999999999</v>
      </c>
      <c r="G3536">
        <v>7.06</v>
      </c>
      <c r="I3536">
        <v>3.909613206</v>
      </c>
      <c r="J3536">
        <v>3.5289999999999999</v>
      </c>
      <c r="K3536">
        <v>7.06</v>
      </c>
      <c r="M3536">
        <v>2.4604002060000001</v>
      </c>
      <c r="N3536">
        <v>3.5289999999999999</v>
      </c>
      <c r="O3536">
        <v>7.06</v>
      </c>
    </row>
    <row r="3537" spans="1:15" x14ac:dyDescent="0.3">
      <c r="A3537">
        <v>4.9394398070000003</v>
      </c>
      <c r="B3537">
        <v>3.53</v>
      </c>
      <c r="C3537">
        <v>7.0620000000000003</v>
      </c>
      <c r="E3537">
        <v>2.7399911380000002</v>
      </c>
      <c r="F3537">
        <v>3.53</v>
      </c>
      <c r="G3537">
        <v>7.0620000000000003</v>
      </c>
      <c r="I3537">
        <v>3.9142730549999998</v>
      </c>
      <c r="J3537">
        <v>3.53</v>
      </c>
      <c r="K3537">
        <v>7.0620000000000003</v>
      </c>
      <c r="M3537">
        <v>2.4440907350000001</v>
      </c>
      <c r="N3537">
        <v>3.53</v>
      </c>
      <c r="O3537">
        <v>7.0620000000000003</v>
      </c>
    </row>
    <row r="3538" spans="1:15" x14ac:dyDescent="0.3">
      <c r="A3538">
        <v>4.9277901850000001</v>
      </c>
      <c r="B3538">
        <v>3.5310000000000001</v>
      </c>
      <c r="C3538">
        <v>7.0640000000000001</v>
      </c>
      <c r="E3538">
        <v>2.73533129</v>
      </c>
      <c r="F3538">
        <v>3.5310000000000001</v>
      </c>
      <c r="G3538">
        <v>7.0640000000000001</v>
      </c>
      <c r="I3538">
        <v>3.902623433</v>
      </c>
      <c r="J3538">
        <v>3.5310000000000001</v>
      </c>
      <c r="K3538">
        <v>7.0640000000000001</v>
      </c>
      <c r="M3538">
        <v>2.4813695259999999</v>
      </c>
      <c r="N3538">
        <v>3.5310000000000001</v>
      </c>
      <c r="O3538">
        <v>7.0640000000000001</v>
      </c>
    </row>
    <row r="3539" spans="1:15" x14ac:dyDescent="0.3">
      <c r="A3539">
        <v>4.9161405629999999</v>
      </c>
      <c r="B3539">
        <v>3.532</v>
      </c>
      <c r="C3539">
        <v>7.0659999999999998</v>
      </c>
      <c r="E3539">
        <v>2.744650987</v>
      </c>
      <c r="F3539">
        <v>3.532</v>
      </c>
      <c r="G3539">
        <v>7.0659999999999998</v>
      </c>
      <c r="I3539">
        <v>3.9049533570000001</v>
      </c>
      <c r="J3539">
        <v>3.532</v>
      </c>
      <c r="K3539">
        <v>7.0659999999999998</v>
      </c>
      <c r="M3539">
        <v>2.4883592989999999</v>
      </c>
      <c r="N3539">
        <v>3.532</v>
      </c>
      <c r="O3539">
        <v>7.0659999999999998</v>
      </c>
    </row>
    <row r="3540" spans="1:15" x14ac:dyDescent="0.3">
      <c r="A3540">
        <v>4.9161405629999999</v>
      </c>
      <c r="B3540">
        <v>3.5329999999999999</v>
      </c>
      <c r="C3540">
        <v>7.0679999999999996</v>
      </c>
      <c r="E3540">
        <v>2.744650987</v>
      </c>
      <c r="F3540">
        <v>3.5329999999999999</v>
      </c>
      <c r="G3540">
        <v>7.0679999999999996</v>
      </c>
      <c r="I3540">
        <v>3.8979635840000002</v>
      </c>
      <c r="J3540">
        <v>3.5329999999999999</v>
      </c>
      <c r="K3540">
        <v>7.0679999999999996</v>
      </c>
      <c r="M3540">
        <v>2.4860293750000002</v>
      </c>
      <c r="N3540">
        <v>3.5329999999999999</v>
      </c>
      <c r="O3540">
        <v>7.0679999999999996</v>
      </c>
    </row>
    <row r="3541" spans="1:15" x14ac:dyDescent="0.3">
      <c r="A3541">
        <v>4.8998310920000003</v>
      </c>
      <c r="B3541">
        <v>3.5339999999999998</v>
      </c>
      <c r="C3541">
        <v>7.07</v>
      </c>
      <c r="E3541">
        <v>2.7330013649999998</v>
      </c>
      <c r="F3541">
        <v>3.5339999999999998</v>
      </c>
      <c r="G3541">
        <v>7.07</v>
      </c>
      <c r="I3541">
        <v>3.8933037349999999</v>
      </c>
      <c r="J3541">
        <v>3.5339999999999998</v>
      </c>
      <c r="K3541">
        <v>7.07</v>
      </c>
      <c r="M3541">
        <v>2.4720498279999998</v>
      </c>
      <c r="N3541">
        <v>3.5339999999999998</v>
      </c>
      <c r="O3541">
        <v>7.07</v>
      </c>
    </row>
    <row r="3542" spans="1:15" x14ac:dyDescent="0.3">
      <c r="A3542">
        <v>4.9114807139999996</v>
      </c>
      <c r="B3542">
        <v>3.5350000000000001</v>
      </c>
      <c r="C3542">
        <v>7.0720000000000001</v>
      </c>
      <c r="E3542">
        <v>2.7586305339999999</v>
      </c>
      <c r="F3542">
        <v>3.5350000000000001</v>
      </c>
      <c r="G3542">
        <v>7.0720000000000001</v>
      </c>
      <c r="I3542">
        <v>3.8769942639999999</v>
      </c>
      <c r="J3542">
        <v>3.5350000000000001</v>
      </c>
      <c r="K3542">
        <v>7.0720000000000001</v>
      </c>
      <c r="M3542">
        <v>2.4813695259999999</v>
      </c>
      <c r="N3542">
        <v>3.5350000000000001</v>
      </c>
      <c r="O3542">
        <v>7.0720000000000001</v>
      </c>
    </row>
    <row r="3543" spans="1:15" x14ac:dyDescent="0.3">
      <c r="A3543">
        <v>4.9254602609999996</v>
      </c>
      <c r="B3543">
        <v>3.536</v>
      </c>
      <c r="C3543">
        <v>7.0739999999999998</v>
      </c>
      <c r="E3543">
        <v>2.760960458</v>
      </c>
      <c r="F3543">
        <v>3.536</v>
      </c>
      <c r="G3543">
        <v>7.0739999999999998</v>
      </c>
      <c r="I3543">
        <v>3.8769942639999999</v>
      </c>
      <c r="J3543">
        <v>3.536</v>
      </c>
      <c r="K3543">
        <v>7.0739999999999998</v>
      </c>
      <c r="M3543">
        <v>2.474379753</v>
      </c>
      <c r="N3543">
        <v>3.536</v>
      </c>
      <c r="O3543">
        <v>7.0739999999999998</v>
      </c>
    </row>
    <row r="3544" spans="1:15" x14ac:dyDescent="0.3">
      <c r="A3544">
        <v>4.9114807139999996</v>
      </c>
      <c r="B3544">
        <v>3.5369999999999999</v>
      </c>
      <c r="C3544">
        <v>7.0759999999999996</v>
      </c>
      <c r="E3544">
        <v>2.7423210629999999</v>
      </c>
      <c r="F3544">
        <v>3.5369999999999999</v>
      </c>
      <c r="G3544">
        <v>7.0759999999999996</v>
      </c>
      <c r="I3544">
        <v>3.8746643390000002</v>
      </c>
      <c r="J3544">
        <v>3.5369999999999999</v>
      </c>
      <c r="K3544">
        <v>7.0759999999999996</v>
      </c>
      <c r="M3544">
        <v>2.4953490719999998</v>
      </c>
      <c r="N3544">
        <v>3.5369999999999999</v>
      </c>
      <c r="O3544">
        <v>7.0759999999999996</v>
      </c>
    </row>
    <row r="3545" spans="1:15" x14ac:dyDescent="0.3">
      <c r="A3545">
        <v>4.8975011669999997</v>
      </c>
      <c r="B3545">
        <v>3.5379999999999998</v>
      </c>
      <c r="C3545">
        <v>7.0780000000000003</v>
      </c>
      <c r="E3545">
        <v>2.7306714410000001</v>
      </c>
      <c r="F3545">
        <v>3.5379999999999998</v>
      </c>
      <c r="G3545">
        <v>7.0780000000000003</v>
      </c>
      <c r="I3545">
        <v>3.863014717</v>
      </c>
      <c r="J3545">
        <v>3.5379999999999998</v>
      </c>
      <c r="K3545">
        <v>7.0780000000000003</v>
      </c>
      <c r="M3545">
        <v>2.4883592989999999</v>
      </c>
      <c r="N3545">
        <v>3.5379999999999998</v>
      </c>
      <c r="O3545">
        <v>7.0780000000000003</v>
      </c>
    </row>
    <row r="3546" spans="1:15" x14ac:dyDescent="0.3">
      <c r="A3546">
        <v>4.9161405629999999</v>
      </c>
      <c r="B3546">
        <v>3.5390000000000001</v>
      </c>
      <c r="C3546">
        <v>7.08</v>
      </c>
      <c r="E3546">
        <v>2.721351743</v>
      </c>
      <c r="F3546">
        <v>3.5390000000000001</v>
      </c>
      <c r="G3546">
        <v>7.08</v>
      </c>
      <c r="I3546">
        <v>3.8676745659999998</v>
      </c>
      <c r="J3546">
        <v>3.5390000000000001</v>
      </c>
      <c r="K3546">
        <v>7.08</v>
      </c>
      <c r="M3546">
        <v>2.5000089210000001</v>
      </c>
      <c r="N3546">
        <v>3.5390000000000001</v>
      </c>
      <c r="O3546">
        <v>7.08</v>
      </c>
    </row>
    <row r="3547" spans="1:15" x14ac:dyDescent="0.3">
      <c r="A3547">
        <v>4.9068208650000003</v>
      </c>
      <c r="B3547">
        <v>3.54</v>
      </c>
      <c r="C3547">
        <v>7.0819999999999999</v>
      </c>
      <c r="E3547">
        <v>2.7399911380000002</v>
      </c>
      <c r="F3547">
        <v>3.54</v>
      </c>
      <c r="G3547">
        <v>7.0819999999999999</v>
      </c>
      <c r="I3547">
        <v>3.8583548680000002</v>
      </c>
      <c r="J3547">
        <v>3.54</v>
      </c>
      <c r="K3547">
        <v>7.0819999999999999</v>
      </c>
      <c r="M3547">
        <v>2.513988468</v>
      </c>
      <c r="N3547">
        <v>3.54</v>
      </c>
      <c r="O3547">
        <v>7.0819999999999999</v>
      </c>
    </row>
    <row r="3548" spans="1:15" x14ac:dyDescent="0.3">
      <c r="A3548">
        <v>4.9208004120000002</v>
      </c>
      <c r="B3548">
        <v>3.5409999999999999</v>
      </c>
      <c r="C3548">
        <v>7.0839999999999996</v>
      </c>
      <c r="E3548">
        <v>2.7423210629999999</v>
      </c>
      <c r="F3548">
        <v>3.5409999999999999</v>
      </c>
      <c r="G3548">
        <v>7.0839999999999996</v>
      </c>
      <c r="I3548">
        <v>3.8886438860000001</v>
      </c>
      <c r="J3548">
        <v>3.5409999999999999</v>
      </c>
      <c r="K3548">
        <v>7.0839999999999996</v>
      </c>
      <c r="M3548">
        <v>2.5069986950000001</v>
      </c>
      <c r="N3548">
        <v>3.5409999999999999</v>
      </c>
      <c r="O3548">
        <v>7.0839999999999996</v>
      </c>
    </row>
    <row r="3549" spans="1:15" x14ac:dyDescent="0.3">
      <c r="A3549">
        <v>4.9208004120000002</v>
      </c>
      <c r="B3549">
        <v>3.5419999999999998</v>
      </c>
      <c r="C3549">
        <v>7.0860000000000003</v>
      </c>
      <c r="E3549">
        <v>2.7260115919999999</v>
      </c>
      <c r="F3549">
        <v>3.5419999999999998</v>
      </c>
      <c r="G3549">
        <v>7.0860000000000003</v>
      </c>
      <c r="I3549">
        <v>3.8769942639999999</v>
      </c>
      <c r="J3549">
        <v>3.5419999999999998</v>
      </c>
      <c r="K3549">
        <v>7.0860000000000003</v>
      </c>
      <c r="M3549">
        <v>2.4790396010000002</v>
      </c>
      <c r="N3549">
        <v>3.5419999999999998</v>
      </c>
      <c r="O3549">
        <v>7.0860000000000003</v>
      </c>
    </row>
    <row r="3550" spans="1:15" x14ac:dyDescent="0.3">
      <c r="A3550">
        <v>4.9044909409999997</v>
      </c>
      <c r="B3550">
        <v>3.5430000000000001</v>
      </c>
      <c r="C3550">
        <v>7.0880000000000001</v>
      </c>
      <c r="E3550">
        <v>2.7376612140000001</v>
      </c>
      <c r="F3550">
        <v>3.5430000000000001</v>
      </c>
      <c r="G3550">
        <v>7.0880000000000001</v>
      </c>
      <c r="I3550">
        <v>3.9002935079999999</v>
      </c>
      <c r="J3550">
        <v>3.5430000000000001</v>
      </c>
      <c r="K3550">
        <v>7.0880000000000001</v>
      </c>
      <c r="M3550">
        <v>2.4883592989999999</v>
      </c>
      <c r="N3550">
        <v>3.5430000000000001</v>
      </c>
      <c r="O3550">
        <v>7.0880000000000001</v>
      </c>
    </row>
    <row r="3551" spans="1:15" x14ac:dyDescent="0.3">
      <c r="A3551">
        <v>4.9068208650000003</v>
      </c>
      <c r="B3551">
        <v>3.544</v>
      </c>
      <c r="C3551">
        <v>7.09</v>
      </c>
      <c r="E3551">
        <v>2.705042272</v>
      </c>
      <c r="F3551">
        <v>3.544</v>
      </c>
      <c r="G3551">
        <v>7.09</v>
      </c>
      <c r="I3551">
        <v>3.9002935079999999</v>
      </c>
      <c r="J3551">
        <v>3.544</v>
      </c>
      <c r="K3551">
        <v>7.09</v>
      </c>
      <c r="M3551">
        <v>2.4930191480000001</v>
      </c>
      <c r="N3551">
        <v>3.544</v>
      </c>
      <c r="O3551">
        <v>7.09</v>
      </c>
    </row>
    <row r="3552" spans="1:15" x14ac:dyDescent="0.3">
      <c r="A3552">
        <v>4.8881814700000001</v>
      </c>
      <c r="B3552">
        <v>3.5449999999999999</v>
      </c>
      <c r="C3552">
        <v>7.0919999999999996</v>
      </c>
      <c r="E3552">
        <v>2.728341516</v>
      </c>
      <c r="F3552">
        <v>3.5449999999999999</v>
      </c>
      <c r="G3552">
        <v>7.0919999999999996</v>
      </c>
      <c r="I3552">
        <v>3.909613206</v>
      </c>
      <c r="J3552">
        <v>3.5449999999999999</v>
      </c>
      <c r="K3552">
        <v>7.0919999999999996</v>
      </c>
      <c r="M3552">
        <v>2.5186483169999998</v>
      </c>
      <c r="N3552">
        <v>3.5449999999999999</v>
      </c>
      <c r="O3552">
        <v>7.0919999999999996</v>
      </c>
    </row>
    <row r="3553" spans="1:15" x14ac:dyDescent="0.3">
      <c r="A3553">
        <v>4.9138106390000003</v>
      </c>
      <c r="B3553">
        <v>3.5459999999999998</v>
      </c>
      <c r="C3553">
        <v>7.0940000000000003</v>
      </c>
      <c r="E3553">
        <v>2.728341516</v>
      </c>
      <c r="F3553">
        <v>3.5459999999999998</v>
      </c>
      <c r="G3553">
        <v>7.0940000000000003</v>
      </c>
      <c r="I3553">
        <v>3.8979635840000002</v>
      </c>
      <c r="J3553">
        <v>3.5459999999999998</v>
      </c>
      <c r="K3553">
        <v>7.0940000000000003</v>
      </c>
      <c r="M3553">
        <v>2.5186483169999998</v>
      </c>
      <c r="N3553">
        <v>3.5459999999999998</v>
      </c>
      <c r="O3553">
        <v>7.0940000000000003</v>
      </c>
    </row>
    <row r="3554" spans="1:15" x14ac:dyDescent="0.3">
      <c r="A3554">
        <v>4.9161405629999999</v>
      </c>
      <c r="B3554">
        <v>3.5470000000000002</v>
      </c>
      <c r="C3554">
        <v>7.0960000000000001</v>
      </c>
      <c r="E3554">
        <v>2.7423210629999999</v>
      </c>
      <c r="F3554">
        <v>3.5470000000000002</v>
      </c>
      <c r="G3554">
        <v>7.0960000000000001</v>
      </c>
      <c r="I3554">
        <v>3.9142730549999998</v>
      </c>
      <c r="J3554">
        <v>3.5470000000000002</v>
      </c>
      <c r="K3554">
        <v>7.0960000000000001</v>
      </c>
      <c r="M3554">
        <v>2.5326278630000001</v>
      </c>
      <c r="N3554">
        <v>3.5470000000000002</v>
      </c>
      <c r="O3554">
        <v>7.0960000000000001</v>
      </c>
    </row>
    <row r="3555" spans="1:15" x14ac:dyDescent="0.3">
      <c r="A3555">
        <v>4.9464295810000003</v>
      </c>
      <c r="B3555">
        <v>3.548</v>
      </c>
      <c r="C3555">
        <v>7.0979999999999999</v>
      </c>
      <c r="E3555">
        <v>2.751640761</v>
      </c>
      <c r="F3555">
        <v>3.548</v>
      </c>
      <c r="G3555">
        <v>7.0979999999999999</v>
      </c>
      <c r="I3555">
        <v>3.9235927529999999</v>
      </c>
      <c r="J3555">
        <v>3.548</v>
      </c>
      <c r="K3555">
        <v>7.0979999999999999</v>
      </c>
      <c r="M3555">
        <v>2.5209782409999999</v>
      </c>
      <c r="N3555">
        <v>3.548</v>
      </c>
      <c r="O3555">
        <v>7.0979999999999999</v>
      </c>
    </row>
    <row r="3556" spans="1:15" x14ac:dyDescent="0.3">
      <c r="A3556">
        <v>4.941769732</v>
      </c>
      <c r="B3556">
        <v>3.5489999999999999</v>
      </c>
      <c r="C3556">
        <v>7.1</v>
      </c>
      <c r="E3556">
        <v>2.784259703</v>
      </c>
      <c r="F3556">
        <v>3.5489999999999999</v>
      </c>
      <c r="G3556">
        <v>7.1</v>
      </c>
      <c r="I3556">
        <v>3.909613206</v>
      </c>
      <c r="J3556">
        <v>3.5489999999999999</v>
      </c>
      <c r="K3556">
        <v>7.1</v>
      </c>
      <c r="M3556">
        <v>2.5186483169999998</v>
      </c>
      <c r="N3556">
        <v>3.5489999999999999</v>
      </c>
      <c r="O3556">
        <v>7.1</v>
      </c>
    </row>
    <row r="3557" spans="1:15" x14ac:dyDescent="0.3">
      <c r="A3557">
        <v>4.9301201099999998</v>
      </c>
      <c r="B3557">
        <v>3.55</v>
      </c>
      <c r="C3557">
        <v>7.1020000000000003</v>
      </c>
      <c r="E3557">
        <v>2.767950232</v>
      </c>
      <c r="F3557">
        <v>3.55</v>
      </c>
      <c r="G3557">
        <v>7.1020000000000003</v>
      </c>
      <c r="I3557">
        <v>3.9305825259999998</v>
      </c>
      <c r="J3557">
        <v>3.55</v>
      </c>
      <c r="K3557">
        <v>7.1020000000000003</v>
      </c>
      <c r="M3557">
        <v>2.5349577879999998</v>
      </c>
      <c r="N3557">
        <v>3.55</v>
      </c>
      <c r="O3557">
        <v>7.1020000000000003</v>
      </c>
    </row>
    <row r="3558" spans="1:15" x14ac:dyDescent="0.3">
      <c r="A3558">
        <v>4.9254602609999996</v>
      </c>
      <c r="B3558">
        <v>3.5510000000000002</v>
      </c>
      <c r="C3558">
        <v>7.1040000000000001</v>
      </c>
      <c r="E3558">
        <v>2.751640761</v>
      </c>
      <c r="F3558">
        <v>3.5510000000000002</v>
      </c>
      <c r="G3558">
        <v>7.1040000000000001</v>
      </c>
      <c r="I3558">
        <v>3.8979635840000002</v>
      </c>
      <c r="J3558">
        <v>3.5510000000000002</v>
      </c>
      <c r="K3558">
        <v>7.1040000000000001</v>
      </c>
      <c r="M3558">
        <v>2.5163183920000001</v>
      </c>
      <c r="N3558">
        <v>3.5510000000000002</v>
      </c>
      <c r="O3558">
        <v>7.1040000000000001</v>
      </c>
    </row>
    <row r="3559" spans="1:15" x14ac:dyDescent="0.3">
      <c r="A3559">
        <v>4.9394398070000003</v>
      </c>
      <c r="B3559">
        <v>3.552</v>
      </c>
      <c r="C3559">
        <v>7.1059999999999999</v>
      </c>
      <c r="E3559">
        <v>2.7493108359999998</v>
      </c>
      <c r="F3559">
        <v>3.552</v>
      </c>
      <c r="G3559">
        <v>7.1059999999999999</v>
      </c>
      <c r="I3559">
        <v>3.8723344150000001</v>
      </c>
      <c r="J3559">
        <v>3.552</v>
      </c>
      <c r="K3559">
        <v>7.1059999999999999</v>
      </c>
      <c r="M3559">
        <v>2.497678997</v>
      </c>
      <c r="N3559">
        <v>3.552</v>
      </c>
      <c r="O3559">
        <v>7.1059999999999999</v>
      </c>
    </row>
    <row r="3560" spans="1:15" x14ac:dyDescent="0.3">
      <c r="A3560">
        <v>4.9534193540000002</v>
      </c>
      <c r="B3560">
        <v>3.5529999999999999</v>
      </c>
      <c r="C3560">
        <v>7.1079999999999997</v>
      </c>
      <c r="E3560">
        <v>2.7306714410000001</v>
      </c>
      <c r="F3560">
        <v>3.5529999999999999</v>
      </c>
      <c r="G3560">
        <v>7.1079999999999997</v>
      </c>
      <c r="I3560">
        <v>3.8606847929999999</v>
      </c>
      <c r="J3560">
        <v>3.5529999999999999</v>
      </c>
      <c r="K3560">
        <v>7.1079999999999997</v>
      </c>
      <c r="M3560">
        <v>2.4883592989999999</v>
      </c>
      <c r="N3560">
        <v>3.5529999999999999</v>
      </c>
      <c r="O3560">
        <v>7.1079999999999997</v>
      </c>
    </row>
    <row r="3561" spans="1:15" x14ac:dyDescent="0.3">
      <c r="A3561">
        <v>4.9650689760000004</v>
      </c>
      <c r="B3561">
        <v>3.5539999999999998</v>
      </c>
      <c r="C3561">
        <v>7.11</v>
      </c>
      <c r="E3561">
        <v>2.7376612140000001</v>
      </c>
      <c r="F3561">
        <v>3.5539999999999998</v>
      </c>
      <c r="G3561">
        <v>7.11</v>
      </c>
      <c r="I3561">
        <v>3.870004491</v>
      </c>
      <c r="J3561">
        <v>3.5539999999999998</v>
      </c>
      <c r="K3561">
        <v>7.11</v>
      </c>
      <c r="M3561">
        <v>2.4883592989999999</v>
      </c>
      <c r="N3561">
        <v>3.5539999999999998</v>
      </c>
      <c r="O3561">
        <v>7.11</v>
      </c>
    </row>
    <row r="3562" spans="1:15" x14ac:dyDescent="0.3">
      <c r="A3562">
        <v>4.9487595049999999</v>
      </c>
      <c r="B3562">
        <v>3.5550000000000002</v>
      </c>
      <c r="C3562">
        <v>7.1120000000000001</v>
      </c>
      <c r="E3562">
        <v>2.728341516</v>
      </c>
      <c r="F3562">
        <v>3.5550000000000002</v>
      </c>
      <c r="G3562">
        <v>7.1120000000000001</v>
      </c>
      <c r="I3562">
        <v>3.8839840369999998</v>
      </c>
      <c r="J3562">
        <v>3.5550000000000002</v>
      </c>
      <c r="K3562">
        <v>7.1120000000000001</v>
      </c>
      <c r="M3562">
        <v>2.474379753</v>
      </c>
      <c r="N3562">
        <v>3.5550000000000002</v>
      </c>
      <c r="O3562">
        <v>7.1120000000000001</v>
      </c>
    </row>
    <row r="3563" spans="1:15" x14ac:dyDescent="0.3">
      <c r="A3563">
        <v>4.9487595049999999</v>
      </c>
      <c r="B3563">
        <v>3.556</v>
      </c>
      <c r="C3563">
        <v>7.1139999999999999</v>
      </c>
      <c r="E3563">
        <v>2.7306714410000001</v>
      </c>
      <c r="F3563">
        <v>3.556</v>
      </c>
      <c r="G3563">
        <v>7.1139999999999999</v>
      </c>
      <c r="I3563">
        <v>3.8746643390000002</v>
      </c>
      <c r="J3563">
        <v>3.556</v>
      </c>
      <c r="K3563">
        <v>7.1139999999999999</v>
      </c>
      <c r="M3563">
        <v>2.4930191480000001</v>
      </c>
      <c r="N3563">
        <v>3.556</v>
      </c>
      <c r="O3563">
        <v>7.1139999999999999</v>
      </c>
    </row>
    <row r="3564" spans="1:15" x14ac:dyDescent="0.3">
      <c r="A3564">
        <v>4.9371098829999998</v>
      </c>
      <c r="B3564">
        <v>3.5569999999999999</v>
      </c>
      <c r="C3564">
        <v>7.1159999999999997</v>
      </c>
      <c r="E3564">
        <v>2.6957225739999999</v>
      </c>
      <c r="F3564">
        <v>3.5569999999999999</v>
      </c>
      <c r="G3564">
        <v>7.1159999999999997</v>
      </c>
      <c r="I3564">
        <v>3.8653446420000002</v>
      </c>
      <c r="J3564">
        <v>3.5569999999999999</v>
      </c>
      <c r="K3564">
        <v>7.1159999999999997</v>
      </c>
      <c r="M3564">
        <v>2.5000089210000001</v>
      </c>
      <c r="N3564">
        <v>3.5569999999999999</v>
      </c>
      <c r="O3564">
        <v>7.1159999999999997</v>
      </c>
    </row>
    <row r="3565" spans="1:15" x14ac:dyDescent="0.3">
      <c r="A3565">
        <v>4.9837083719999997</v>
      </c>
      <c r="B3565">
        <v>3.5579999999999998</v>
      </c>
      <c r="C3565">
        <v>7.1180000000000003</v>
      </c>
      <c r="E3565">
        <v>2.6770831789999998</v>
      </c>
      <c r="F3565">
        <v>3.5579999999999998</v>
      </c>
      <c r="G3565">
        <v>7.1180000000000003</v>
      </c>
      <c r="I3565">
        <v>3.8513650949999998</v>
      </c>
      <c r="J3565">
        <v>3.5579999999999998</v>
      </c>
      <c r="K3565">
        <v>7.1180000000000003</v>
      </c>
      <c r="M3565">
        <v>2.5000089210000001</v>
      </c>
      <c r="N3565">
        <v>3.5579999999999998</v>
      </c>
      <c r="O3565">
        <v>7.1180000000000003</v>
      </c>
    </row>
    <row r="3566" spans="1:15" x14ac:dyDescent="0.3">
      <c r="A3566">
        <v>5.0023477669999998</v>
      </c>
      <c r="B3566">
        <v>3.5590000000000002</v>
      </c>
      <c r="C3566">
        <v>7.12</v>
      </c>
      <c r="E3566">
        <v>2.6957225739999999</v>
      </c>
      <c r="F3566">
        <v>3.5590000000000002</v>
      </c>
      <c r="G3566">
        <v>7.12</v>
      </c>
      <c r="I3566">
        <v>3.8606847929999999</v>
      </c>
      <c r="J3566">
        <v>3.5590000000000002</v>
      </c>
      <c r="K3566">
        <v>7.12</v>
      </c>
      <c r="M3566">
        <v>2.48369945</v>
      </c>
      <c r="N3566">
        <v>3.5590000000000002</v>
      </c>
      <c r="O3566">
        <v>7.12</v>
      </c>
    </row>
    <row r="3567" spans="1:15" x14ac:dyDescent="0.3">
      <c r="A3567">
        <v>5.020987163</v>
      </c>
      <c r="B3567">
        <v>3.56</v>
      </c>
      <c r="C3567">
        <v>7.1219999999999999</v>
      </c>
      <c r="E3567">
        <v>2.728341516</v>
      </c>
      <c r="F3567">
        <v>3.56</v>
      </c>
      <c r="G3567">
        <v>7.1219999999999999</v>
      </c>
      <c r="I3567">
        <v>3.839715473</v>
      </c>
      <c r="J3567">
        <v>3.56</v>
      </c>
      <c r="K3567">
        <v>7.1219999999999999</v>
      </c>
      <c r="M3567">
        <v>2.490689224</v>
      </c>
      <c r="N3567">
        <v>3.56</v>
      </c>
      <c r="O3567">
        <v>7.1219999999999999</v>
      </c>
    </row>
    <row r="3568" spans="1:15" x14ac:dyDescent="0.3">
      <c r="A3568">
        <v>5.0116674650000004</v>
      </c>
      <c r="B3568">
        <v>3.5609999999999999</v>
      </c>
      <c r="C3568">
        <v>7.1239999999999997</v>
      </c>
      <c r="E3568">
        <v>2.7236816670000001</v>
      </c>
      <c r="F3568">
        <v>3.5609999999999999</v>
      </c>
      <c r="G3568">
        <v>7.1239999999999997</v>
      </c>
      <c r="I3568">
        <v>3.8327257000000001</v>
      </c>
      <c r="J3568">
        <v>3.5609999999999999</v>
      </c>
      <c r="K3568">
        <v>7.1239999999999997</v>
      </c>
      <c r="M3568">
        <v>2.5046687699999999</v>
      </c>
      <c r="N3568">
        <v>3.5609999999999999</v>
      </c>
      <c r="O3568">
        <v>7.1239999999999997</v>
      </c>
    </row>
    <row r="3569" spans="1:15" x14ac:dyDescent="0.3">
      <c r="A3569">
        <v>4.9976879179999996</v>
      </c>
      <c r="B3569">
        <v>3.5619999999999998</v>
      </c>
      <c r="C3569">
        <v>7.1260000000000003</v>
      </c>
      <c r="E3569">
        <v>2.73533129</v>
      </c>
      <c r="F3569">
        <v>3.5619999999999998</v>
      </c>
      <c r="G3569">
        <v>7.1260000000000003</v>
      </c>
      <c r="I3569">
        <v>3.8746643390000002</v>
      </c>
      <c r="J3569">
        <v>3.5619999999999998</v>
      </c>
      <c r="K3569">
        <v>7.1260000000000003</v>
      </c>
      <c r="M3569">
        <v>2.4953490719999998</v>
      </c>
      <c r="N3569">
        <v>3.5619999999999998</v>
      </c>
      <c r="O3569">
        <v>7.1260000000000003</v>
      </c>
    </row>
    <row r="3570" spans="1:15" x14ac:dyDescent="0.3">
      <c r="A3570">
        <v>4.9953579939999999</v>
      </c>
      <c r="B3570">
        <v>3.5630000000000002</v>
      </c>
      <c r="C3570">
        <v>7.1280000000000001</v>
      </c>
      <c r="E3570">
        <v>2.7376612140000001</v>
      </c>
      <c r="F3570">
        <v>3.5630000000000002</v>
      </c>
      <c r="G3570">
        <v>7.1280000000000001</v>
      </c>
      <c r="I3570">
        <v>3.8723344150000001</v>
      </c>
      <c r="J3570">
        <v>3.5630000000000002</v>
      </c>
      <c r="K3570">
        <v>7.1280000000000001</v>
      </c>
      <c r="M3570">
        <v>2.4860293750000002</v>
      </c>
      <c r="N3570">
        <v>3.5630000000000002</v>
      </c>
      <c r="O3570">
        <v>7.1280000000000001</v>
      </c>
    </row>
    <row r="3571" spans="1:15" x14ac:dyDescent="0.3">
      <c r="A3571">
        <v>4.9930280690000002</v>
      </c>
      <c r="B3571">
        <v>3.5640000000000001</v>
      </c>
      <c r="C3571">
        <v>7.13</v>
      </c>
      <c r="E3571">
        <v>2.760960458</v>
      </c>
      <c r="F3571">
        <v>3.5640000000000001</v>
      </c>
      <c r="G3571">
        <v>7.13</v>
      </c>
      <c r="I3571">
        <v>3.9049533570000001</v>
      </c>
      <c r="J3571">
        <v>3.5640000000000001</v>
      </c>
      <c r="K3571">
        <v>7.13</v>
      </c>
      <c r="M3571">
        <v>2.497678997</v>
      </c>
      <c r="N3571">
        <v>3.5640000000000001</v>
      </c>
      <c r="O3571">
        <v>7.13</v>
      </c>
    </row>
    <row r="3572" spans="1:15" x14ac:dyDescent="0.3">
      <c r="A3572">
        <v>4.981378447</v>
      </c>
      <c r="B3572">
        <v>3.5649999999999999</v>
      </c>
      <c r="C3572">
        <v>7.1319999999999997</v>
      </c>
      <c r="E3572">
        <v>2.751640761</v>
      </c>
      <c r="F3572">
        <v>3.5649999999999999</v>
      </c>
      <c r="G3572">
        <v>7.1319999999999997</v>
      </c>
      <c r="I3572">
        <v>3.9212628280000001</v>
      </c>
      <c r="J3572">
        <v>3.5649999999999999</v>
      </c>
      <c r="K3572">
        <v>7.1319999999999997</v>
      </c>
      <c r="M3572">
        <v>2.5046687699999999</v>
      </c>
      <c r="N3572">
        <v>3.5649999999999999</v>
      </c>
      <c r="O3572">
        <v>7.1319999999999997</v>
      </c>
    </row>
    <row r="3573" spans="1:15" x14ac:dyDescent="0.3">
      <c r="A3573">
        <v>4.9557492779999999</v>
      </c>
      <c r="B3573">
        <v>3.5659999999999998</v>
      </c>
      <c r="C3573">
        <v>7.1340000000000003</v>
      </c>
      <c r="E3573">
        <v>2.7586305339999999</v>
      </c>
      <c r="F3573">
        <v>3.5659999999999998</v>
      </c>
      <c r="G3573">
        <v>7.1340000000000003</v>
      </c>
      <c r="I3573">
        <v>3.886313962</v>
      </c>
      <c r="J3573">
        <v>3.5659999999999998</v>
      </c>
      <c r="K3573">
        <v>7.1340000000000003</v>
      </c>
      <c r="M3573">
        <v>2.4860293750000002</v>
      </c>
      <c r="N3573">
        <v>3.5659999999999998</v>
      </c>
      <c r="O3573">
        <v>7.1340000000000003</v>
      </c>
    </row>
    <row r="3574" spans="1:15" x14ac:dyDescent="0.3">
      <c r="A3574">
        <v>4.9743886740000001</v>
      </c>
      <c r="B3574">
        <v>3.5670000000000002</v>
      </c>
      <c r="C3574">
        <v>7.1360000000000001</v>
      </c>
      <c r="E3574">
        <v>2.7982392489999999</v>
      </c>
      <c r="F3574">
        <v>3.5670000000000002</v>
      </c>
      <c r="G3574">
        <v>7.1360000000000001</v>
      </c>
      <c r="I3574">
        <v>3.886313962</v>
      </c>
      <c r="J3574">
        <v>3.5670000000000002</v>
      </c>
      <c r="K3574">
        <v>7.1360000000000001</v>
      </c>
      <c r="M3574">
        <v>2.513988468</v>
      </c>
      <c r="N3574">
        <v>3.5670000000000002</v>
      </c>
      <c r="O3574">
        <v>7.1360000000000001</v>
      </c>
    </row>
    <row r="3575" spans="1:15" x14ac:dyDescent="0.3">
      <c r="A3575">
        <v>5.0093375399999998</v>
      </c>
      <c r="B3575">
        <v>3.5680000000000001</v>
      </c>
      <c r="C3575">
        <v>7.1379999999999999</v>
      </c>
      <c r="E3575">
        <v>2.7865896270000001</v>
      </c>
      <c r="F3575">
        <v>3.5680000000000001</v>
      </c>
      <c r="G3575">
        <v>7.1379999999999999</v>
      </c>
      <c r="I3575">
        <v>3.902623433</v>
      </c>
      <c r="J3575">
        <v>3.5680000000000001</v>
      </c>
      <c r="K3575">
        <v>7.1379999999999999</v>
      </c>
      <c r="M3575">
        <v>2.5116585439999999</v>
      </c>
      <c r="N3575">
        <v>3.5680000000000001</v>
      </c>
      <c r="O3575">
        <v>7.1379999999999999</v>
      </c>
    </row>
    <row r="3576" spans="1:15" x14ac:dyDescent="0.3">
      <c r="A3576">
        <v>5.0186572380000003</v>
      </c>
      <c r="B3576">
        <v>3.569</v>
      </c>
      <c r="C3576">
        <v>7.14</v>
      </c>
      <c r="E3576">
        <v>2.7819297779999999</v>
      </c>
      <c r="F3576">
        <v>3.569</v>
      </c>
      <c r="G3576">
        <v>7.14</v>
      </c>
      <c r="I3576">
        <v>3.9166029789999999</v>
      </c>
      <c r="J3576">
        <v>3.569</v>
      </c>
      <c r="K3576">
        <v>7.14</v>
      </c>
      <c r="M3576">
        <v>2.530297939</v>
      </c>
      <c r="N3576">
        <v>3.569</v>
      </c>
      <c r="O3576">
        <v>7.14</v>
      </c>
    </row>
    <row r="3577" spans="1:15" x14ac:dyDescent="0.3">
      <c r="A3577">
        <v>5.020987163</v>
      </c>
      <c r="B3577">
        <v>3.57</v>
      </c>
      <c r="C3577">
        <v>7.1420000000000003</v>
      </c>
      <c r="E3577">
        <v>2.8028990980000001</v>
      </c>
      <c r="F3577">
        <v>3.57</v>
      </c>
      <c r="G3577">
        <v>7.1420000000000003</v>
      </c>
      <c r="I3577">
        <v>3.9002935079999999</v>
      </c>
      <c r="J3577">
        <v>3.57</v>
      </c>
      <c r="K3577">
        <v>7.1420000000000003</v>
      </c>
      <c r="M3577">
        <v>2.530297939</v>
      </c>
      <c r="N3577">
        <v>3.57</v>
      </c>
      <c r="O3577">
        <v>7.1420000000000003</v>
      </c>
    </row>
    <row r="3578" spans="1:15" x14ac:dyDescent="0.3">
      <c r="A3578">
        <v>5.0023477669999998</v>
      </c>
      <c r="B3578">
        <v>3.5710000000000002</v>
      </c>
      <c r="C3578">
        <v>7.1440000000000001</v>
      </c>
      <c r="E3578">
        <v>2.7586305339999999</v>
      </c>
      <c r="F3578">
        <v>3.5710000000000002</v>
      </c>
      <c r="G3578">
        <v>7.1440000000000001</v>
      </c>
      <c r="I3578">
        <v>3.9049533570000001</v>
      </c>
      <c r="J3578">
        <v>3.5710000000000002</v>
      </c>
      <c r="K3578">
        <v>7.1440000000000001</v>
      </c>
      <c r="M3578">
        <v>2.5442774859999999</v>
      </c>
      <c r="N3578">
        <v>3.5710000000000002</v>
      </c>
      <c r="O3578">
        <v>7.1440000000000001</v>
      </c>
    </row>
    <row r="3579" spans="1:15" x14ac:dyDescent="0.3">
      <c r="A3579">
        <v>5.0303068599999996</v>
      </c>
      <c r="B3579">
        <v>3.5720000000000001</v>
      </c>
      <c r="C3579">
        <v>7.1459999999999999</v>
      </c>
      <c r="E3579">
        <v>2.767950232</v>
      </c>
      <c r="F3579">
        <v>3.5720000000000001</v>
      </c>
      <c r="G3579">
        <v>7.1459999999999999</v>
      </c>
      <c r="I3579">
        <v>3.886313962</v>
      </c>
      <c r="J3579">
        <v>3.5720000000000001</v>
      </c>
      <c r="K3579">
        <v>7.1459999999999999</v>
      </c>
      <c r="M3579">
        <v>2.5559271080000001</v>
      </c>
      <c r="N3579">
        <v>3.5720000000000001</v>
      </c>
      <c r="O3579">
        <v>7.1459999999999999</v>
      </c>
    </row>
    <row r="3580" spans="1:15" x14ac:dyDescent="0.3">
      <c r="A3580">
        <v>5.0326367850000002</v>
      </c>
      <c r="B3580">
        <v>3.573</v>
      </c>
      <c r="C3580">
        <v>7.1479999999999997</v>
      </c>
      <c r="E3580">
        <v>2.7632903830000002</v>
      </c>
      <c r="F3580">
        <v>3.573</v>
      </c>
      <c r="G3580">
        <v>7.1479999999999997</v>
      </c>
      <c r="I3580">
        <v>3.902623433</v>
      </c>
      <c r="J3580">
        <v>3.573</v>
      </c>
      <c r="K3580">
        <v>7.1479999999999997</v>
      </c>
      <c r="M3580">
        <v>2.569906654</v>
      </c>
      <c r="N3580">
        <v>3.573</v>
      </c>
      <c r="O3580">
        <v>7.1479999999999997</v>
      </c>
    </row>
    <row r="3581" spans="1:15" x14ac:dyDescent="0.3">
      <c r="A3581">
        <v>5.020987163</v>
      </c>
      <c r="B3581">
        <v>3.5739999999999998</v>
      </c>
      <c r="C3581">
        <v>7.15</v>
      </c>
      <c r="E3581">
        <v>2.7656203069999998</v>
      </c>
      <c r="F3581">
        <v>3.5739999999999998</v>
      </c>
      <c r="G3581">
        <v>7.15</v>
      </c>
      <c r="I3581">
        <v>3.9142730549999998</v>
      </c>
      <c r="J3581">
        <v>3.5739999999999998</v>
      </c>
      <c r="K3581">
        <v>7.15</v>
      </c>
      <c r="M3581">
        <v>2.5605869569999999</v>
      </c>
      <c r="N3581">
        <v>3.5739999999999998</v>
      </c>
      <c r="O3581">
        <v>7.15</v>
      </c>
    </row>
    <row r="3582" spans="1:15" x14ac:dyDescent="0.3">
      <c r="A3582">
        <v>5.0372966339999996</v>
      </c>
      <c r="B3582">
        <v>3.5750000000000002</v>
      </c>
      <c r="C3582">
        <v>7.1520000000000001</v>
      </c>
      <c r="E3582">
        <v>2.760960458</v>
      </c>
      <c r="F3582">
        <v>3.5750000000000002</v>
      </c>
      <c r="G3582">
        <v>7.1520000000000001</v>
      </c>
      <c r="I3582">
        <v>3.925922677</v>
      </c>
      <c r="J3582">
        <v>3.5750000000000002</v>
      </c>
      <c r="K3582">
        <v>7.1520000000000001</v>
      </c>
      <c r="M3582">
        <v>2.5512672589999998</v>
      </c>
      <c r="N3582">
        <v>3.5750000000000002</v>
      </c>
      <c r="O3582">
        <v>7.1520000000000001</v>
      </c>
    </row>
    <row r="3583" spans="1:15" x14ac:dyDescent="0.3">
      <c r="A3583">
        <v>5.0559360289999997</v>
      </c>
      <c r="B3583">
        <v>3.5760000000000001</v>
      </c>
      <c r="C3583">
        <v>7.1539999999999999</v>
      </c>
      <c r="E3583">
        <v>2.7726100809999998</v>
      </c>
      <c r="F3583">
        <v>3.5760000000000001</v>
      </c>
      <c r="G3583">
        <v>7.1539999999999999</v>
      </c>
      <c r="I3583">
        <v>3.9189329040000001</v>
      </c>
      <c r="J3583">
        <v>3.5760000000000001</v>
      </c>
      <c r="K3583">
        <v>7.1539999999999999</v>
      </c>
      <c r="M3583">
        <v>2.54660741</v>
      </c>
      <c r="N3583">
        <v>3.5760000000000001</v>
      </c>
      <c r="O3583">
        <v>7.1539999999999999</v>
      </c>
    </row>
    <row r="3584" spans="1:15" x14ac:dyDescent="0.3">
      <c r="A3584">
        <v>5.0303068599999996</v>
      </c>
      <c r="B3584">
        <v>3.577</v>
      </c>
      <c r="C3584">
        <v>7.1559999999999997</v>
      </c>
      <c r="E3584">
        <v>2.7795998540000002</v>
      </c>
      <c r="F3584">
        <v>3.577</v>
      </c>
      <c r="G3584">
        <v>7.1559999999999997</v>
      </c>
      <c r="I3584">
        <v>3.8979635840000002</v>
      </c>
      <c r="J3584">
        <v>3.577</v>
      </c>
      <c r="K3584">
        <v>7.1559999999999997</v>
      </c>
      <c r="M3584">
        <v>2.5372877119999999</v>
      </c>
      <c r="N3584">
        <v>3.577</v>
      </c>
      <c r="O3584">
        <v>7.1559999999999997</v>
      </c>
    </row>
    <row r="3585" spans="1:15" x14ac:dyDescent="0.3">
      <c r="A3585">
        <v>5.0256470120000003</v>
      </c>
      <c r="B3585">
        <v>3.5779999999999998</v>
      </c>
      <c r="C3585">
        <v>7.1580000000000004</v>
      </c>
      <c r="E3585">
        <v>2.7749400049999999</v>
      </c>
      <c r="F3585">
        <v>3.5779999999999998</v>
      </c>
      <c r="G3585">
        <v>7.1580000000000004</v>
      </c>
      <c r="I3585">
        <v>3.9142730549999998</v>
      </c>
      <c r="J3585">
        <v>3.5779999999999998</v>
      </c>
      <c r="K3585">
        <v>7.1580000000000004</v>
      </c>
      <c r="M3585">
        <v>2.5442774859999999</v>
      </c>
      <c r="N3585">
        <v>3.5779999999999998</v>
      </c>
      <c r="O3585">
        <v>7.1580000000000004</v>
      </c>
    </row>
    <row r="3586" spans="1:15" x14ac:dyDescent="0.3">
      <c r="A3586">
        <v>5.0116674650000004</v>
      </c>
      <c r="B3586">
        <v>3.5790000000000002</v>
      </c>
      <c r="C3586">
        <v>7.16</v>
      </c>
      <c r="E3586">
        <v>2.777269929</v>
      </c>
      <c r="F3586">
        <v>3.5790000000000002</v>
      </c>
      <c r="G3586">
        <v>7.16</v>
      </c>
      <c r="I3586">
        <v>3.9375722990000002</v>
      </c>
      <c r="J3586">
        <v>3.5790000000000002</v>
      </c>
      <c r="K3586">
        <v>7.16</v>
      </c>
      <c r="M3586">
        <v>2.562916881</v>
      </c>
      <c r="N3586">
        <v>3.5790000000000002</v>
      </c>
      <c r="O3586">
        <v>7.16</v>
      </c>
    </row>
    <row r="3587" spans="1:15" x14ac:dyDescent="0.3">
      <c r="A3587">
        <v>5.0349667089999999</v>
      </c>
      <c r="B3587">
        <v>3.58</v>
      </c>
      <c r="C3587">
        <v>7.1619999999999999</v>
      </c>
      <c r="E3587">
        <v>2.7889195519999999</v>
      </c>
      <c r="F3587">
        <v>3.58</v>
      </c>
      <c r="G3587">
        <v>7.1619999999999999</v>
      </c>
      <c r="I3587">
        <v>3.9492219209999999</v>
      </c>
      <c r="J3587">
        <v>3.58</v>
      </c>
      <c r="K3587">
        <v>7.1619999999999999</v>
      </c>
      <c r="M3587">
        <v>2.5419475610000002</v>
      </c>
      <c r="N3587">
        <v>3.58</v>
      </c>
      <c r="O3587">
        <v>7.1619999999999999</v>
      </c>
    </row>
    <row r="3588" spans="1:15" x14ac:dyDescent="0.3">
      <c r="A3588">
        <v>5.0372966339999996</v>
      </c>
      <c r="B3588">
        <v>3.581</v>
      </c>
      <c r="C3588">
        <v>7.1639999999999997</v>
      </c>
      <c r="E3588">
        <v>2.7889195519999999</v>
      </c>
      <c r="F3588">
        <v>3.581</v>
      </c>
      <c r="G3588">
        <v>7.1639999999999997</v>
      </c>
      <c r="I3588">
        <v>3.9538817700000002</v>
      </c>
      <c r="J3588">
        <v>3.581</v>
      </c>
      <c r="K3588">
        <v>7.1639999999999997</v>
      </c>
      <c r="M3588">
        <v>2.5442774859999999</v>
      </c>
      <c r="N3588">
        <v>3.581</v>
      </c>
      <c r="O3588">
        <v>7.1639999999999997</v>
      </c>
    </row>
    <row r="3589" spans="1:15" x14ac:dyDescent="0.3">
      <c r="A3589">
        <v>5.0233170869999997</v>
      </c>
      <c r="B3589">
        <v>3.5819999999999999</v>
      </c>
      <c r="C3589">
        <v>7.1660000000000004</v>
      </c>
      <c r="E3589">
        <v>2.7586305339999999</v>
      </c>
      <c r="F3589">
        <v>3.5819999999999999</v>
      </c>
      <c r="G3589">
        <v>7.1660000000000004</v>
      </c>
      <c r="I3589">
        <v>3.9305825259999998</v>
      </c>
      <c r="J3589">
        <v>3.5819999999999999</v>
      </c>
      <c r="K3589">
        <v>7.1660000000000004</v>
      </c>
      <c r="M3589">
        <v>2.5372877119999999</v>
      </c>
      <c r="N3589">
        <v>3.5819999999999999</v>
      </c>
      <c r="O3589">
        <v>7.1660000000000004</v>
      </c>
    </row>
    <row r="3590" spans="1:15" x14ac:dyDescent="0.3">
      <c r="A3590">
        <v>5.0419564829999999</v>
      </c>
      <c r="B3590">
        <v>3.5830000000000002</v>
      </c>
      <c r="C3590">
        <v>7.1680000000000001</v>
      </c>
      <c r="E3590">
        <v>2.7795998540000002</v>
      </c>
      <c r="F3590">
        <v>3.5830000000000002</v>
      </c>
      <c r="G3590">
        <v>7.1680000000000001</v>
      </c>
      <c r="I3590">
        <v>3.9166029789999999</v>
      </c>
      <c r="J3590">
        <v>3.5830000000000002</v>
      </c>
      <c r="K3590">
        <v>7.1680000000000001</v>
      </c>
      <c r="M3590">
        <v>2.5512672589999998</v>
      </c>
      <c r="N3590">
        <v>3.5830000000000002</v>
      </c>
      <c r="O3590">
        <v>7.1680000000000001</v>
      </c>
    </row>
    <row r="3591" spans="1:15" x14ac:dyDescent="0.3">
      <c r="A3591">
        <v>5.0675856509999999</v>
      </c>
      <c r="B3591">
        <v>3.5840000000000001</v>
      </c>
      <c r="C3591">
        <v>7.17</v>
      </c>
      <c r="E3591">
        <v>2.7819297779999999</v>
      </c>
      <c r="F3591">
        <v>3.5840000000000001</v>
      </c>
      <c r="G3591">
        <v>7.17</v>
      </c>
      <c r="I3591">
        <v>3.925922677</v>
      </c>
      <c r="J3591">
        <v>3.5840000000000001</v>
      </c>
      <c r="K3591">
        <v>7.17</v>
      </c>
      <c r="M3591">
        <v>2.5885460500000002</v>
      </c>
      <c r="N3591">
        <v>3.5840000000000001</v>
      </c>
      <c r="O3591">
        <v>7.17</v>
      </c>
    </row>
    <row r="3592" spans="1:15" x14ac:dyDescent="0.3">
      <c r="A3592">
        <v>5.0582659540000003</v>
      </c>
      <c r="B3592">
        <v>3.585</v>
      </c>
      <c r="C3592">
        <v>7.1719999999999997</v>
      </c>
      <c r="E3592">
        <v>2.777269929</v>
      </c>
      <c r="F3592">
        <v>3.585</v>
      </c>
      <c r="G3592">
        <v>7.1719999999999997</v>
      </c>
      <c r="I3592">
        <v>3.942232148</v>
      </c>
      <c r="J3592">
        <v>3.585</v>
      </c>
      <c r="K3592">
        <v>7.1719999999999997</v>
      </c>
      <c r="M3592">
        <v>2.5862161260000001</v>
      </c>
      <c r="N3592">
        <v>3.585</v>
      </c>
      <c r="O3592">
        <v>7.1719999999999997</v>
      </c>
    </row>
    <row r="3593" spans="1:15" x14ac:dyDescent="0.3">
      <c r="A3593">
        <v>5.0442864070000004</v>
      </c>
      <c r="B3593">
        <v>3.5859999999999999</v>
      </c>
      <c r="C3593">
        <v>7.1740000000000004</v>
      </c>
      <c r="E3593">
        <v>2.767950232</v>
      </c>
      <c r="F3593">
        <v>3.5859999999999999</v>
      </c>
      <c r="G3593">
        <v>7.1740000000000004</v>
      </c>
      <c r="I3593">
        <v>3.9399022239999999</v>
      </c>
      <c r="J3593">
        <v>3.5859999999999999</v>
      </c>
      <c r="K3593">
        <v>7.1740000000000004</v>
      </c>
      <c r="M3593">
        <v>2.5838862009999999</v>
      </c>
      <c r="N3593">
        <v>3.5859999999999999</v>
      </c>
      <c r="O3593">
        <v>7.1740000000000004</v>
      </c>
    </row>
    <row r="3594" spans="1:15" x14ac:dyDescent="0.3">
      <c r="A3594">
        <v>5.0512761800000003</v>
      </c>
      <c r="B3594">
        <v>3.5870000000000002</v>
      </c>
      <c r="C3594">
        <v>7.1760000000000002</v>
      </c>
      <c r="E3594">
        <v>2.7749400049999999</v>
      </c>
      <c r="F3594">
        <v>3.5870000000000002</v>
      </c>
      <c r="G3594">
        <v>7.1760000000000002</v>
      </c>
      <c r="I3594">
        <v>3.9608715440000002</v>
      </c>
      <c r="J3594">
        <v>3.5870000000000002</v>
      </c>
      <c r="K3594">
        <v>7.1760000000000002</v>
      </c>
      <c r="M3594">
        <v>2.6025255970000001</v>
      </c>
      <c r="N3594">
        <v>3.5870000000000002</v>
      </c>
      <c r="O3594">
        <v>7.1760000000000002</v>
      </c>
    </row>
    <row r="3595" spans="1:15" x14ac:dyDescent="0.3">
      <c r="A3595">
        <v>5.0303068599999996</v>
      </c>
      <c r="B3595">
        <v>3.5880000000000001</v>
      </c>
      <c r="C3595">
        <v>7.1779999999999999</v>
      </c>
      <c r="E3595">
        <v>2.7889195519999999</v>
      </c>
      <c r="F3595">
        <v>3.5880000000000001</v>
      </c>
      <c r="G3595">
        <v>7.1779999999999999</v>
      </c>
      <c r="I3595">
        <v>3.958541619</v>
      </c>
      <c r="J3595">
        <v>3.5880000000000001</v>
      </c>
      <c r="K3595">
        <v>7.1779999999999999</v>
      </c>
      <c r="M3595">
        <v>2.593205899</v>
      </c>
      <c r="N3595">
        <v>3.5880000000000001</v>
      </c>
      <c r="O3595">
        <v>7.1779999999999999</v>
      </c>
    </row>
    <row r="3596" spans="1:15" x14ac:dyDescent="0.3">
      <c r="A3596">
        <v>5.0442864070000004</v>
      </c>
      <c r="B3596">
        <v>3.589</v>
      </c>
      <c r="C3596">
        <v>7.18</v>
      </c>
      <c r="E3596">
        <v>2.7935794</v>
      </c>
      <c r="F3596">
        <v>3.589</v>
      </c>
      <c r="G3596">
        <v>7.18</v>
      </c>
      <c r="I3596">
        <v>3.9795109389999999</v>
      </c>
      <c r="J3596">
        <v>3.589</v>
      </c>
      <c r="K3596">
        <v>7.18</v>
      </c>
      <c r="M3596">
        <v>2.5722365790000001</v>
      </c>
      <c r="N3596">
        <v>3.589</v>
      </c>
      <c r="O3596">
        <v>7.18</v>
      </c>
    </row>
    <row r="3597" spans="1:15" x14ac:dyDescent="0.3">
      <c r="A3597">
        <v>5.0582659540000003</v>
      </c>
      <c r="B3597">
        <v>3.59</v>
      </c>
      <c r="C3597">
        <v>7.1820000000000004</v>
      </c>
      <c r="E3597">
        <v>2.8005691740000001</v>
      </c>
      <c r="F3597">
        <v>3.59</v>
      </c>
      <c r="G3597">
        <v>7.1820000000000004</v>
      </c>
      <c r="I3597">
        <v>3.965531393</v>
      </c>
      <c r="J3597">
        <v>3.59</v>
      </c>
      <c r="K3597">
        <v>7.1820000000000004</v>
      </c>
      <c r="M3597">
        <v>2.6025255970000001</v>
      </c>
      <c r="N3597">
        <v>3.59</v>
      </c>
      <c r="O3597">
        <v>7.1820000000000004</v>
      </c>
    </row>
    <row r="3598" spans="1:15" x14ac:dyDescent="0.3">
      <c r="A3598">
        <v>5.0349667089999999</v>
      </c>
      <c r="B3598">
        <v>3.5910000000000002</v>
      </c>
      <c r="C3598">
        <v>7.1840000000000002</v>
      </c>
      <c r="E3598">
        <v>2.784259703</v>
      </c>
      <c r="F3598">
        <v>3.5910000000000002</v>
      </c>
      <c r="G3598">
        <v>7.1840000000000002</v>
      </c>
      <c r="I3598">
        <v>3.9492219209999999</v>
      </c>
      <c r="J3598">
        <v>3.5910000000000002</v>
      </c>
      <c r="K3598">
        <v>7.1840000000000002</v>
      </c>
      <c r="M3598">
        <v>2.5885460500000002</v>
      </c>
      <c r="N3598">
        <v>3.5910000000000002</v>
      </c>
      <c r="O3598">
        <v>7.1840000000000002</v>
      </c>
    </row>
    <row r="3599" spans="1:15" x14ac:dyDescent="0.3">
      <c r="A3599">
        <v>5.0163273139999998</v>
      </c>
      <c r="B3599">
        <v>3.5920000000000001</v>
      </c>
      <c r="C3599">
        <v>7.1859999999999999</v>
      </c>
      <c r="E3599">
        <v>2.7702801560000001</v>
      </c>
      <c r="F3599">
        <v>3.5920000000000001</v>
      </c>
      <c r="G3599">
        <v>7.1859999999999999</v>
      </c>
      <c r="I3599">
        <v>3.9725211659999999</v>
      </c>
      <c r="J3599">
        <v>3.5920000000000001</v>
      </c>
      <c r="K3599">
        <v>7.1859999999999999</v>
      </c>
      <c r="M3599">
        <v>2.569906654</v>
      </c>
      <c r="N3599">
        <v>3.5920000000000001</v>
      </c>
      <c r="O3599">
        <v>7.1859999999999999</v>
      </c>
    </row>
    <row r="3600" spans="1:15" x14ac:dyDescent="0.3">
      <c r="A3600">
        <v>5.0186572380000003</v>
      </c>
      <c r="B3600">
        <v>3.593</v>
      </c>
      <c r="C3600">
        <v>7.1879999999999997</v>
      </c>
      <c r="E3600">
        <v>2.760960458</v>
      </c>
      <c r="F3600">
        <v>3.593</v>
      </c>
      <c r="G3600">
        <v>7.1879999999999997</v>
      </c>
      <c r="I3600">
        <v>3.9562116949999999</v>
      </c>
      <c r="J3600">
        <v>3.593</v>
      </c>
      <c r="K3600">
        <v>7.1879999999999997</v>
      </c>
      <c r="M3600">
        <v>2.54660741</v>
      </c>
      <c r="N3600">
        <v>3.593</v>
      </c>
      <c r="O3600">
        <v>7.1879999999999997</v>
      </c>
    </row>
    <row r="3601" spans="1:15" x14ac:dyDescent="0.3">
      <c r="A3601">
        <v>5.0326367850000002</v>
      </c>
      <c r="B3601">
        <v>3.5939999999999999</v>
      </c>
      <c r="C3601">
        <v>7.19</v>
      </c>
      <c r="E3601">
        <v>2.7539706850000001</v>
      </c>
      <c r="F3601">
        <v>3.5939999999999999</v>
      </c>
      <c r="G3601">
        <v>7.19</v>
      </c>
      <c r="I3601">
        <v>3.958541619</v>
      </c>
      <c r="J3601">
        <v>3.5939999999999999</v>
      </c>
      <c r="K3601">
        <v>7.19</v>
      </c>
      <c r="M3601">
        <v>2.5396176370000001</v>
      </c>
      <c r="N3601">
        <v>3.5939999999999999</v>
      </c>
      <c r="O3601">
        <v>7.19</v>
      </c>
    </row>
    <row r="3602" spans="1:15" x14ac:dyDescent="0.3">
      <c r="A3602">
        <v>5.0466163310000001</v>
      </c>
      <c r="B3602">
        <v>3.5950000000000002</v>
      </c>
      <c r="C3602">
        <v>7.1920000000000002</v>
      </c>
      <c r="E3602">
        <v>2.7702801560000001</v>
      </c>
      <c r="F3602">
        <v>3.5950000000000002</v>
      </c>
      <c r="G3602">
        <v>7.1920000000000002</v>
      </c>
      <c r="I3602">
        <v>3.9841707880000001</v>
      </c>
      <c r="J3602">
        <v>3.5950000000000002</v>
      </c>
      <c r="K3602">
        <v>7.1920000000000002</v>
      </c>
      <c r="M3602">
        <v>2.5605869569999999</v>
      </c>
      <c r="N3602">
        <v>3.5950000000000002</v>
      </c>
      <c r="O3602">
        <v>7.1920000000000002</v>
      </c>
    </row>
    <row r="3603" spans="1:15" x14ac:dyDescent="0.3">
      <c r="A3603">
        <v>5.0489462559999998</v>
      </c>
      <c r="B3603">
        <v>3.5960000000000001</v>
      </c>
      <c r="C3603">
        <v>7.194</v>
      </c>
      <c r="E3603">
        <v>2.7795998540000002</v>
      </c>
      <c r="F3603">
        <v>3.5960000000000001</v>
      </c>
      <c r="G3603">
        <v>7.194</v>
      </c>
      <c r="I3603">
        <v>3.9678613170000001</v>
      </c>
      <c r="J3603">
        <v>3.5960000000000001</v>
      </c>
      <c r="K3603">
        <v>7.194</v>
      </c>
      <c r="M3603">
        <v>2.593205899</v>
      </c>
      <c r="N3603">
        <v>3.5960000000000001</v>
      </c>
      <c r="O3603">
        <v>7.194</v>
      </c>
    </row>
    <row r="3604" spans="1:15" x14ac:dyDescent="0.3">
      <c r="A3604">
        <v>5.0256470120000003</v>
      </c>
      <c r="B3604">
        <v>3.597</v>
      </c>
      <c r="C3604">
        <v>7.1959999999999997</v>
      </c>
      <c r="E3604">
        <v>2.777269929</v>
      </c>
      <c r="F3604">
        <v>3.597</v>
      </c>
      <c r="G3604">
        <v>7.1959999999999997</v>
      </c>
      <c r="I3604">
        <v>3.9632014679999998</v>
      </c>
      <c r="J3604">
        <v>3.597</v>
      </c>
      <c r="K3604">
        <v>7.1959999999999997</v>
      </c>
      <c r="M3604">
        <v>2.5978657479999998</v>
      </c>
      <c r="N3604">
        <v>3.597</v>
      </c>
      <c r="O3604">
        <v>7.1959999999999997</v>
      </c>
    </row>
    <row r="3605" spans="1:15" x14ac:dyDescent="0.3">
      <c r="A3605">
        <v>5.0396265580000001</v>
      </c>
      <c r="B3605">
        <v>3.5979999999999999</v>
      </c>
      <c r="C3605">
        <v>7.1980000000000004</v>
      </c>
      <c r="E3605">
        <v>2.8145487199999999</v>
      </c>
      <c r="F3605">
        <v>3.5979999999999999</v>
      </c>
      <c r="G3605">
        <v>7.1980000000000004</v>
      </c>
      <c r="I3605">
        <v>3.9865007119999998</v>
      </c>
      <c r="J3605">
        <v>3.5979999999999999</v>
      </c>
      <c r="K3605">
        <v>7.1980000000000004</v>
      </c>
      <c r="M3605">
        <v>2.6071854449999998</v>
      </c>
      <c r="N3605">
        <v>3.5979999999999999</v>
      </c>
      <c r="O3605">
        <v>7.1980000000000004</v>
      </c>
    </row>
    <row r="3606" spans="1:15" x14ac:dyDescent="0.3">
      <c r="A3606">
        <v>5.0303068599999996</v>
      </c>
      <c r="B3606">
        <v>3.5990000000000002</v>
      </c>
      <c r="C3606">
        <v>7.2</v>
      </c>
      <c r="E3606">
        <v>2.7726100809999998</v>
      </c>
      <c r="F3606">
        <v>3.5990000000000002</v>
      </c>
      <c r="G3606">
        <v>7.2</v>
      </c>
      <c r="I3606">
        <v>4.0144598059999996</v>
      </c>
      <c r="J3606">
        <v>3.5990000000000002</v>
      </c>
      <c r="K3606">
        <v>7.2</v>
      </c>
      <c r="M3606">
        <v>2.593205899</v>
      </c>
      <c r="N3606">
        <v>3.5990000000000002</v>
      </c>
      <c r="O3606">
        <v>7.2</v>
      </c>
    </row>
    <row r="3607" spans="1:15" x14ac:dyDescent="0.3">
      <c r="A3607">
        <v>5.0489462559999998</v>
      </c>
      <c r="B3607">
        <v>3.6</v>
      </c>
      <c r="C3607">
        <v>7.202</v>
      </c>
      <c r="E3607">
        <v>2.7819297779999999</v>
      </c>
      <c r="F3607">
        <v>3.6</v>
      </c>
      <c r="G3607">
        <v>7.202</v>
      </c>
      <c r="I3607">
        <v>3.9981503350000001</v>
      </c>
      <c r="J3607">
        <v>3.6</v>
      </c>
      <c r="K3607">
        <v>7.202</v>
      </c>
      <c r="M3607">
        <v>2.5908759739999998</v>
      </c>
      <c r="N3607">
        <v>3.6</v>
      </c>
      <c r="O3607">
        <v>7.202</v>
      </c>
    </row>
    <row r="3608" spans="1:15" x14ac:dyDescent="0.3">
      <c r="A3608">
        <v>5.0442864070000004</v>
      </c>
      <c r="B3608">
        <v>3.601</v>
      </c>
      <c r="C3608">
        <v>7.2039999999999997</v>
      </c>
      <c r="E3608">
        <v>2.7749400049999999</v>
      </c>
      <c r="F3608">
        <v>3.601</v>
      </c>
      <c r="G3608">
        <v>7.2039999999999997</v>
      </c>
      <c r="I3608">
        <v>3.9795109389999999</v>
      </c>
      <c r="J3608">
        <v>3.601</v>
      </c>
      <c r="K3608">
        <v>7.2039999999999997</v>
      </c>
      <c r="M3608">
        <v>2.5745665029999998</v>
      </c>
      <c r="N3608">
        <v>3.601</v>
      </c>
      <c r="O3608">
        <v>7.2039999999999997</v>
      </c>
    </row>
    <row r="3609" spans="1:15" x14ac:dyDescent="0.3">
      <c r="A3609">
        <v>5.0466163310000001</v>
      </c>
      <c r="B3609">
        <v>3.6019999999999999</v>
      </c>
      <c r="C3609">
        <v>7.2060000000000004</v>
      </c>
      <c r="E3609">
        <v>2.8098888720000001</v>
      </c>
      <c r="F3609">
        <v>3.6019999999999999</v>
      </c>
      <c r="G3609">
        <v>7.2060000000000004</v>
      </c>
      <c r="I3609">
        <v>3.9865007119999998</v>
      </c>
      <c r="J3609">
        <v>3.6019999999999999</v>
      </c>
      <c r="K3609">
        <v>7.2060000000000004</v>
      </c>
      <c r="M3609">
        <v>2.5815562769999998</v>
      </c>
      <c r="N3609">
        <v>3.6019999999999999</v>
      </c>
      <c r="O3609">
        <v>7.2060000000000004</v>
      </c>
    </row>
    <row r="3610" spans="1:15" x14ac:dyDescent="0.3">
      <c r="A3610">
        <v>5.0070076160000001</v>
      </c>
      <c r="B3610">
        <v>3.6030000000000002</v>
      </c>
      <c r="C3610">
        <v>7.2080000000000002</v>
      </c>
      <c r="E3610">
        <v>2.7982392489999999</v>
      </c>
      <c r="F3610">
        <v>3.6030000000000002</v>
      </c>
      <c r="G3610">
        <v>7.2080000000000002</v>
      </c>
      <c r="I3610">
        <v>3.9771810150000002</v>
      </c>
      <c r="J3610">
        <v>3.6030000000000002</v>
      </c>
      <c r="K3610">
        <v>7.2080000000000002</v>
      </c>
      <c r="M3610">
        <v>2.5885460500000002</v>
      </c>
      <c r="N3610">
        <v>3.6030000000000002</v>
      </c>
      <c r="O3610">
        <v>7.2080000000000002</v>
      </c>
    </row>
    <row r="3611" spans="1:15" x14ac:dyDescent="0.3">
      <c r="A3611">
        <v>4.9953579939999999</v>
      </c>
      <c r="B3611">
        <v>3.6040000000000001</v>
      </c>
      <c r="C3611">
        <v>7.21</v>
      </c>
      <c r="E3611">
        <v>2.8098888720000001</v>
      </c>
      <c r="F3611">
        <v>3.6040000000000001</v>
      </c>
      <c r="G3611">
        <v>7.21</v>
      </c>
      <c r="I3611">
        <v>3.9934904859999998</v>
      </c>
      <c r="J3611">
        <v>3.6040000000000001</v>
      </c>
      <c r="K3611">
        <v>7.21</v>
      </c>
      <c r="M3611">
        <v>2.6071854449999998</v>
      </c>
      <c r="N3611">
        <v>3.6040000000000001</v>
      </c>
      <c r="O3611">
        <v>7.21</v>
      </c>
    </row>
    <row r="3612" spans="1:15" x14ac:dyDescent="0.3">
      <c r="A3612">
        <v>5.0070076160000001</v>
      </c>
      <c r="B3612">
        <v>3.605</v>
      </c>
      <c r="C3612">
        <v>7.2119999999999997</v>
      </c>
      <c r="E3612">
        <v>2.7982392489999999</v>
      </c>
      <c r="F3612">
        <v>3.605</v>
      </c>
      <c r="G3612">
        <v>7.2119999999999997</v>
      </c>
      <c r="I3612">
        <v>4.0028101840000003</v>
      </c>
      <c r="J3612">
        <v>3.605</v>
      </c>
      <c r="K3612">
        <v>7.2119999999999997</v>
      </c>
      <c r="M3612">
        <v>2.5908759739999998</v>
      </c>
      <c r="N3612">
        <v>3.605</v>
      </c>
      <c r="O3612">
        <v>7.2119999999999997</v>
      </c>
    </row>
    <row r="3613" spans="1:15" x14ac:dyDescent="0.3">
      <c r="A3613">
        <v>5.0163273139999998</v>
      </c>
      <c r="B3613">
        <v>3.6059999999999999</v>
      </c>
      <c r="C3613">
        <v>7.2140000000000004</v>
      </c>
      <c r="E3613">
        <v>2.8098888720000001</v>
      </c>
      <c r="F3613">
        <v>3.6059999999999999</v>
      </c>
      <c r="G3613">
        <v>7.2140000000000004</v>
      </c>
      <c r="I3613">
        <v>3.9934904859999998</v>
      </c>
      <c r="J3613">
        <v>3.6059999999999999</v>
      </c>
      <c r="K3613">
        <v>7.2140000000000004</v>
      </c>
      <c r="M3613">
        <v>2.5792263520000001</v>
      </c>
      <c r="N3613">
        <v>3.6059999999999999</v>
      </c>
      <c r="O3613">
        <v>7.2140000000000004</v>
      </c>
    </row>
    <row r="3614" spans="1:15" x14ac:dyDescent="0.3">
      <c r="A3614">
        <v>5.0396265580000001</v>
      </c>
      <c r="B3614">
        <v>3.6070000000000002</v>
      </c>
      <c r="C3614">
        <v>7.2160000000000002</v>
      </c>
      <c r="E3614">
        <v>2.8308581909999999</v>
      </c>
      <c r="F3614">
        <v>3.6070000000000002</v>
      </c>
      <c r="G3614">
        <v>7.2160000000000002</v>
      </c>
      <c r="I3614">
        <v>3.9981503350000001</v>
      </c>
      <c r="J3614">
        <v>3.6070000000000002</v>
      </c>
      <c r="K3614">
        <v>7.2160000000000002</v>
      </c>
      <c r="M3614">
        <v>2.593205899</v>
      </c>
      <c r="N3614">
        <v>3.6070000000000002</v>
      </c>
      <c r="O3614">
        <v>7.2160000000000002</v>
      </c>
    </row>
    <row r="3615" spans="1:15" x14ac:dyDescent="0.3">
      <c r="A3615">
        <v>5.0512761800000003</v>
      </c>
      <c r="B3615">
        <v>3.6080000000000001</v>
      </c>
      <c r="C3615">
        <v>7.218</v>
      </c>
      <c r="E3615">
        <v>2.8588172850000002</v>
      </c>
      <c r="F3615">
        <v>3.6080000000000001</v>
      </c>
      <c r="G3615">
        <v>7.218</v>
      </c>
      <c r="I3615">
        <v>4.005140108</v>
      </c>
      <c r="J3615">
        <v>3.6080000000000001</v>
      </c>
      <c r="K3615">
        <v>7.218</v>
      </c>
      <c r="M3615">
        <v>2.5559271080000001</v>
      </c>
      <c r="N3615">
        <v>3.6080000000000001</v>
      </c>
      <c r="O3615">
        <v>7.218</v>
      </c>
    </row>
    <row r="3616" spans="1:15" x14ac:dyDescent="0.3">
      <c r="A3616">
        <v>5.0349667089999999</v>
      </c>
      <c r="B3616">
        <v>3.609</v>
      </c>
      <c r="C3616">
        <v>7.22</v>
      </c>
      <c r="E3616">
        <v>2.8541574359999999</v>
      </c>
      <c r="F3616">
        <v>3.609</v>
      </c>
      <c r="G3616">
        <v>7.22</v>
      </c>
      <c r="I3616">
        <v>4.0307692770000001</v>
      </c>
      <c r="J3616">
        <v>3.609</v>
      </c>
      <c r="K3616">
        <v>7.22</v>
      </c>
      <c r="M3616">
        <v>2.6025255970000001</v>
      </c>
      <c r="N3616">
        <v>3.609</v>
      </c>
      <c r="O3616">
        <v>7.22</v>
      </c>
    </row>
    <row r="3617" spans="1:15" x14ac:dyDescent="0.3">
      <c r="A3617">
        <v>5.0372966339999996</v>
      </c>
      <c r="B3617">
        <v>3.61</v>
      </c>
      <c r="C3617">
        <v>7.2220000000000004</v>
      </c>
      <c r="E3617">
        <v>2.8261983430000002</v>
      </c>
      <c r="F3617">
        <v>3.61</v>
      </c>
      <c r="G3617">
        <v>7.2220000000000004</v>
      </c>
      <c r="I3617">
        <v>4.0237795030000001</v>
      </c>
      <c r="J3617">
        <v>3.61</v>
      </c>
      <c r="K3617">
        <v>7.2220000000000004</v>
      </c>
      <c r="M3617">
        <v>2.5862161260000001</v>
      </c>
      <c r="N3617">
        <v>3.61</v>
      </c>
      <c r="O3617">
        <v>7.2220000000000004</v>
      </c>
    </row>
    <row r="3618" spans="1:15" x14ac:dyDescent="0.3">
      <c r="A3618">
        <v>5.0186572380000003</v>
      </c>
      <c r="B3618">
        <v>3.6110000000000002</v>
      </c>
      <c r="C3618">
        <v>7.2240000000000002</v>
      </c>
      <c r="E3618">
        <v>2.8052290229999999</v>
      </c>
      <c r="F3618">
        <v>3.6110000000000002</v>
      </c>
      <c r="G3618">
        <v>7.2240000000000002</v>
      </c>
      <c r="I3618">
        <v>4.005140108</v>
      </c>
      <c r="J3618">
        <v>3.6110000000000002</v>
      </c>
      <c r="K3618">
        <v>7.2240000000000002</v>
      </c>
      <c r="M3618">
        <v>2.5838862009999999</v>
      </c>
      <c r="N3618">
        <v>3.6110000000000002</v>
      </c>
      <c r="O3618">
        <v>7.2240000000000002</v>
      </c>
    </row>
    <row r="3619" spans="1:15" x14ac:dyDescent="0.3">
      <c r="A3619">
        <v>5.0023477669999998</v>
      </c>
      <c r="B3619">
        <v>3.6120000000000001</v>
      </c>
      <c r="C3619">
        <v>7.226</v>
      </c>
      <c r="E3619">
        <v>2.8098888720000001</v>
      </c>
      <c r="F3619">
        <v>3.6120000000000001</v>
      </c>
      <c r="G3619">
        <v>7.226</v>
      </c>
      <c r="I3619">
        <v>4.0004802589999997</v>
      </c>
      <c r="J3619">
        <v>3.6120000000000001</v>
      </c>
      <c r="K3619">
        <v>7.226</v>
      </c>
      <c r="M3619">
        <v>2.562916881</v>
      </c>
      <c r="N3619">
        <v>3.6120000000000001</v>
      </c>
      <c r="O3619">
        <v>7.226</v>
      </c>
    </row>
    <row r="3620" spans="1:15" x14ac:dyDescent="0.3">
      <c r="A3620">
        <v>5.0116674650000004</v>
      </c>
      <c r="B3620">
        <v>3.613</v>
      </c>
      <c r="C3620">
        <v>7.2279999999999998</v>
      </c>
      <c r="E3620">
        <v>2.7959093249999998</v>
      </c>
      <c r="F3620">
        <v>3.613</v>
      </c>
      <c r="G3620">
        <v>7.2279999999999998</v>
      </c>
      <c r="I3620">
        <v>4.0004802589999997</v>
      </c>
      <c r="J3620">
        <v>3.613</v>
      </c>
      <c r="K3620">
        <v>7.2279999999999998</v>
      </c>
      <c r="M3620">
        <v>2.5349577879999998</v>
      </c>
      <c r="N3620">
        <v>3.613</v>
      </c>
      <c r="O3620">
        <v>7.2279999999999998</v>
      </c>
    </row>
    <row r="3621" spans="1:15" x14ac:dyDescent="0.3">
      <c r="A3621">
        <v>5.0163273139999998</v>
      </c>
      <c r="B3621">
        <v>3.6139999999999999</v>
      </c>
      <c r="C3621">
        <v>7.23</v>
      </c>
      <c r="E3621">
        <v>2.807558947</v>
      </c>
      <c r="F3621">
        <v>3.6139999999999999</v>
      </c>
      <c r="G3621">
        <v>7.23</v>
      </c>
      <c r="I3621">
        <v>3.9911605610000001</v>
      </c>
      <c r="J3621">
        <v>3.6139999999999999</v>
      </c>
      <c r="K3621">
        <v>7.23</v>
      </c>
      <c r="M3621">
        <v>2.530297939</v>
      </c>
      <c r="N3621">
        <v>3.6139999999999999</v>
      </c>
      <c r="O3621">
        <v>7.23</v>
      </c>
    </row>
    <row r="3622" spans="1:15" x14ac:dyDescent="0.3">
      <c r="A3622">
        <v>5.013997389</v>
      </c>
      <c r="B3622">
        <v>3.6150000000000002</v>
      </c>
      <c r="C3622">
        <v>7.2320000000000002</v>
      </c>
      <c r="E3622">
        <v>2.7889195519999999</v>
      </c>
      <c r="F3622">
        <v>3.6150000000000002</v>
      </c>
      <c r="G3622">
        <v>7.2320000000000002</v>
      </c>
      <c r="I3622">
        <v>4.0191196549999999</v>
      </c>
      <c r="J3622">
        <v>3.6150000000000002</v>
      </c>
      <c r="K3622">
        <v>7.2320000000000002</v>
      </c>
      <c r="M3622">
        <v>2.5372877119999999</v>
      </c>
      <c r="N3622">
        <v>3.6150000000000002</v>
      </c>
      <c r="O3622">
        <v>7.2320000000000002</v>
      </c>
    </row>
    <row r="3623" spans="1:15" x14ac:dyDescent="0.3">
      <c r="A3623">
        <v>5.0186572380000003</v>
      </c>
      <c r="B3623">
        <v>3.6160000000000001</v>
      </c>
      <c r="C3623">
        <v>7.234</v>
      </c>
      <c r="E3623">
        <v>2.784259703</v>
      </c>
      <c r="F3623">
        <v>3.6160000000000001</v>
      </c>
      <c r="G3623">
        <v>7.234</v>
      </c>
      <c r="I3623">
        <v>4.0167897300000002</v>
      </c>
      <c r="J3623">
        <v>3.6160000000000001</v>
      </c>
      <c r="K3623">
        <v>7.234</v>
      </c>
      <c r="M3623">
        <v>2.5745665029999998</v>
      </c>
      <c r="N3623">
        <v>3.6160000000000001</v>
      </c>
      <c r="O3623">
        <v>7.234</v>
      </c>
    </row>
    <row r="3624" spans="1:15" x14ac:dyDescent="0.3">
      <c r="A3624">
        <v>4.9953579939999999</v>
      </c>
      <c r="B3624">
        <v>3.617</v>
      </c>
      <c r="C3624">
        <v>7.2359999999999998</v>
      </c>
      <c r="E3624">
        <v>2.7749400049999999</v>
      </c>
      <c r="F3624">
        <v>3.617</v>
      </c>
      <c r="G3624">
        <v>7.2359999999999998</v>
      </c>
      <c r="I3624">
        <v>4.0330992009999997</v>
      </c>
      <c r="J3624">
        <v>3.617</v>
      </c>
      <c r="K3624">
        <v>7.2359999999999998</v>
      </c>
      <c r="M3624">
        <v>2.5792263520000001</v>
      </c>
      <c r="N3624">
        <v>3.617</v>
      </c>
      <c r="O3624">
        <v>7.2359999999999998</v>
      </c>
    </row>
    <row r="3625" spans="1:15" x14ac:dyDescent="0.3">
      <c r="A3625">
        <v>5.013997389</v>
      </c>
      <c r="B3625">
        <v>3.6179999999999999</v>
      </c>
      <c r="C3625">
        <v>7.2380000000000004</v>
      </c>
      <c r="E3625">
        <v>2.7959093249999998</v>
      </c>
      <c r="F3625">
        <v>3.6179999999999999</v>
      </c>
      <c r="G3625">
        <v>7.2380000000000004</v>
      </c>
      <c r="I3625">
        <v>4.0261094279999998</v>
      </c>
      <c r="J3625">
        <v>3.6179999999999999</v>
      </c>
      <c r="K3625">
        <v>7.2380000000000004</v>
      </c>
      <c r="M3625">
        <v>2.5792263520000001</v>
      </c>
      <c r="N3625">
        <v>3.6179999999999999</v>
      </c>
      <c r="O3625">
        <v>7.2380000000000004</v>
      </c>
    </row>
    <row r="3626" spans="1:15" x14ac:dyDescent="0.3">
      <c r="A3626">
        <v>5.0023477669999998</v>
      </c>
      <c r="B3626">
        <v>3.6190000000000002</v>
      </c>
      <c r="C3626">
        <v>7.24</v>
      </c>
      <c r="E3626">
        <v>2.8215384939999999</v>
      </c>
      <c r="F3626">
        <v>3.6190000000000002</v>
      </c>
      <c r="G3626">
        <v>7.24</v>
      </c>
      <c r="I3626">
        <v>4.0400889749999997</v>
      </c>
      <c r="J3626">
        <v>3.6190000000000002</v>
      </c>
      <c r="K3626">
        <v>7.24</v>
      </c>
      <c r="M3626">
        <v>2.5862161260000001</v>
      </c>
      <c r="N3626">
        <v>3.6190000000000002</v>
      </c>
      <c r="O3626">
        <v>7.24</v>
      </c>
    </row>
    <row r="3627" spans="1:15" x14ac:dyDescent="0.3">
      <c r="A3627">
        <v>5.027976936</v>
      </c>
      <c r="B3627">
        <v>3.62</v>
      </c>
      <c r="C3627">
        <v>7.242</v>
      </c>
      <c r="E3627">
        <v>2.8168786450000001</v>
      </c>
      <c r="F3627">
        <v>3.62</v>
      </c>
      <c r="G3627">
        <v>7.242</v>
      </c>
      <c r="I3627">
        <v>4.0074700319999996</v>
      </c>
      <c r="J3627">
        <v>3.62</v>
      </c>
      <c r="K3627">
        <v>7.242</v>
      </c>
      <c r="M3627">
        <v>2.6048555210000002</v>
      </c>
      <c r="N3627">
        <v>3.62</v>
      </c>
      <c r="O3627">
        <v>7.242</v>
      </c>
    </row>
    <row r="3628" spans="1:15" x14ac:dyDescent="0.3">
      <c r="A3628">
        <v>5.0233170869999997</v>
      </c>
      <c r="B3628">
        <v>3.621</v>
      </c>
      <c r="C3628">
        <v>7.2439999999999998</v>
      </c>
      <c r="E3628">
        <v>2.8378479649999999</v>
      </c>
      <c r="F3628">
        <v>3.621</v>
      </c>
      <c r="G3628">
        <v>7.2439999999999998</v>
      </c>
      <c r="I3628">
        <v>4.0237795030000001</v>
      </c>
      <c r="J3628">
        <v>3.621</v>
      </c>
      <c r="K3628">
        <v>7.2439999999999998</v>
      </c>
      <c r="M3628">
        <v>2.6071854449999998</v>
      </c>
      <c r="N3628">
        <v>3.621</v>
      </c>
      <c r="O3628">
        <v>7.2439999999999998</v>
      </c>
    </row>
    <row r="3629" spans="1:15" x14ac:dyDescent="0.3">
      <c r="A3629">
        <v>5.0000178430000002</v>
      </c>
      <c r="B3629">
        <v>3.6219999999999999</v>
      </c>
      <c r="C3629">
        <v>7.2460000000000004</v>
      </c>
      <c r="E3629">
        <v>2.8494975870000001</v>
      </c>
      <c r="F3629">
        <v>3.6219999999999999</v>
      </c>
      <c r="G3629">
        <v>7.2460000000000004</v>
      </c>
      <c r="I3629">
        <v>4.0074700319999996</v>
      </c>
      <c r="J3629">
        <v>3.6219999999999999</v>
      </c>
      <c r="K3629">
        <v>7.2460000000000004</v>
      </c>
      <c r="M3629">
        <v>2.60951537</v>
      </c>
      <c r="N3629">
        <v>3.6219999999999999</v>
      </c>
      <c r="O3629">
        <v>7.2460000000000004</v>
      </c>
    </row>
    <row r="3630" spans="1:15" x14ac:dyDescent="0.3">
      <c r="A3630">
        <v>5.0093375399999998</v>
      </c>
      <c r="B3630">
        <v>3.6230000000000002</v>
      </c>
      <c r="C3630">
        <v>7.2480000000000002</v>
      </c>
      <c r="E3630">
        <v>2.8425078140000002</v>
      </c>
      <c r="F3630">
        <v>3.6230000000000002</v>
      </c>
      <c r="G3630">
        <v>7.2480000000000002</v>
      </c>
      <c r="I3630">
        <v>4.0191196549999999</v>
      </c>
      <c r="J3630">
        <v>3.6230000000000002</v>
      </c>
      <c r="K3630">
        <v>7.2480000000000002</v>
      </c>
      <c r="M3630">
        <v>2.60951537</v>
      </c>
      <c r="N3630">
        <v>3.6230000000000002</v>
      </c>
      <c r="O3630">
        <v>7.2480000000000002</v>
      </c>
    </row>
    <row r="3631" spans="1:15" x14ac:dyDescent="0.3">
      <c r="A3631">
        <v>4.9976879179999996</v>
      </c>
      <c r="B3631">
        <v>3.6240000000000001</v>
      </c>
      <c r="C3631">
        <v>7.25</v>
      </c>
      <c r="E3631">
        <v>2.85648736</v>
      </c>
      <c r="F3631">
        <v>3.6240000000000001</v>
      </c>
      <c r="G3631">
        <v>7.25</v>
      </c>
      <c r="I3631">
        <v>4.0191196549999999</v>
      </c>
      <c r="J3631">
        <v>3.6240000000000001</v>
      </c>
      <c r="K3631">
        <v>7.25</v>
      </c>
      <c r="M3631">
        <v>2.6351445390000001</v>
      </c>
      <c r="N3631">
        <v>3.6240000000000001</v>
      </c>
      <c r="O3631">
        <v>7.25</v>
      </c>
    </row>
    <row r="3632" spans="1:15" x14ac:dyDescent="0.3">
      <c r="A3632">
        <v>5.0303068599999996</v>
      </c>
      <c r="B3632">
        <v>3.625</v>
      </c>
      <c r="C3632">
        <v>7.2519999999999998</v>
      </c>
      <c r="E3632">
        <v>2.8518275110000002</v>
      </c>
      <c r="F3632">
        <v>3.625</v>
      </c>
      <c r="G3632">
        <v>7.2519999999999998</v>
      </c>
      <c r="I3632">
        <v>3.9934904859999998</v>
      </c>
      <c r="J3632">
        <v>3.625</v>
      </c>
      <c r="K3632">
        <v>7.2519999999999998</v>
      </c>
      <c r="M3632">
        <v>2.6631036319999999</v>
      </c>
      <c r="N3632">
        <v>3.625</v>
      </c>
      <c r="O3632">
        <v>7.2519999999999998</v>
      </c>
    </row>
    <row r="3633" spans="1:15" x14ac:dyDescent="0.3">
      <c r="A3633">
        <v>5.0396265580000001</v>
      </c>
      <c r="B3633">
        <v>3.6259999999999999</v>
      </c>
      <c r="C3633">
        <v>7.2539999999999996</v>
      </c>
      <c r="E3633">
        <v>2.8658070580000001</v>
      </c>
      <c r="F3633">
        <v>3.6259999999999999</v>
      </c>
      <c r="G3633">
        <v>7.2539999999999996</v>
      </c>
      <c r="I3633">
        <v>4.005140108</v>
      </c>
      <c r="J3633">
        <v>3.6259999999999999</v>
      </c>
      <c r="K3633">
        <v>7.2539999999999996</v>
      </c>
      <c r="M3633">
        <v>2.6747532540000001</v>
      </c>
      <c r="N3633">
        <v>3.6259999999999999</v>
      </c>
      <c r="O3633">
        <v>7.2539999999999996</v>
      </c>
    </row>
    <row r="3634" spans="1:15" x14ac:dyDescent="0.3">
      <c r="A3634">
        <v>5.0233170869999997</v>
      </c>
      <c r="B3634">
        <v>3.6269999999999998</v>
      </c>
      <c r="C3634">
        <v>7.2560000000000002</v>
      </c>
      <c r="E3634">
        <v>2.85648736</v>
      </c>
      <c r="F3634">
        <v>3.6269999999999998</v>
      </c>
      <c r="G3634">
        <v>7.2560000000000002</v>
      </c>
      <c r="I3634">
        <v>3.9841707880000001</v>
      </c>
      <c r="J3634">
        <v>3.6269999999999998</v>
      </c>
      <c r="K3634">
        <v>7.2560000000000002</v>
      </c>
      <c r="M3634">
        <v>2.6700934049999998</v>
      </c>
      <c r="N3634">
        <v>3.6269999999999998</v>
      </c>
      <c r="O3634">
        <v>7.2560000000000002</v>
      </c>
    </row>
    <row r="3635" spans="1:15" x14ac:dyDescent="0.3">
      <c r="A3635">
        <v>5.0046776919999996</v>
      </c>
      <c r="B3635">
        <v>3.6280000000000001</v>
      </c>
      <c r="C3635">
        <v>7.258</v>
      </c>
      <c r="E3635">
        <v>2.8425078140000002</v>
      </c>
      <c r="F3635">
        <v>3.6280000000000001</v>
      </c>
      <c r="G3635">
        <v>7.258</v>
      </c>
      <c r="I3635">
        <v>3.9771810150000002</v>
      </c>
      <c r="J3635">
        <v>3.6280000000000001</v>
      </c>
      <c r="K3635">
        <v>7.258</v>
      </c>
      <c r="M3635">
        <v>2.6211649920000002</v>
      </c>
      <c r="N3635">
        <v>3.6280000000000001</v>
      </c>
      <c r="O3635">
        <v>7.258</v>
      </c>
    </row>
    <row r="3636" spans="1:15" x14ac:dyDescent="0.3">
      <c r="A3636">
        <v>5.0116674650000004</v>
      </c>
      <c r="B3636">
        <v>3.629</v>
      </c>
      <c r="C3636">
        <v>7.26</v>
      </c>
      <c r="E3636">
        <v>2.8541574359999999</v>
      </c>
      <c r="F3636">
        <v>3.629</v>
      </c>
      <c r="G3636">
        <v>7.26</v>
      </c>
      <c r="I3636">
        <v>3.988830637</v>
      </c>
      <c r="J3636">
        <v>3.629</v>
      </c>
      <c r="K3636">
        <v>7.26</v>
      </c>
      <c r="M3636">
        <v>2.6165051429999999</v>
      </c>
      <c r="N3636">
        <v>3.629</v>
      </c>
      <c r="O3636">
        <v>7.26</v>
      </c>
    </row>
    <row r="3637" spans="1:15" x14ac:dyDescent="0.3">
      <c r="A3637">
        <v>5.0000178430000002</v>
      </c>
      <c r="B3637">
        <v>3.63</v>
      </c>
      <c r="C3637">
        <v>7.2619999999999996</v>
      </c>
      <c r="E3637">
        <v>2.85648736</v>
      </c>
      <c r="F3637">
        <v>3.63</v>
      </c>
      <c r="G3637">
        <v>7.2619999999999996</v>
      </c>
      <c r="I3637">
        <v>3.988830637</v>
      </c>
      <c r="J3637">
        <v>3.63</v>
      </c>
      <c r="K3637">
        <v>7.2619999999999996</v>
      </c>
      <c r="M3637">
        <v>2.593205899</v>
      </c>
      <c r="N3637">
        <v>3.63</v>
      </c>
      <c r="O3637">
        <v>7.2619999999999996</v>
      </c>
    </row>
    <row r="3638" spans="1:15" x14ac:dyDescent="0.3">
      <c r="A3638">
        <v>4.988368221</v>
      </c>
      <c r="B3638">
        <v>3.6309999999999998</v>
      </c>
      <c r="C3638">
        <v>7.2640000000000002</v>
      </c>
      <c r="E3638">
        <v>2.8448377379999998</v>
      </c>
      <c r="F3638">
        <v>3.6309999999999998</v>
      </c>
      <c r="G3638">
        <v>7.2640000000000002</v>
      </c>
      <c r="I3638">
        <v>3.97485109</v>
      </c>
      <c r="J3638">
        <v>3.6309999999999998</v>
      </c>
      <c r="K3638">
        <v>7.2640000000000002</v>
      </c>
      <c r="M3638">
        <v>2.6188350680000001</v>
      </c>
      <c r="N3638">
        <v>3.6309999999999998</v>
      </c>
      <c r="O3638">
        <v>7.2640000000000002</v>
      </c>
    </row>
    <row r="3639" spans="1:15" x14ac:dyDescent="0.3">
      <c r="A3639">
        <v>5.0070076160000001</v>
      </c>
      <c r="B3639">
        <v>3.6320000000000001</v>
      </c>
      <c r="C3639">
        <v>7.266</v>
      </c>
      <c r="E3639">
        <v>2.8727968310000001</v>
      </c>
      <c r="F3639">
        <v>3.6320000000000001</v>
      </c>
      <c r="G3639">
        <v>7.266</v>
      </c>
      <c r="I3639">
        <v>3.9981503350000001</v>
      </c>
      <c r="J3639">
        <v>3.6320000000000001</v>
      </c>
      <c r="K3639">
        <v>7.266</v>
      </c>
      <c r="M3639">
        <v>2.6234949169999999</v>
      </c>
      <c r="N3639">
        <v>3.6320000000000001</v>
      </c>
      <c r="O3639">
        <v>7.266</v>
      </c>
    </row>
    <row r="3640" spans="1:15" x14ac:dyDescent="0.3">
      <c r="A3640">
        <v>4.9837083719999997</v>
      </c>
      <c r="B3640">
        <v>3.633</v>
      </c>
      <c r="C3640">
        <v>7.2679999999999998</v>
      </c>
      <c r="E3640">
        <v>2.863477134</v>
      </c>
      <c r="F3640">
        <v>3.633</v>
      </c>
      <c r="G3640">
        <v>7.2679999999999998</v>
      </c>
      <c r="I3640">
        <v>3.9725211659999999</v>
      </c>
      <c r="J3640">
        <v>3.633</v>
      </c>
      <c r="K3640">
        <v>7.2679999999999998</v>
      </c>
      <c r="M3640">
        <v>2.6304846899999998</v>
      </c>
      <c r="N3640">
        <v>3.633</v>
      </c>
      <c r="O3640">
        <v>7.2679999999999998</v>
      </c>
    </row>
    <row r="3641" spans="1:15" x14ac:dyDescent="0.3">
      <c r="A3641">
        <v>5.0070076160000001</v>
      </c>
      <c r="B3641">
        <v>3.6339999999999999</v>
      </c>
      <c r="C3641">
        <v>7.27</v>
      </c>
      <c r="E3641">
        <v>2.8541574359999999</v>
      </c>
      <c r="F3641">
        <v>3.6339999999999999</v>
      </c>
      <c r="G3641">
        <v>7.27</v>
      </c>
      <c r="I3641">
        <v>3.9841707880000001</v>
      </c>
      <c r="J3641">
        <v>3.6339999999999999</v>
      </c>
      <c r="K3641">
        <v>7.27</v>
      </c>
      <c r="M3641">
        <v>2.6234949169999999</v>
      </c>
      <c r="N3641">
        <v>3.6339999999999999</v>
      </c>
      <c r="O3641">
        <v>7.27</v>
      </c>
    </row>
    <row r="3642" spans="1:15" x14ac:dyDescent="0.3">
      <c r="A3642">
        <v>5.027976936</v>
      </c>
      <c r="B3642">
        <v>3.6349999999999998</v>
      </c>
      <c r="C3642">
        <v>7.2720000000000002</v>
      </c>
      <c r="E3642">
        <v>2.8588172850000002</v>
      </c>
      <c r="F3642">
        <v>3.6349999999999998</v>
      </c>
      <c r="G3642">
        <v>7.2720000000000002</v>
      </c>
      <c r="I3642">
        <v>3.97485109</v>
      </c>
      <c r="J3642">
        <v>3.6349999999999998</v>
      </c>
      <c r="K3642">
        <v>7.2720000000000002</v>
      </c>
      <c r="M3642">
        <v>2.6001956719999999</v>
      </c>
      <c r="N3642">
        <v>3.6349999999999998</v>
      </c>
      <c r="O3642">
        <v>7.2720000000000002</v>
      </c>
    </row>
    <row r="3643" spans="1:15" x14ac:dyDescent="0.3">
      <c r="A3643">
        <v>5.0396265580000001</v>
      </c>
      <c r="B3643">
        <v>3.6360000000000001</v>
      </c>
      <c r="C3643">
        <v>7.274</v>
      </c>
      <c r="E3643">
        <v>2.8541574359999999</v>
      </c>
      <c r="F3643">
        <v>3.6360000000000001</v>
      </c>
      <c r="G3643">
        <v>7.274</v>
      </c>
      <c r="I3643">
        <v>3.988830637</v>
      </c>
      <c r="J3643">
        <v>3.6360000000000001</v>
      </c>
      <c r="K3643">
        <v>7.274</v>
      </c>
      <c r="M3643">
        <v>2.5955358230000001</v>
      </c>
      <c r="N3643">
        <v>3.6360000000000001</v>
      </c>
      <c r="O3643">
        <v>7.274</v>
      </c>
    </row>
    <row r="3644" spans="1:15" x14ac:dyDescent="0.3">
      <c r="A3644">
        <v>5.0699155759999996</v>
      </c>
      <c r="B3644">
        <v>3.637</v>
      </c>
      <c r="C3644">
        <v>7.2759999999999998</v>
      </c>
      <c r="E3644">
        <v>2.8774566799999999</v>
      </c>
      <c r="F3644">
        <v>3.637</v>
      </c>
      <c r="G3644">
        <v>7.2759999999999998</v>
      </c>
      <c r="I3644">
        <v>4.0261094279999998</v>
      </c>
      <c r="J3644">
        <v>3.637</v>
      </c>
      <c r="K3644">
        <v>7.2759999999999998</v>
      </c>
      <c r="M3644">
        <v>2.6048555210000002</v>
      </c>
      <c r="N3644">
        <v>3.637</v>
      </c>
      <c r="O3644">
        <v>7.2759999999999998</v>
      </c>
    </row>
    <row r="3645" spans="1:15" x14ac:dyDescent="0.3">
      <c r="A3645">
        <v>5.0862250470000001</v>
      </c>
      <c r="B3645">
        <v>3.6379999999999999</v>
      </c>
      <c r="C3645">
        <v>7.2779999999999996</v>
      </c>
      <c r="E3645">
        <v>2.8518275110000002</v>
      </c>
      <c r="F3645">
        <v>3.6379999999999999</v>
      </c>
      <c r="G3645">
        <v>7.2779999999999996</v>
      </c>
      <c r="I3645">
        <v>4.0097999570000002</v>
      </c>
      <c r="J3645">
        <v>3.6379999999999999</v>
      </c>
      <c r="K3645">
        <v>7.2779999999999996</v>
      </c>
      <c r="M3645">
        <v>2.6141752189999998</v>
      </c>
      <c r="N3645">
        <v>3.6379999999999999</v>
      </c>
      <c r="O3645">
        <v>7.2779999999999996</v>
      </c>
    </row>
    <row r="3646" spans="1:15" x14ac:dyDescent="0.3">
      <c r="A3646">
        <v>5.0838951220000004</v>
      </c>
      <c r="B3646">
        <v>3.6389999999999998</v>
      </c>
      <c r="C3646">
        <v>7.28</v>
      </c>
      <c r="E3646">
        <v>2.8821165290000001</v>
      </c>
      <c r="F3646">
        <v>3.6389999999999998</v>
      </c>
      <c r="G3646">
        <v>7.28</v>
      </c>
      <c r="I3646">
        <v>4.0074700319999996</v>
      </c>
      <c r="J3646">
        <v>3.6389999999999998</v>
      </c>
      <c r="K3646">
        <v>7.28</v>
      </c>
      <c r="M3646">
        <v>2.6188350680000001</v>
      </c>
      <c r="N3646">
        <v>3.6389999999999998</v>
      </c>
      <c r="O3646">
        <v>7.28</v>
      </c>
    </row>
    <row r="3647" spans="1:15" x14ac:dyDescent="0.3">
      <c r="A3647">
        <v>5.1048644420000002</v>
      </c>
      <c r="B3647">
        <v>3.64</v>
      </c>
      <c r="C3647">
        <v>7.282</v>
      </c>
      <c r="E3647">
        <v>2.8751267559999998</v>
      </c>
      <c r="F3647">
        <v>3.64</v>
      </c>
      <c r="G3647">
        <v>7.282</v>
      </c>
      <c r="I3647">
        <v>4.0097999570000002</v>
      </c>
      <c r="J3647">
        <v>3.64</v>
      </c>
      <c r="K3647">
        <v>7.282</v>
      </c>
      <c r="M3647">
        <v>2.6374744630000002</v>
      </c>
      <c r="N3647">
        <v>3.64</v>
      </c>
      <c r="O3647">
        <v>7.282</v>
      </c>
    </row>
    <row r="3648" spans="1:15" x14ac:dyDescent="0.3">
      <c r="A3648">
        <v>5.0885549709999998</v>
      </c>
      <c r="B3648">
        <v>3.641</v>
      </c>
      <c r="C3648">
        <v>7.2839999999999998</v>
      </c>
      <c r="E3648">
        <v>2.8774566799999999</v>
      </c>
      <c r="F3648">
        <v>3.641</v>
      </c>
      <c r="G3648">
        <v>7.2839999999999998</v>
      </c>
      <c r="I3648">
        <v>3.9865007119999998</v>
      </c>
      <c r="J3648">
        <v>3.641</v>
      </c>
      <c r="K3648">
        <v>7.2839999999999998</v>
      </c>
      <c r="M3648">
        <v>2.6467941609999999</v>
      </c>
      <c r="N3648">
        <v>3.641</v>
      </c>
      <c r="O3648">
        <v>7.2839999999999998</v>
      </c>
    </row>
    <row r="3649" spans="1:15" x14ac:dyDescent="0.3">
      <c r="A3649">
        <v>5.0862250470000001</v>
      </c>
      <c r="B3649">
        <v>3.6419999999999999</v>
      </c>
      <c r="C3649">
        <v>7.2859999999999996</v>
      </c>
      <c r="E3649">
        <v>2.9077456979999998</v>
      </c>
      <c r="F3649">
        <v>3.6419999999999999</v>
      </c>
      <c r="G3649">
        <v>7.2859999999999996</v>
      </c>
      <c r="I3649">
        <v>4.0097999570000002</v>
      </c>
      <c r="J3649">
        <v>3.6419999999999999</v>
      </c>
      <c r="K3649">
        <v>7.2859999999999996</v>
      </c>
      <c r="M3649">
        <v>2.6398043879999999</v>
      </c>
      <c r="N3649">
        <v>3.6419999999999999</v>
      </c>
      <c r="O3649">
        <v>7.2859999999999996</v>
      </c>
    </row>
    <row r="3650" spans="1:15" x14ac:dyDescent="0.3">
      <c r="A3650">
        <v>5.0722455000000002</v>
      </c>
      <c r="B3650">
        <v>3.6429999999999998</v>
      </c>
      <c r="C3650">
        <v>7.2880000000000003</v>
      </c>
      <c r="E3650">
        <v>2.8751267559999998</v>
      </c>
      <c r="F3650">
        <v>3.6429999999999998</v>
      </c>
      <c r="G3650">
        <v>7.2880000000000003</v>
      </c>
      <c r="I3650">
        <v>3.9958204099999999</v>
      </c>
      <c r="J3650">
        <v>3.6429999999999998</v>
      </c>
      <c r="K3650">
        <v>7.2880000000000003</v>
      </c>
      <c r="M3650">
        <v>2.6351445390000001</v>
      </c>
      <c r="N3650">
        <v>3.6429999999999998</v>
      </c>
      <c r="O3650">
        <v>7.2880000000000003</v>
      </c>
    </row>
    <row r="3651" spans="1:15" x14ac:dyDescent="0.3">
      <c r="A3651">
        <v>5.0652557270000003</v>
      </c>
      <c r="B3651">
        <v>3.6440000000000001</v>
      </c>
      <c r="C3651">
        <v>7.29</v>
      </c>
      <c r="E3651">
        <v>2.8681369819999998</v>
      </c>
      <c r="F3651">
        <v>3.6440000000000001</v>
      </c>
      <c r="G3651">
        <v>7.29</v>
      </c>
      <c r="I3651">
        <v>4.0074700319999996</v>
      </c>
      <c r="J3651">
        <v>3.6440000000000001</v>
      </c>
      <c r="K3651">
        <v>7.29</v>
      </c>
      <c r="M3651">
        <v>2.6281547650000001</v>
      </c>
      <c r="N3651">
        <v>3.6440000000000001</v>
      </c>
      <c r="O3651">
        <v>7.29</v>
      </c>
    </row>
    <row r="3652" spans="1:15" x14ac:dyDescent="0.3">
      <c r="A3652">
        <v>5.0489462559999998</v>
      </c>
      <c r="B3652">
        <v>3.645</v>
      </c>
      <c r="C3652">
        <v>7.2919999999999998</v>
      </c>
      <c r="E3652">
        <v>2.863477134</v>
      </c>
      <c r="F3652">
        <v>3.645</v>
      </c>
      <c r="G3652">
        <v>7.2919999999999998</v>
      </c>
      <c r="I3652">
        <v>3.988830637</v>
      </c>
      <c r="J3652">
        <v>3.645</v>
      </c>
      <c r="K3652">
        <v>7.2919999999999998</v>
      </c>
      <c r="M3652">
        <v>2.6398043879999999</v>
      </c>
      <c r="N3652">
        <v>3.645</v>
      </c>
      <c r="O3652">
        <v>7.2919999999999998</v>
      </c>
    </row>
    <row r="3653" spans="1:15" x14ac:dyDescent="0.3">
      <c r="A3653">
        <v>5.0536061050000001</v>
      </c>
      <c r="B3653">
        <v>3.6459999999999999</v>
      </c>
      <c r="C3653">
        <v>7.2939999999999996</v>
      </c>
      <c r="E3653">
        <v>2.8588172850000002</v>
      </c>
      <c r="F3653">
        <v>3.6459999999999999</v>
      </c>
      <c r="G3653">
        <v>7.2939999999999996</v>
      </c>
      <c r="I3653">
        <v>3.9841707880000001</v>
      </c>
      <c r="J3653">
        <v>3.6459999999999999</v>
      </c>
      <c r="K3653">
        <v>7.2939999999999996</v>
      </c>
      <c r="M3653">
        <v>2.6467941609999999</v>
      </c>
      <c r="N3653">
        <v>3.6459999999999999</v>
      </c>
      <c r="O3653">
        <v>7.2939999999999996</v>
      </c>
    </row>
    <row r="3654" spans="1:15" x14ac:dyDescent="0.3">
      <c r="A3654">
        <v>5.060595878</v>
      </c>
      <c r="B3654">
        <v>3.6469999999999998</v>
      </c>
      <c r="C3654">
        <v>7.2960000000000003</v>
      </c>
      <c r="E3654">
        <v>2.8658070580000001</v>
      </c>
      <c r="F3654">
        <v>3.6469999999999998</v>
      </c>
      <c r="G3654">
        <v>7.2960000000000003</v>
      </c>
      <c r="I3654">
        <v>3.9981503350000001</v>
      </c>
      <c r="J3654">
        <v>3.6469999999999998</v>
      </c>
      <c r="K3654">
        <v>7.2960000000000003</v>
      </c>
      <c r="M3654">
        <v>2.625824841</v>
      </c>
      <c r="N3654">
        <v>3.6469999999999998</v>
      </c>
      <c r="O3654">
        <v>7.2960000000000003</v>
      </c>
    </row>
    <row r="3655" spans="1:15" x14ac:dyDescent="0.3">
      <c r="A3655">
        <v>5.0745754249999999</v>
      </c>
      <c r="B3655">
        <v>3.6480000000000001</v>
      </c>
      <c r="C3655">
        <v>7.298</v>
      </c>
      <c r="E3655">
        <v>2.8984260000000002</v>
      </c>
      <c r="F3655">
        <v>3.6480000000000001</v>
      </c>
      <c r="G3655">
        <v>7.298</v>
      </c>
      <c r="I3655">
        <v>3.9795109389999999</v>
      </c>
      <c r="J3655">
        <v>3.6480000000000001</v>
      </c>
      <c r="K3655">
        <v>7.298</v>
      </c>
      <c r="M3655">
        <v>2.6234949169999999</v>
      </c>
      <c r="N3655">
        <v>3.6480000000000001</v>
      </c>
      <c r="O3655">
        <v>7.298</v>
      </c>
    </row>
    <row r="3656" spans="1:15" x14ac:dyDescent="0.3">
      <c r="A3656">
        <v>5.0908848960000004</v>
      </c>
      <c r="B3656">
        <v>3.649</v>
      </c>
      <c r="C3656">
        <v>7.3</v>
      </c>
      <c r="E3656">
        <v>2.870466907</v>
      </c>
      <c r="F3656">
        <v>3.649</v>
      </c>
      <c r="G3656">
        <v>7.3</v>
      </c>
      <c r="I3656">
        <v>3.9841707880000001</v>
      </c>
      <c r="J3656">
        <v>3.649</v>
      </c>
      <c r="K3656">
        <v>7.3</v>
      </c>
      <c r="M3656">
        <v>2.6351445390000001</v>
      </c>
      <c r="N3656">
        <v>3.649</v>
      </c>
      <c r="O3656">
        <v>7.3</v>
      </c>
    </row>
    <row r="3657" spans="1:15" x14ac:dyDescent="0.3">
      <c r="A3657">
        <v>5.0722455000000002</v>
      </c>
      <c r="B3657">
        <v>3.65</v>
      </c>
      <c r="C3657">
        <v>7.3019999999999996</v>
      </c>
      <c r="E3657">
        <v>2.9007559249999999</v>
      </c>
      <c r="F3657">
        <v>3.65</v>
      </c>
      <c r="G3657">
        <v>7.3019999999999996</v>
      </c>
      <c r="I3657">
        <v>4.0074700319999996</v>
      </c>
      <c r="J3657">
        <v>3.65</v>
      </c>
      <c r="K3657">
        <v>7.3019999999999996</v>
      </c>
      <c r="M3657">
        <v>2.6398043879999999</v>
      </c>
      <c r="N3657">
        <v>3.65</v>
      </c>
      <c r="O3657">
        <v>7.3019999999999996</v>
      </c>
    </row>
    <row r="3658" spans="1:15" x14ac:dyDescent="0.3">
      <c r="A3658">
        <v>5.0838951220000004</v>
      </c>
      <c r="B3658">
        <v>3.6509999999999998</v>
      </c>
      <c r="C3658">
        <v>7.3040000000000003</v>
      </c>
      <c r="E3658">
        <v>2.8611472089999999</v>
      </c>
      <c r="F3658">
        <v>3.6509999999999998</v>
      </c>
      <c r="G3658">
        <v>7.3040000000000003</v>
      </c>
      <c r="I3658">
        <v>4.0144598059999996</v>
      </c>
      <c r="J3658">
        <v>3.6509999999999998</v>
      </c>
      <c r="K3658">
        <v>7.3040000000000003</v>
      </c>
      <c r="M3658">
        <v>2.6607737079999998</v>
      </c>
      <c r="N3658">
        <v>3.6509999999999998</v>
      </c>
      <c r="O3658">
        <v>7.3040000000000003</v>
      </c>
    </row>
    <row r="3659" spans="1:15" x14ac:dyDescent="0.3">
      <c r="A3659">
        <v>5.0769053489999996</v>
      </c>
      <c r="B3659">
        <v>3.6520000000000001</v>
      </c>
      <c r="C3659">
        <v>7.306</v>
      </c>
      <c r="E3659">
        <v>2.8588172850000002</v>
      </c>
      <c r="F3659">
        <v>3.6520000000000001</v>
      </c>
      <c r="G3659">
        <v>7.306</v>
      </c>
      <c r="I3659">
        <v>4.0121298809999999</v>
      </c>
      <c r="J3659">
        <v>3.6520000000000001</v>
      </c>
      <c r="K3659">
        <v>7.306</v>
      </c>
      <c r="M3659">
        <v>2.642134312</v>
      </c>
      <c r="N3659">
        <v>3.6520000000000001</v>
      </c>
      <c r="O3659">
        <v>7.306</v>
      </c>
    </row>
    <row r="3660" spans="1:15" x14ac:dyDescent="0.3">
      <c r="A3660">
        <v>5.0908848960000004</v>
      </c>
      <c r="B3660">
        <v>3.653</v>
      </c>
      <c r="C3660">
        <v>7.3079999999999998</v>
      </c>
      <c r="E3660">
        <v>2.8727968310000001</v>
      </c>
      <c r="F3660">
        <v>3.653</v>
      </c>
      <c r="G3660">
        <v>7.3079999999999998</v>
      </c>
      <c r="I3660">
        <v>3.9934904859999998</v>
      </c>
      <c r="J3660">
        <v>3.653</v>
      </c>
      <c r="K3660">
        <v>7.3079999999999998</v>
      </c>
      <c r="M3660">
        <v>2.6351445390000001</v>
      </c>
      <c r="N3660">
        <v>3.653</v>
      </c>
      <c r="O3660">
        <v>7.3079999999999998</v>
      </c>
    </row>
    <row r="3661" spans="1:15" x14ac:dyDescent="0.3">
      <c r="A3661">
        <v>5.100204594</v>
      </c>
      <c r="B3661">
        <v>3.6539999999999999</v>
      </c>
      <c r="C3661">
        <v>7.31</v>
      </c>
      <c r="E3661">
        <v>2.8937661509999999</v>
      </c>
      <c r="F3661">
        <v>3.6539999999999999</v>
      </c>
      <c r="G3661">
        <v>7.31</v>
      </c>
      <c r="I3661">
        <v>4.0144598059999996</v>
      </c>
      <c r="J3661">
        <v>3.6539999999999999</v>
      </c>
      <c r="K3661">
        <v>7.31</v>
      </c>
      <c r="M3661">
        <v>2.6211649920000002</v>
      </c>
      <c r="N3661">
        <v>3.6539999999999999</v>
      </c>
      <c r="O3661">
        <v>7.31</v>
      </c>
    </row>
    <row r="3662" spans="1:15" x14ac:dyDescent="0.3">
      <c r="A3662">
        <v>5.1188439890000001</v>
      </c>
      <c r="B3662">
        <v>3.6549999999999998</v>
      </c>
      <c r="C3662">
        <v>7.3120000000000003</v>
      </c>
      <c r="E3662">
        <v>2.8658070580000001</v>
      </c>
      <c r="F3662">
        <v>3.6549999999999998</v>
      </c>
      <c r="G3662">
        <v>7.3120000000000003</v>
      </c>
      <c r="I3662">
        <v>4.0330992009999997</v>
      </c>
      <c r="J3662">
        <v>3.6549999999999998</v>
      </c>
      <c r="K3662">
        <v>7.3120000000000003</v>
      </c>
      <c r="M3662">
        <v>2.6537839339999998</v>
      </c>
      <c r="N3662">
        <v>3.6549999999999998</v>
      </c>
      <c r="O3662">
        <v>7.3120000000000003</v>
      </c>
    </row>
    <row r="3663" spans="1:15" x14ac:dyDescent="0.3">
      <c r="A3663">
        <v>5.107194367</v>
      </c>
      <c r="B3663">
        <v>3.6560000000000001</v>
      </c>
      <c r="C3663">
        <v>7.3140000000000001</v>
      </c>
      <c r="E3663">
        <v>2.9077456979999998</v>
      </c>
      <c r="F3663">
        <v>3.6560000000000001</v>
      </c>
      <c r="G3663">
        <v>7.3140000000000001</v>
      </c>
      <c r="I3663">
        <v>4.0307692770000001</v>
      </c>
      <c r="J3663">
        <v>3.6560000000000001</v>
      </c>
      <c r="K3663">
        <v>7.3140000000000001</v>
      </c>
      <c r="M3663">
        <v>2.6584437830000001</v>
      </c>
      <c r="N3663">
        <v>3.6560000000000001</v>
      </c>
      <c r="O3663">
        <v>7.3140000000000001</v>
      </c>
    </row>
    <row r="3664" spans="1:15" x14ac:dyDescent="0.3">
      <c r="A3664">
        <v>5.0955447449999998</v>
      </c>
      <c r="B3664">
        <v>3.657</v>
      </c>
      <c r="C3664">
        <v>7.3159999999999998</v>
      </c>
      <c r="E3664">
        <v>2.903085849</v>
      </c>
      <c r="F3664">
        <v>3.657</v>
      </c>
      <c r="G3664">
        <v>7.3159999999999998</v>
      </c>
      <c r="I3664">
        <v>4.0633882190000001</v>
      </c>
      <c r="J3664">
        <v>3.657</v>
      </c>
      <c r="K3664">
        <v>7.3159999999999998</v>
      </c>
      <c r="M3664">
        <v>2.6607737079999998</v>
      </c>
      <c r="N3664">
        <v>3.657</v>
      </c>
      <c r="O3664">
        <v>7.3159999999999998</v>
      </c>
    </row>
    <row r="3665" spans="1:15" x14ac:dyDescent="0.3">
      <c r="A3665">
        <v>5.0978746690000003</v>
      </c>
      <c r="B3665">
        <v>3.6579999999999999</v>
      </c>
      <c r="C3665">
        <v>7.3179999999999996</v>
      </c>
      <c r="E3665">
        <v>2.8844464539999999</v>
      </c>
      <c r="F3665">
        <v>3.6579999999999999</v>
      </c>
      <c r="G3665">
        <v>7.3179999999999996</v>
      </c>
      <c r="I3665">
        <v>4.0680480680000004</v>
      </c>
      <c r="J3665">
        <v>3.6579999999999999</v>
      </c>
      <c r="K3665">
        <v>7.3179999999999996</v>
      </c>
      <c r="M3665">
        <v>2.656113859</v>
      </c>
      <c r="N3665">
        <v>3.6579999999999999</v>
      </c>
      <c r="O3665">
        <v>7.3179999999999996</v>
      </c>
    </row>
    <row r="3666" spans="1:15" x14ac:dyDescent="0.3">
      <c r="A3666">
        <v>5.0862250470000001</v>
      </c>
      <c r="B3666">
        <v>3.6589999999999998</v>
      </c>
      <c r="C3666">
        <v>7.32</v>
      </c>
      <c r="E3666">
        <v>2.8937661509999999</v>
      </c>
      <c r="F3666">
        <v>3.6589999999999998</v>
      </c>
      <c r="G3666">
        <v>7.32</v>
      </c>
      <c r="I3666">
        <v>4.0517385969999999</v>
      </c>
      <c r="J3666">
        <v>3.6589999999999998</v>
      </c>
      <c r="K3666">
        <v>7.32</v>
      </c>
      <c r="M3666">
        <v>2.6514540100000001</v>
      </c>
      <c r="N3666">
        <v>3.6589999999999998</v>
      </c>
      <c r="O3666">
        <v>7.32</v>
      </c>
    </row>
    <row r="3667" spans="1:15" x14ac:dyDescent="0.3">
      <c r="A3667">
        <v>5.0908848960000004</v>
      </c>
      <c r="B3667">
        <v>3.66</v>
      </c>
      <c r="C3667">
        <v>7.3220000000000001</v>
      </c>
      <c r="E3667">
        <v>2.9170653959999999</v>
      </c>
      <c r="F3667">
        <v>3.66</v>
      </c>
      <c r="G3667">
        <v>7.3220000000000001</v>
      </c>
      <c r="I3667">
        <v>4.0447488229999999</v>
      </c>
      <c r="J3667">
        <v>3.66</v>
      </c>
      <c r="K3667">
        <v>7.3220000000000001</v>
      </c>
      <c r="M3667">
        <v>2.6398043879999999</v>
      </c>
      <c r="N3667">
        <v>3.66</v>
      </c>
      <c r="O3667">
        <v>7.3220000000000001</v>
      </c>
    </row>
    <row r="3668" spans="1:15" x14ac:dyDescent="0.3">
      <c r="A3668">
        <v>5.100204594</v>
      </c>
      <c r="B3668">
        <v>3.661</v>
      </c>
      <c r="C3668">
        <v>7.3239999999999998</v>
      </c>
      <c r="E3668">
        <v>2.8751267559999998</v>
      </c>
      <c r="F3668">
        <v>3.661</v>
      </c>
      <c r="G3668">
        <v>7.3239999999999998</v>
      </c>
      <c r="I3668">
        <v>4.0400889749999997</v>
      </c>
      <c r="J3668">
        <v>3.661</v>
      </c>
      <c r="K3668">
        <v>7.3239999999999998</v>
      </c>
      <c r="M3668">
        <v>2.6374744630000002</v>
      </c>
      <c r="N3668">
        <v>3.661</v>
      </c>
      <c r="O3668">
        <v>7.3239999999999998</v>
      </c>
    </row>
    <row r="3669" spans="1:15" x14ac:dyDescent="0.3">
      <c r="A3669">
        <v>5.1048644420000002</v>
      </c>
      <c r="B3669">
        <v>3.6619999999999999</v>
      </c>
      <c r="C3669">
        <v>7.3259999999999996</v>
      </c>
      <c r="E3669">
        <v>2.8774566799999999</v>
      </c>
      <c r="F3669">
        <v>3.6619999999999999</v>
      </c>
      <c r="G3669">
        <v>7.3259999999999996</v>
      </c>
      <c r="I3669">
        <v>4.0400889749999997</v>
      </c>
      <c r="J3669">
        <v>3.6619999999999999</v>
      </c>
      <c r="K3669">
        <v>7.3259999999999996</v>
      </c>
      <c r="M3669">
        <v>2.649124085</v>
      </c>
      <c r="N3669">
        <v>3.6619999999999999</v>
      </c>
      <c r="O3669">
        <v>7.3259999999999996</v>
      </c>
    </row>
    <row r="3670" spans="1:15" x14ac:dyDescent="0.3">
      <c r="A3670">
        <v>5.1258337620000001</v>
      </c>
      <c r="B3670">
        <v>3.6629999999999998</v>
      </c>
      <c r="C3670">
        <v>7.3280000000000003</v>
      </c>
      <c r="E3670">
        <v>2.8774566799999999</v>
      </c>
      <c r="F3670">
        <v>3.6629999999999998</v>
      </c>
      <c r="G3670">
        <v>7.3280000000000003</v>
      </c>
      <c r="I3670">
        <v>4.0540685209999996</v>
      </c>
      <c r="J3670">
        <v>3.6629999999999998</v>
      </c>
      <c r="K3670">
        <v>7.3280000000000003</v>
      </c>
      <c r="M3670">
        <v>2.6700934049999998</v>
      </c>
      <c r="N3670">
        <v>3.6629999999999998</v>
      </c>
      <c r="O3670">
        <v>7.3280000000000003</v>
      </c>
    </row>
    <row r="3671" spans="1:15" x14ac:dyDescent="0.3">
      <c r="A3671">
        <v>5.1374833850000003</v>
      </c>
      <c r="B3671">
        <v>3.6640000000000001</v>
      </c>
      <c r="C3671">
        <v>7.33</v>
      </c>
      <c r="E3671">
        <v>2.8844464539999999</v>
      </c>
      <c r="F3671">
        <v>3.6640000000000001</v>
      </c>
      <c r="G3671">
        <v>7.33</v>
      </c>
      <c r="I3671">
        <v>4.0657181429999998</v>
      </c>
      <c r="J3671">
        <v>3.6640000000000001</v>
      </c>
      <c r="K3671">
        <v>7.33</v>
      </c>
      <c r="M3671">
        <v>2.6631036319999999</v>
      </c>
      <c r="N3671">
        <v>3.6640000000000001</v>
      </c>
      <c r="O3671">
        <v>7.33</v>
      </c>
    </row>
    <row r="3672" spans="1:15" x14ac:dyDescent="0.3">
      <c r="A3672">
        <v>5.1235038380000004</v>
      </c>
      <c r="B3672">
        <v>3.665</v>
      </c>
      <c r="C3672">
        <v>7.3319999999999999</v>
      </c>
      <c r="E3672">
        <v>2.8774566799999999</v>
      </c>
      <c r="F3672">
        <v>3.665</v>
      </c>
      <c r="G3672">
        <v>7.3319999999999999</v>
      </c>
      <c r="I3672">
        <v>4.0587283699999999</v>
      </c>
      <c r="J3672">
        <v>3.665</v>
      </c>
      <c r="K3672">
        <v>7.3319999999999999</v>
      </c>
      <c r="M3672">
        <v>2.6933926499999998</v>
      </c>
      <c r="N3672">
        <v>3.665</v>
      </c>
      <c r="O3672">
        <v>7.3319999999999999</v>
      </c>
    </row>
    <row r="3673" spans="1:15" x14ac:dyDescent="0.3">
      <c r="A3673">
        <v>5.1304936110000003</v>
      </c>
      <c r="B3673">
        <v>3.6659999999999999</v>
      </c>
      <c r="C3673">
        <v>7.3339999999999996</v>
      </c>
      <c r="E3673">
        <v>2.9077456979999998</v>
      </c>
      <c r="F3673">
        <v>3.6659999999999999</v>
      </c>
      <c r="G3673">
        <v>7.3339999999999996</v>
      </c>
      <c r="I3673">
        <v>4.0400889749999997</v>
      </c>
      <c r="J3673">
        <v>3.6659999999999999</v>
      </c>
      <c r="K3673">
        <v>7.3339999999999996</v>
      </c>
      <c r="M3673">
        <v>2.6537839339999998</v>
      </c>
      <c r="N3673">
        <v>3.6659999999999999</v>
      </c>
      <c r="O3673">
        <v>7.3339999999999996</v>
      </c>
    </row>
    <row r="3674" spans="1:15" x14ac:dyDescent="0.3">
      <c r="A3674">
        <v>5.1328235360000001</v>
      </c>
      <c r="B3674">
        <v>3.6669999999999998</v>
      </c>
      <c r="C3674">
        <v>7.3360000000000003</v>
      </c>
      <c r="E3674">
        <v>2.8960960760000001</v>
      </c>
      <c r="F3674">
        <v>3.6669999999999998</v>
      </c>
      <c r="G3674">
        <v>7.3360000000000003</v>
      </c>
      <c r="I3674">
        <v>4.0494086720000002</v>
      </c>
      <c r="J3674">
        <v>3.6669999999999998</v>
      </c>
      <c r="K3674">
        <v>7.3360000000000003</v>
      </c>
      <c r="M3674">
        <v>2.6281547650000001</v>
      </c>
      <c r="N3674">
        <v>3.6669999999999998</v>
      </c>
      <c r="O3674">
        <v>7.3360000000000003</v>
      </c>
    </row>
    <row r="3675" spans="1:15" x14ac:dyDescent="0.3">
      <c r="A3675">
        <v>5.1328235360000001</v>
      </c>
      <c r="B3675">
        <v>3.6680000000000001</v>
      </c>
      <c r="C3675">
        <v>7.3380000000000001</v>
      </c>
      <c r="E3675">
        <v>2.9217252450000002</v>
      </c>
      <c r="F3675">
        <v>3.6680000000000001</v>
      </c>
      <c r="G3675">
        <v>7.3380000000000001</v>
      </c>
      <c r="I3675">
        <v>4.0633882190000001</v>
      </c>
      <c r="J3675">
        <v>3.6680000000000001</v>
      </c>
      <c r="K3675">
        <v>7.3380000000000001</v>
      </c>
      <c r="M3675">
        <v>2.6537839339999998</v>
      </c>
      <c r="N3675">
        <v>3.6680000000000001</v>
      </c>
      <c r="O3675">
        <v>7.3380000000000001</v>
      </c>
    </row>
    <row r="3676" spans="1:15" x14ac:dyDescent="0.3">
      <c r="A3676">
        <v>5.1374833850000003</v>
      </c>
      <c r="B3676">
        <v>3.669</v>
      </c>
      <c r="C3676">
        <v>7.34</v>
      </c>
      <c r="E3676">
        <v>2.8914362269999998</v>
      </c>
      <c r="F3676">
        <v>3.669</v>
      </c>
      <c r="G3676">
        <v>7.34</v>
      </c>
      <c r="I3676">
        <v>4.077367765</v>
      </c>
      <c r="J3676">
        <v>3.669</v>
      </c>
      <c r="K3676">
        <v>7.34</v>
      </c>
      <c r="M3676">
        <v>2.6631036319999999</v>
      </c>
      <c r="N3676">
        <v>3.669</v>
      </c>
      <c r="O3676">
        <v>7.34</v>
      </c>
    </row>
    <row r="3677" spans="1:15" x14ac:dyDescent="0.3">
      <c r="A3677">
        <v>5.1328235360000001</v>
      </c>
      <c r="B3677">
        <v>3.67</v>
      </c>
      <c r="C3677">
        <v>7.3419999999999996</v>
      </c>
      <c r="E3677">
        <v>2.9100756219999999</v>
      </c>
      <c r="F3677">
        <v>3.67</v>
      </c>
      <c r="G3677">
        <v>7.3419999999999996</v>
      </c>
      <c r="I3677">
        <v>4.0750378410000003</v>
      </c>
      <c r="J3677">
        <v>3.67</v>
      </c>
      <c r="K3677">
        <v>7.3419999999999996</v>
      </c>
      <c r="M3677">
        <v>2.6747532540000001</v>
      </c>
      <c r="N3677">
        <v>3.67</v>
      </c>
      <c r="O3677">
        <v>7.3419999999999996</v>
      </c>
    </row>
    <row r="3678" spans="1:15" x14ac:dyDescent="0.3">
      <c r="A3678">
        <v>5.1328235360000001</v>
      </c>
      <c r="B3678">
        <v>3.6709999999999998</v>
      </c>
      <c r="C3678">
        <v>7.3440000000000003</v>
      </c>
      <c r="E3678">
        <v>2.9124055470000001</v>
      </c>
      <c r="F3678">
        <v>3.6709999999999998</v>
      </c>
      <c r="G3678">
        <v>7.3440000000000003</v>
      </c>
      <c r="I3678">
        <v>4.0587283699999999</v>
      </c>
      <c r="J3678">
        <v>3.6709999999999998</v>
      </c>
      <c r="K3678">
        <v>7.3440000000000003</v>
      </c>
      <c r="M3678">
        <v>2.688732801</v>
      </c>
      <c r="N3678">
        <v>3.6709999999999998</v>
      </c>
      <c r="O3678">
        <v>7.3440000000000003</v>
      </c>
    </row>
    <row r="3679" spans="1:15" x14ac:dyDescent="0.3">
      <c r="A3679">
        <v>5.1235038380000004</v>
      </c>
      <c r="B3679">
        <v>3.6720000000000002</v>
      </c>
      <c r="C3679">
        <v>7.3460000000000001</v>
      </c>
      <c r="E3679">
        <v>2.903085849</v>
      </c>
      <c r="F3679">
        <v>3.6720000000000002</v>
      </c>
      <c r="G3679">
        <v>7.3460000000000001</v>
      </c>
      <c r="I3679">
        <v>4.0330992009999997</v>
      </c>
      <c r="J3679">
        <v>3.6720000000000002</v>
      </c>
      <c r="K3679">
        <v>7.3460000000000001</v>
      </c>
      <c r="M3679">
        <v>2.6910627250000001</v>
      </c>
      <c r="N3679">
        <v>3.6720000000000002</v>
      </c>
      <c r="O3679">
        <v>7.3460000000000001</v>
      </c>
    </row>
    <row r="3680" spans="1:15" x14ac:dyDescent="0.3">
      <c r="A3680">
        <v>5.1235038380000004</v>
      </c>
      <c r="B3680">
        <v>3.673</v>
      </c>
      <c r="C3680">
        <v>7.3479999999999999</v>
      </c>
      <c r="E3680">
        <v>2.91939532</v>
      </c>
      <c r="F3680">
        <v>3.673</v>
      </c>
      <c r="G3680">
        <v>7.3479999999999999</v>
      </c>
      <c r="I3680">
        <v>4.03775905</v>
      </c>
      <c r="J3680">
        <v>3.673</v>
      </c>
      <c r="K3680">
        <v>7.3479999999999999</v>
      </c>
      <c r="M3680">
        <v>2.6980524990000001</v>
      </c>
      <c r="N3680">
        <v>3.673</v>
      </c>
      <c r="O3680">
        <v>7.3479999999999999</v>
      </c>
    </row>
    <row r="3681" spans="1:15" x14ac:dyDescent="0.3">
      <c r="A3681">
        <v>5.1374833850000003</v>
      </c>
      <c r="B3681">
        <v>3.6739999999999999</v>
      </c>
      <c r="C3681">
        <v>7.35</v>
      </c>
      <c r="E3681">
        <v>2.9263850929999999</v>
      </c>
      <c r="F3681">
        <v>3.6739999999999999</v>
      </c>
      <c r="G3681">
        <v>7.35</v>
      </c>
      <c r="I3681">
        <v>4.077367765</v>
      </c>
      <c r="J3681">
        <v>3.6739999999999999</v>
      </c>
      <c r="K3681">
        <v>7.35</v>
      </c>
      <c r="M3681">
        <v>2.6933926499999998</v>
      </c>
      <c r="N3681">
        <v>3.6739999999999999</v>
      </c>
      <c r="O3681">
        <v>7.35</v>
      </c>
    </row>
    <row r="3682" spans="1:15" x14ac:dyDescent="0.3">
      <c r="A3682">
        <v>5.1537928559999999</v>
      </c>
      <c r="B3682">
        <v>3.6749999999999998</v>
      </c>
      <c r="C3682">
        <v>7.3520000000000003</v>
      </c>
      <c r="E3682">
        <v>2.9147354710000002</v>
      </c>
      <c r="F3682">
        <v>3.6749999999999998</v>
      </c>
      <c r="G3682">
        <v>7.3520000000000003</v>
      </c>
      <c r="I3682">
        <v>4.0587283699999999</v>
      </c>
      <c r="J3682">
        <v>3.6749999999999998</v>
      </c>
      <c r="K3682">
        <v>7.3520000000000003</v>
      </c>
      <c r="M3682">
        <v>2.6864028759999998</v>
      </c>
      <c r="N3682">
        <v>3.6749999999999998</v>
      </c>
      <c r="O3682">
        <v>7.3520000000000003</v>
      </c>
    </row>
    <row r="3683" spans="1:15" x14ac:dyDescent="0.3">
      <c r="A3683">
        <v>5.179422024</v>
      </c>
      <c r="B3683">
        <v>3.6760000000000002</v>
      </c>
      <c r="C3683">
        <v>7.3540000000000001</v>
      </c>
      <c r="E3683">
        <v>2.8960960760000001</v>
      </c>
      <c r="F3683">
        <v>3.6760000000000002</v>
      </c>
      <c r="G3683">
        <v>7.3540000000000001</v>
      </c>
      <c r="I3683">
        <v>4.0610582940000004</v>
      </c>
      <c r="J3683">
        <v>3.6760000000000002</v>
      </c>
      <c r="K3683">
        <v>7.3540000000000001</v>
      </c>
      <c r="M3683">
        <v>2.6957225739999999</v>
      </c>
      <c r="N3683">
        <v>3.6760000000000002</v>
      </c>
      <c r="O3683">
        <v>7.3540000000000001</v>
      </c>
    </row>
    <row r="3684" spans="1:15" x14ac:dyDescent="0.3">
      <c r="A3684">
        <v>5.1770921000000003</v>
      </c>
      <c r="B3684">
        <v>3.677</v>
      </c>
      <c r="C3684">
        <v>7.3559999999999999</v>
      </c>
      <c r="E3684">
        <v>2.9007559249999999</v>
      </c>
      <c r="F3684">
        <v>3.677</v>
      </c>
      <c r="G3684">
        <v>7.3559999999999999</v>
      </c>
      <c r="I3684">
        <v>4.0540685209999996</v>
      </c>
      <c r="J3684">
        <v>3.677</v>
      </c>
      <c r="K3684">
        <v>7.3559999999999999</v>
      </c>
      <c r="M3684">
        <v>2.681743027</v>
      </c>
      <c r="N3684">
        <v>3.677</v>
      </c>
      <c r="O3684">
        <v>7.3559999999999999</v>
      </c>
    </row>
    <row r="3685" spans="1:15" x14ac:dyDescent="0.3">
      <c r="A3685">
        <v>5.172432251</v>
      </c>
      <c r="B3685">
        <v>3.6779999999999999</v>
      </c>
      <c r="C3685">
        <v>7.3579999999999997</v>
      </c>
      <c r="E3685">
        <v>2.9263850929999999</v>
      </c>
      <c r="F3685">
        <v>3.6779999999999999</v>
      </c>
      <c r="G3685">
        <v>7.3579999999999997</v>
      </c>
      <c r="I3685">
        <v>4.0424188990000003</v>
      </c>
      <c r="J3685">
        <v>3.6779999999999999</v>
      </c>
      <c r="K3685">
        <v>7.3579999999999997</v>
      </c>
      <c r="M3685">
        <v>2.67242333</v>
      </c>
      <c r="N3685">
        <v>3.6779999999999999</v>
      </c>
      <c r="O3685">
        <v>7.3579999999999997</v>
      </c>
    </row>
    <row r="3686" spans="1:15" x14ac:dyDescent="0.3">
      <c r="A3686">
        <v>5.1701023270000004</v>
      </c>
      <c r="B3686">
        <v>3.6789999999999998</v>
      </c>
      <c r="C3686">
        <v>7.36</v>
      </c>
      <c r="E3686">
        <v>2.9333748669999999</v>
      </c>
      <c r="F3686">
        <v>3.6789999999999998</v>
      </c>
      <c r="G3686">
        <v>7.36</v>
      </c>
      <c r="I3686">
        <v>4.0494086720000002</v>
      </c>
      <c r="J3686">
        <v>3.6789999999999998</v>
      </c>
      <c r="K3686">
        <v>7.36</v>
      </c>
      <c r="M3686">
        <v>2.6514540100000001</v>
      </c>
      <c r="N3686">
        <v>3.6789999999999998</v>
      </c>
      <c r="O3686">
        <v>7.36</v>
      </c>
    </row>
    <row r="3687" spans="1:15" x14ac:dyDescent="0.3">
      <c r="A3687">
        <v>5.172432251</v>
      </c>
      <c r="B3687">
        <v>3.68</v>
      </c>
      <c r="C3687">
        <v>7.3620000000000001</v>
      </c>
      <c r="E3687">
        <v>2.949684338</v>
      </c>
      <c r="F3687">
        <v>3.68</v>
      </c>
      <c r="G3687">
        <v>7.3620000000000001</v>
      </c>
      <c r="I3687">
        <v>4.0587283699999999</v>
      </c>
      <c r="J3687">
        <v>3.68</v>
      </c>
      <c r="K3687">
        <v>7.3620000000000001</v>
      </c>
      <c r="M3687">
        <v>2.6444642360000001</v>
      </c>
      <c r="N3687">
        <v>3.68</v>
      </c>
      <c r="O3687">
        <v>7.3620000000000001</v>
      </c>
    </row>
    <row r="3688" spans="1:15" x14ac:dyDescent="0.3">
      <c r="A3688">
        <v>5.2003913439999998</v>
      </c>
      <c r="B3688">
        <v>3.681</v>
      </c>
      <c r="C3688">
        <v>7.3639999999999999</v>
      </c>
      <c r="E3688">
        <v>2.9333748669999999</v>
      </c>
      <c r="F3688">
        <v>3.681</v>
      </c>
      <c r="G3688">
        <v>7.3639999999999999</v>
      </c>
      <c r="I3688">
        <v>4.0960071610000002</v>
      </c>
      <c r="J3688">
        <v>3.681</v>
      </c>
      <c r="K3688">
        <v>7.3639999999999999</v>
      </c>
      <c r="M3688">
        <v>2.6398043879999999</v>
      </c>
      <c r="N3688">
        <v>3.681</v>
      </c>
      <c r="O3688">
        <v>7.3639999999999999</v>
      </c>
    </row>
    <row r="3689" spans="1:15" x14ac:dyDescent="0.3">
      <c r="A3689">
        <v>5.1934015709999999</v>
      </c>
      <c r="B3689">
        <v>3.6819999999999999</v>
      </c>
      <c r="C3689">
        <v>7.3659999999999997</v>
      </c>
      <c r="E3689">
        <v>2.9450244890000001</v>
      </c>
      <c r="F3689">
        <v>3.6819999999999999</v>
      </c>
      <c r="G3689">
        <v>7.3659999999999997</v>
      </c>
      <c r="I3689">
        <v>4.1029969340000001</v>
      </c>
      <c r="J3689">
        <v>3.6819999999999999</v>
      </c>
      <c r="K3689">
        <v>7.3659999999999997</v>
      </c>
      <c r="M3689">
        <v>2.656113859</v>
      </c>
      <c r="N3689">
        <v>3.6819999999999999</v>
      </c>
      <c r="O3689">
        <v>7.3659999999999997</v>
      </c>
    </row>
    <row r="3690" spans="1:15" x14ac:dyDescent="0.3">
      <c r="A3690">
        <v>5.2143708909999997</v>
      </c>
      <c r="B3690">
        <v>3.6829999999999998</v>
      </c>
      <c r="C3690">
        <v>7.3680000000000003</v>
      </c>
      <c r="E3690">
        <v>2.9287150180000001</v>
      </c>
      <c r="F3690">
        <v>3.6829999999999998</v>
      </c>
      <c r="G3690">
        <v>7.3680000000000003</v>
      </c>
      <c r="I3690">
        <v>4.1402757250000004</v>
      </c>
      <c r="J3690">
        <v>3.6829999999999998</v>
      </c>
      <c r="K3690">
        <v>7.3680000000000003</v>
      </c>
      <c r="M3690">
        <v>2.6467941609999999</v>
      </c>
      <c r="N3690">
        <v>3.6829999999999998</v>
      </c>
      <c r="O3690">
        <v>7.3680000000000003</v>
      </c>
    </row>
    <row r="3691" spans="1:15" x14ac:dyDescent="0.3">
      <c r="A3691">
        <v>5.2097110420000003</v>
      </c>
      <c r="B3691">
        <v>3.6840000000000002</v>
      </c>
      <c r="C3691">
        <v>7.37</v>
      </c>
      <c r="E3691">
        <v>2.9263850929999999</v>
      </c>
      <c r="F3691">
        <v>3.6840000000000002</v>
      </c>
      <c r="G3691">
        <v>7.37</v>
      </c>
      <c r="I3691">
        <v>4.1123166319999997</v>
      </c>
      <c r="J3691">
        <v>3.6840000000000002</v>
      </c>
      <c r="K3691">
        <v>7.37</v>
      </c>
      <c r="M3691">
        <v>2.6794131029999999</v>
      </c>
      <c r="N3691">
        <v>3.6840000000000002</v>
      </c>
      <c r="O3691">
        <v>7.37</v>
      </c>
    </row>
    <row r="3692" spans="1:15" x14ac:dyDescent="0.3">
      <c r="A3692">
        <v>5.2003913439999998</v>
      </c>
      <c r="B3692">
        <v>3.6850000000000001</v>
      </c>
      <c r="C3692">
        <v>7.3719999999999999</v>
      </c>
      <c r="E3692">
        <v>2.9566741109999999</v>
      </c>
      <c r="F3692">
        <v>3.6850000000000001</v>
      </c>
      <c r="G3692">
        <v>7.3719999999999999</v>
      </c>
      <c r="I3692">
        <v>4.0960071610000002</v>
      </c>
      <c r="J3692">
        <v>3.6850000000000001</v>
      </c>
      <c r="K3692">
        <v>7.3719999999999999</v>
      </c>
      <c r="M3692">
        <v>2.6770831789999998</v>
      </c>
      <c r="N3692">
        <v>3.6850000000000001</v>
      </c>
      <c r="O3692">
        <v>7.3719999999999999</v>
      </c>
    </row>
    <row r="3693" spans="1:15" x14ac:dyDescent="0.3">
      <c r="A3693">
        <v>5.21903074</v>
      </c>
      <c r="B3693">
        <v>3.6859999999999999</v>
      </c>
      <c r="C3693">
        <v>7.3739999999999997</v>
      </c>
      <c r="E3693">
        <v>2.9543441869999998</v>
      </c>
      <c r="F3693">
        <v>3.6859999999999999</v>
      </c>
      <c r="G3693">
        <v>7.3739999999999997</v>
      </c>
      <c r="I3693">
        <v>4.0587283699999999</v>
      </c>
      <c r="J3693">
        <v>3.6859999999999999</v>
      </c>
      <c r="K3693">
        <v>7.3739999999999997</v>
      </c>
      <c r="M3693">
        <v>2.6444642360000001</v>
      </c>
      <c r="N3693">
        <v>3.6859999999999999</v>
      </c>
      <c r="O3693">
        <v>7.3739999999999997</v>
      </c>
    </row>
    <row r="3694" spans="1:15" x14ac:dyDescent="0.3">
      <c r="A3694">
        <v>5.2167008150000003</v>
      </c>
      <c r="B3694">
        <v>3.6869999999999998</v>
      </c>
      <c r="C3694">
        <v>7.3760000000000003</v>
      </c>
      <c r="E3694">
        <v>2.9333748669999999</v>
      </c>
      <c r="F3694">
        <v>3.6869999999999998</v>
      </c>
      <c r="G3694">
        <v>7.3760000000000003</v>
      </c>
      <c r="I3694">
        <v>4.0424188990000003</v>
      </c>
      <c r="J3694">
        <v>3.6869999999999998</v>
      </c>
      <c r="K3694">
        <v>7.3760000000000003</v>
      </c>
      <c r="M3694">
        <v>2.6514540100000001</v>
      </c>
      <c r="N3694">
        <v>3.6869999999999998</v>
      </c>
      <c r="O3694">
        <v>7.3760000000000003</v>
      </c>
    </row>
    <row r="3695" spans="1:15" x14ac:dyDescent="0.3">
      <c r="A3695">
        <v>5.2073811179999998</v>
      </c>
      <c r="B3695">
        <v>3.6880000000000002</v>
      </c>
      <c r="C3695">
        <v>7.3780000000000001</v>
      </c>
      <c r="E3695">
        <v>2.9403646399999999</v>
      </c>
      <c r="F3695">
        <v>3.6880000000000002</v>
      </c>
      <c r="G3695">
        <v>7.3780000000000001</v>
      </c>
      <c r="I3695">
        <v>4.0447488229999999</v>
      </c>
      <c r="J3695">
        <v>3.6880000000000002</v>
      </c>
      <c r="K3695">
        <v>7.3780000000000001</v>
      </c>
      <c r="M3695">
        <v>2.6467941609999999</v>
      </c>
      <c r="N3695">
        <v>3.6880000000000002</v>
      </c>
      <c r="O3695">
        <v>7.3780000000000001</v>
      </c>
    </row>
    <row r="3696" spans="1:15" x14ac:dyDescent="0.3">
      <c r="A3696">
        <v>5.2003913439999998</v>
      </c>
      <c r="B3696">
        <v>3.6890000000000001</v>
      </c>
      <c r="C3696">
        <v>7.38</v>
      </c>
      <c r="E3696">
        <v>2.9287150180000001</v>
      </c>
      <c r="F3696">
        <v>3.6890000000000001</v>
      </c>
      <c r="G3696">
        <v>7.38</v>
      </c>
      <c r="I3696">
        <v>4.0284393520000004</v>
      </c>
      <c r="J3696">
        <v>3.6890000000000001</v>
      </c>
      <c r="K3696">
        <v>7.38</v>
      </c>
      <c r="M3696">
        <v>2.6677634810000002</v>
      </c>
      <c r="N3696">
        <v>3.6890000000000001</v>
      </c>
      <c r="O3696">
        <v>7.38</v>
      </c>
    </row>
    <row r="3697" spans="1:15" x14ac:dyDescent="0.3">
      <c r="A3697">
        <v>5.1840818730000002</v>
      </c>
      <c r="B3697">
        <v>3.69</v>
      </c>
      <c r="C3697">
        <v>7.3819999999999997</v>
      </c>
      <c r="E3697">
        <v>2.9217252450000002</v>
      </c>
      <c r="F3697">
        <v>3.69</v>
      </c>
      <c r="G3697">
        <v>7.3819999999999997</v>
      </c>
      <c r="I3697">
        <v>4.0517385969999999</v>
      </c>
      <c r="J3697">
        <v>3.69</v>
      </c>
      <c r="K3697">
        <v>7.3819999999999997</v>
      </c>
      <c r="M3697">
        <v>2.6631036319999999</v>
      </c>
      <c r="N3697">
        <v>3.69</v>
      </c>
      <c r="O3697">
        <v>7.3819999999999997</v>
      </c>
    </row>
    <row r="3698" spans="1:15" x14ac:dyDescent="0.3">
      <c r="A3698">
        <v>5.2050511930000001</v>
      </c>
      <c r="B3698">
        <v>3.6909999999999998</v>
      </c>
      <c r="C3698">
        <v>7.3840000000000003</v>
      </c>
      <c r="E3698">
        <v>2.9333748669999999</v>
      </c>
      <c r="F3698">
        <v>3.6909999999999998</v>
      </c>
      <c r="G3698">
        <v>7.3840000000000003</v>
      </c>
      <c r="I3698">
        <v>4.0284393520000004</v>
      </c>
      <c r="J3698">
        <v>3.6909999999999998</v>
      </c>
      <c r="K3698">
        <v>7.3840000000000003</v>
      </c>
      <c r="M3698">
        <v>2.6747532540000001</v>
      </c>
      <c r="N3698">
        <v>3.6909999999999998</v>
      </c>
      <c r="O3698">
        <v>7.3840000000000003</v>
      </c>
    </row>
    <row r="3699" spans="1:15" x14ac:dyDescent="0.3">
      <c r="A3699">
        <v>5.2306803620000002</v>
      </c>
      <c r="B3699">
        <v>3.6920000000000002</v>
      </c>
      <c r="C3699">
        <v>7.3860000000000001</v>
      </c>
      <c r="E3699">
        <v>2.9263850929999999</v>
      </c>
      <c r="F3699">
        <v>3.6920000000000002</v>
      </c>
      <c r="G3699">
        <v>7.3860000000000001</v>
      </c>
      <c r="I3699">
        <v>4.0261094279999998</v>
      </c>
      <c r="J3699">
        <v>3.6920000000000002</v>
      </c>
      <c r="K3699">
        <v>7.3860000000000001</v>
      </c>
      <c r="M3699">
        <v>2.7330013649999998</v>
      </c>
      <c r="N3699">
        <v>3.6920000000000002</v>
      </c>
      <c r="O3699">
        <v>7.3860000000000001</v>
      </c>
    </row>
    <row r="3700" spans="1:15" x14ac:dyDescent="0.3">
      <c r="A3700">
        <v>5.2539796059999997</v>
      </c>
      <c r="B3700">
        <v>3.6930000000000001</v>
      </c>
      <c r="C3700">
        <v>7.3879999999999999</v>
      </c>
      <c r="E3700">
        <v>2.9170653959999999</v>
      </c>
      <c r="F3700">
        <v>3.6930000000000001</v>
      </c>
      <c r="G3700">
        <v>7.3879999999999999</v>
      </c>
      <c r="I3700">
        <v>4.0424188990000003</v>
      </c>
      <c r="J3700">
        <v>3.6930000000000001</v>
      </c>
      <c r="K3700">
        <v>7.3879999999999999</v>
      </c>
      <c r="M3700">
        <v>2.7143619700000001</v>
      </c>
      <c r="N3700">
        <v>3.6930000000000001</v>
      </c>
      <c r="O3700">
        <v>7.3879999999999999</v>
      </c>
    </row>
    <row r="3701" spans="1:15" x14ac:dyDescent="0.3">
      <c r="A3701">
        <v>5.2400000599999998</v>
      </c>
      <c r="B3701">
        <v>3.694</v>
      </c>
      <c r="C3701">
        <v>7.39</v>
      </c>
      <c r="E3701">
        <v>2.9520142620000001</v>
      </c>
      <c r="F3701">
        <v>3.694</v>
      </c>
      <c r="G3701">
        <v>7.39</v>
      </c>
      <c r="I3701">
        <v>4.0424188990000003</v>
      </c>
      <c r="J3701">
        <v>3.694</v>
      </c>
      <c r="K3701">
        <v>7.39</v>
      </c>
      <c r="M3701">
        <v>2.7376612140000001</v>
      </c>
      <c r="N3701">
        <v>3.694</v>
      </c>
      <c r="O3701">
        <v>7.39</v>
      </c>
    </row>
    <row r="3702" spans="1:15" x14ac:dyDescent="0.3">
      <c r="A3702">
        <v>5.2167008150000003</v>
      </c>
      <c r="B3702">
        <v>3.6949999999999998</v>
      </c>
      <c r="C3702">
        <v>7.3920000000000003</v>
      </c>
      <c r="E3702">
        <v>2.949684338</v>
      </c>
      <c r="F3702">
        <v>3.6949999999999998</v>
      </c>
      <c r="G3702">
        <v>7.3920000000000003</v>
      </c>
      <c r="I3702">
        <v>4.0307692770000001</v>
      </c>
      <c r="J3702">
        <v>3.6949999999999998</v>
      </c>
      <c r="K3702">
        <v>7.3920000000000003</v>
      </c>
      <c r="M3702">
        <v>2.7073721960000001</v>
      </c>
      <c r="N3702">
        <v>3.6949999999999998</v>
      </c>
      <c r="O3702">
        <v>7.3920000000000003</v>
      </c>
    </row>
    <row r="3703" spans="1:15" x14ac:dyDescent="0.3">
      <c r="A3703">
        <v>5.2167008150000003</v>
      </c>
      <c r="B3703">
        <v>3.6960000000000002</v>
      </c>
      <c r="C3703">
        <v>7.3940000000000001</v>
      </c>
      <c r="E3703">
        <v>2.9566741109999999</v>
      </c>
      <c r="F3703">
        <v>3.6960000000000002</v>
      </c>
      <c r="G3703">
        <v>7.3940000000000001</v>
      </c>
      <c r="I3703">
        <v>4.0540685209999996</v>
      </c>
      <c r="J3703">
        <v>3.6960000000000002</v>
      </c>
      <c r="K3703">
        <v>7.3940000000000001</v>
      </c>
      <c r="M3703">
        <v>2.6864028759999998</v>
      </c>
      <c r="N3703">
        <v>3.6960000000000002</v>
      </c>
      <c r="O3703">
        <v>7.3940000000000001</v>
      </c>
    </row>
    <row r="3704" spans="1:15" x14ac:dyDescent="0.3">
      <c r="A3704">
        <v>5.1980614200000002</v>
      </c>
      <c r="B3704">
        <v>3.6970000000000001</v>
      </c>
      <c r="C3704">
        <v>7.3959999999999999</v>
      </c>
      <c r="E3704">
        <v>2.9590040360000001</v>
      </c>
      <c r="F3704">
        <v>3.6970000000000001</v>
      </c>
      <c r="G3704">
        <v>7.3959999999999999</v>
      </c>
      <c r="I3704">
        <v>4.0633882190000001</v>
      </c>
      <c r="J3704">
        <v>3.6970000000000001</v>
      </c>
      <c r="K3704">
        <v>7.3959999999999999</v>
      </c>
      <c r="M3704">
        <v>2.6980524990000001</v>
      </c>
      <c r="N3704">
        <v>3.6970000000000001</v>
      </c>
      <c r="O3704">
        <v>7.3959999999999999</v>
      </c>
    </row>
    <row r="3705" spans="1:15" x14ac:dyDescent="0.3">
      <c r="A3705">
        <v>5.2027212690000004</v>
      </c>
      <c r="B3705">
        <v>3.698</v>
      </c>
      <c r="C3705">
        <v>7.3979999999999997</v>
      </c>
      <c r="E3705">
        <v>2.9613339600000002</v>
      </c>
      <c r="F3705">
        <v>3.698</v>
      </c>
      <c r="G3705">
        <v>7.3979999999999997</v>
      </c>
      <c r="I3705">
        <v>4.0703779920000001</v>
      </c>
      <c r="J3705">
        <v>3.698</v>
      </c>
      <c r="K3705">
        <v>7.3979999999999997</v>
      </c>
      <c r="M3705">
        <v>2.7097021209999999</v>
      </c>
      <c r="N3705">
        <v>3.698</v>
      </c>
      <c r="O3705">
        <v>7.3979999999999997</v>
      </c>
    </row>
    <row r="3706" spans="1:15" x14ac:dyDescent="0.3">
      <c r="A3706">
        <v>5.2167008150000003</v>
      </c>
      <c r="B3706">
        <v>3.6989999999999998</v>
      </c>
      <c r="C3706">
        <v>7.4</v>
      </c>
      <c r="E3706">
        <v>2.9333748669999999</v>
      </c>
      <c r="F3706">
        <v>3.6989999999999998</v>
      </c>
      <c r="G3706">
        <v>7.4</v>
      </c>
      <c r="I3706">
        <v>4.0610582940000004</v>
      </c>
      <c r="J3706">
        <v>3.6989999999999998</v>
      </c>
      <c r="K3706">
        <v>7.4</v>
      </c>
      <c r="M3706">
        <v>2.7097021209999999</v>
      </c>
      <c r="N3706">
        <v>3.6989999999999998</v>
      </c>
      <c r="O3706">
        <v>7.4</v>
      </c>
    </row>
    <row r="3707" spans="1:15" x14ac:dyDescent="0.3">
      <c r="A3707">
        <v>5.2330102859999998</v>
      </c>
      <c r="B3707">
        <v>3.7</v>
      </c>
      <c r="C3707">
        <v>7.4020000000000001</v>
      </c>
      <c r="E3707">
        <v>2.9473544129999998</v>
      </c>
      <c r="F3707">
        <v>3.7</v>
      </c>
      <c r="G3707">
        <v>7.4020000000000001</v>
      </c>
      <c r="I3707">
        <v>4.0657181429999998</v>
      </c>
      <c r="J3707">
        <v>3.7</v>
      </c>
      <c r="K3707">
        <v>7.4020000000000001</v>
      </c>
      <c r="M3707">
        <v>2.705042272</v>
      </c>
      <c r="N3707">
        <v>3.7</v>
      </c>
      <c r="O3707">
        <v>7.4020000000000001</v>
      </c>
    </row>
    <row r="3708" spans="1:15" x14ac:dyDescent="0.3">
      <c r="A3708">
        <v>5.2469898329999998</v>
      </c>
      <c r="B3708">
        <v>3.7010000000000001</v>
      </c>
      <c r="C3708">
        <v>7.4039999999999999</v>
      </c>
      <c r="E3708">
        <v>2.9729835819999999</v>
      </c>
      <c r="F3708">
        <v>3.7010000000000001</v>
      </c>
      <c r="G3708">
        <v>7.4039999999999999</v>
      </c>
      <c r="I3708">
        <v>4.0703779920000001</v>
      </c>
      <c r="J3708">
        <v>3.7010000000000001</v>
      </c>
      <c r="K3708">
        <v>7.4039999999999999</v>
      </c>
      <c r="M3708">
        <v>2.6840729520000002</v>
      </c>
      <c r="N3708">
        <v>3.7010000000000001</v>
      </c>
      <c r="O3708">
        <v>7.4039999999999999</v>
      </c>
    </row>
    <row r="3709" spans="1:15" x14ac:dyDescent="0.3">
      <c r="A3709">
        <v>5.2493197580000004</v>
      </c>
      <c r="B3709">
        <v>3.702</v>
      </c>
      <c r="C3709">
        <v>7.4059999999999997</v>
      </c>
      <c r="E3709">
        <v>2.9566741109999999</v>
      </c>
      <c r="F3709">
        <v>3.702</v>
      </c>
      <c r="G3709">
        <v>7.4059999999999997</v>
      </c>
      <c r="I3709">
        <v>4.0680480680000004</v>
      </c>
      <c r="J3709">
        <v>3.702</v>
      </c>
      <c r="K3709">
        <v>7.4059999999999997</v>
      </c>
      <c r="M3709">
        <v>2.705042272</v>
      </c>
      <c r="N3709">
        <v>3.702</v>
      </c>
      <c r="O3709">
        <v>7.4059999999999997</v>
      </c>
    </row>
    <row r="3710" spans="1:15" x14ac:dyDescent="0.3">
      <c r="A3710">
        <v>5.2330102859999998</v>
      </c>
      <c r="B3710">
        <v>3.7029999999999998</v>
      </c>
      <c r="C3710">
        <v>7.4080000000000004</v>
      </c>
      <c r="E3710">
        <v>2.9520142620000001</v>
      </c>
      <c r="F3710">
        <v>3.7029999999999998</v>
      </c>
      <c r="G3710">
        <v>7.4080000000000004</v>
      </c>
      <c r="I3710">
        <v>4.0727079169999998</v>
      </c>
      <c r="J3710">
        <v>3.7029999999999998</v>
      </c>
      <c r="K3710">
        <v>7.4080000000000004</v>
      </c>
      <c r="M3710">
        <v>2.7120320449999999</v>
      </c>
      <c r="N3710">
        <v>3.7029999999999998</v>
      </c>
      <c r="O3710">
        <v>7.4080000000000004</v>
      </c>
    </row>
    <row r="3711" spans="1:15" x14ac:dyDescent="0.3">
      <c r="A3711">
        <v>5.21903074</v>
      </c>
      <c r="B3711">
        <v>3.7040000000000002</v>
      </c>
      <c r="C3711">
        <v>7.41</v>
      </c>
      <c r="E3711">
        <v>2.949684338</v>
      </c>
      <c r="F3711">
        <v>3.7040000000000002</v>
      </c>
      <c r="G3711">
        <v>7.41</v>
      </c>
      <c r="I3711">
        <v>4.0563984460000002</v>
      </c>
      <c r="J3711">
        <v>3.7040000000000002</v>
      </c>
      <c r="K3711">
        <v>7.41</v>
      </c>
      <c r="M3711">
        <v>2.7120320449999999</v>
      </c>
      <c r="N3711">
        <v>3.7040000000000002</v>
      </c>
      <c r="O3711">
        <v>7.41</v>
      </c>
    </row>
    <row r="3712" spans="1:15" x14ac:dyDescent="0.3">
      <c r="A3712">
        <v>5.2050511930000001</v>
      </c>
      <c r="B3712">
        <v>3.7050000000000001</v>
      </c>
      <c r="C3712">
        <v>7.4119999999999999</v>
      </c>
      <c r="E3712">
        <v>2.9403646399999999</v>
      </c>
      <c r="F3712">
        <v>3.7050000000000001</v>
      </c>
      <c r="G3712">
        <v>7.4119999999999999</v>
      </c>
      <c r="I3712">
        <v>4.0517385969999999</v>
      </c>
      <c r="J3712">
        <v>3.7050000000000001</v>
      </c>
      <c r="K3712">
        <v>7.4119999999999999</v>
      </c>
      <c r="M3712">
        <v>2.7376612140000001</v>
      </c>
      <c r="N3712">
        <v>3.7050000000000001</v>
      </c>
      <c r="O3712">
        <v>7.4119999999999999</v>
      </c>
    </row>
    <row r="3713" spans="1:15" x14ac:dyDescent="0.3">
      <c r="A3713">
        <v>5.2073811179999998</v>
      </c>
      <c r="B3713">
        <v>3.706</v>
      </c>
      <c r="C3713">
        <v>7.4139999999999997</v>
      </c>
      <c r="E3713">
        <v>2.9566741109999999</v>
      </c>
      <c r="F3713">
        <v>3.706</v>
      </c>
      <c r="G3713">
        <v>7.4139999999999997</v>
      </c>
      <c r="I3713">
        <v>4.0447488229999999</v>
      </c>
      <c r="J3713">
        <v>3.706</v>
      </c>
      <c r="K3713">
        <v>7.4139999999999997</v>
      </c>
      <c r="M3713">
        <v>2.728341516</v>
      </c>
      <c r="N3713">
        <v>3.706</v>
      </c>
      <c r="O3713">
        <v>7.4139999999999997</v>
      </c>
    </row>
    <row r="3714" spans="1:15" x14ac:dyDescent="0.3">
      <c r="A3714">
        <v>5.2236905890000003</v>
      </c>
      <c r="B3714">
        <v>3.7069999999999999</v>
      </c>
      <c r="C3714">
        <v>7.4160000000000004</v>
      </c>
      <c r="E3714">
        <v>2.9846332040000001</v>
      </c>
      <c r="F3714">
        <v>3.7069999999999999</v>
      </c>
      <c r="G3714">
        <v>7.4160000000000004</v>
      </c>
      <c r="I3714">
        <v>4.0191196549999999</v>
      </c>
      <c r="J3714">
        <v>3.7069999999999999</v>
      </c>
      <c r="K3714">
        <v>7.4160000000000004</v>
      </c>
      <c r="M3714">
        <v>2.7330013649999998</v>
      </c>
      <c r="N3714">
        <v>3.7069999999999999</v>
      </c>
      <c r="O3714">
        <v>7.4160000000000004</v>
      </c>
    </row>
    <row r="3715" spans="1:15" x14ac:dyDescent="0.3">
      <c r="A3715">
        <v>5.2400000599999998</v>
      </c>
      <c r="B3715">
        <v>3.7080000000000002</v>
      </c>
      <c r="C3715">
        <v>7.4180000000000001</v>
      </c>
      <c r="E3715">
        <v>2.9892930529999999</v>
      </c>
      <c r="F3715">
        <v>3.7080000000000002</v>
      </c>
      <c r="G3715">
        <v>7.4180000000000001</v>
      </c>
      <c r="I3715">
        <v>4.0330992009999997</v>
      </c>
      <c r="J3715">
        <v>3.7080000000000002</v>
      </c>
      <c r="K3715">
        <v>7.4180000000000001</v>
      </c>
      <c r="M3715">
        <v>2.7143619700000001</v>
      </c>
      <c r="N3715">
        <v>3.7080000000000002</v>
      </c>
      <c r="O3715">
        <v>7.4180000000000001</v>
      </c>
    </row>
    <row r="3716" spans="1:15" x14ac:dyDescent="0.3">
      <c r="A3716">
        <v>5.2539796059999997</v>
      </c>
      <c r="B3716">
        <v>3.7090000000000001</v>
      </c>
      <c r="C3716">
        <v>7.42</v>
      </c>
      <c r="E3716">
        <v>2.9939529020000002</v>
      </c>
      <c r="F3716">
        <v>3.7090000000000001</v>
      </c>
      <c r="G3716">
        <v>7.42</v>
      </c>
      <c r="I3716">
        <v>4.0400889749999997</v>
      </c>
      <c r="J3716">
        <v>3.7090000000000001</v>
      </c>
      <c r="K3716">
        <v>7.42</v>
      </c>
      <c r="M3716">
        <v>2.721351743</v>
      </c>
      <c r="N3716">
        <v>3.7090000000000001</v>
      </c>
      <c r="O3716">
        <v>7.42</v>
      </c>
    </row>
    <row r="3717" spans="1:15" x14ac:dyDescent="0.3">
      <c r="A3717">
        <v>5.2632993040000002</v>
      </c>
      <c r="B3717">
        <v>3.71</v>
      </c>
      <c r="C3717">
        <v>7.4219999999999997</v>
      </c>
      <c r="E3717">
        <v>2.9939529020000002</v>
      </c>
      <c r="F3717">
        <v>3.71</v>
      </c>
      <c r="G3717">
        <v>7.4219999999999997</v>
      </c>
      <c r="I3717">
        <v>4.0820276140000002</v>
      </c>
      <c r="J3717">
        <v>3.71</v>
      </c>
      <c r="K3717">
        <v>7.4219999999999997</v>
      </c>
      <c r="M3717">
        <v>2.721351743</v>
      </c>
      <c r="N3717">
        <v>3.71</v>
      </c>
      <c r="O3717">
        <v>7.4219999999999997</v>
      </c>
    </row>
    <row r="3718" spans="1:15" x14ac:dyDescent="0.3">
      <c r="A3718">
        <v>5.2749489260000004</v>
      </c>
      <c r="B3718">
        <v>3.7109999999999999</v>
      </c>
      <c r="C3718">
        <v>7.4240000000000004</v>
      </c>
      <c r="E3718">
        <v>2.9799733549999998</v>
      </c>
      <c r="F3718">
        <v>3.7109999999999999</v>
      </c>
      <c r="G3718">
        <v>7.4240000000000004</v>
      </c>
      <c r="I3718">
        <v>4.077367765</v>
      </c>
      <c r="J3718">
        <v>3.7109999999999999</v>
      </c>
      <c r="K3718">
        <v>7.4240000000000004</v>
      </c>
      <c r="M3718">
        <v>2.7190218179999999</v>
      </c>
      <c r="N3718">
        <v>3.7109999999999999</v>
      </c>
      <c r="O3718">
        <v>7.4240000000000004</v>
      </c>
    </row>
    <row r="3719" spans="1:15" x14ac:dyDescent="0.3">
      <c r="A3719">
        <v>5.251649682</v>
      </c>
      <c r="B3719">
        <v>3.7120000000000002</v>
      </c>
      <c r="C3719">
        <v>7.4260000000000002</v>
      </c>
      <c r="E3719">
        <v>2.9729835819999999</v>
      </c>
      <c r="F3719">
        <v>3.7120000000000002</v>
      </c>
      <c r="G3719">
        <v>7.4260000000000002</v>
      </c>
      <c r="I3719">
        <v>4.0633882190000001</v>
      </c>
      <c r="J3719">
        <v>3.7120000000000002</v>
      </c>
      <c r="K3719">
        <v>7.4260000000000002</v>
      </c>
      <c r="M3719">
        <v>2.7073721960000001</v>
      </c>
      <c r="N3719">
        <v>3.7120000000000002</v>
      </c>
      <c r="O3719">
        <v>7.4260000000000002</v>
      </c>
    </row>
    <row r="3720" spans="1:15" x14ac:dyDescent="0.3">
      <c r="A3720">
        <v>5.2679591529999996</v>
      </c>
      <c r="B3720">
        <v>3.7130000000000001</v>
      </c>
      <c r="C3720">
        <v>7.4279999999999999</v>
      </c>
      <c r="E3720">
        <v>2.9590040360000001</v>
      </c>
      <c r="F3720">
        <v>3.7130000000000001</v>
      </c>
      <c r="G3720">
        <v>7.4279999999999999</v>
      </c>
      <c r="I3720">
        <v>4.0587283699999999</v>
      </c>
      <c r="J3720">
        <v>3.7130000000000001</v>
      </c>
      <c r="K3720">
        <v>7.4279999999999999</v>
      </c>
      <c r="M3720">
        <v>2.7073721960000001</v>
      </c>
      <c r="N3720">
        <v>3.7130000000000001</v>
      </c>
      <c r="O3720">
        <v>7.4279999999999999</v>
      </c>
    </row>
    <row r="3721" spans="1:15" x14ac:dyDescent="0.3">
      <c r="A3721">
        <v>5.291258397</v>
      </c>
      <c r="B3721">
        <v>3.714</v>
      </c>
      <c r="C3721">
        <v>7.43</v>
      </c>
      <c r="E3721">
        <v>2.9590040360000001</v>
      </c>
      <c r="F3721">
        <v>3.714</v>
      </c>
      <c r="G3721">
        <v>7.43</v>
      </c>
      <c r="I3721">
        <v>4.0563984460000002</v>
      </c>
      <c r="J3721">
        <v>3.714</v>
      </c>
      <c r="K3721">
        <v>7.43</v>
      </c>
      <c r="M3721">
        <v>2.705042272</v>
      </c>
      <c r="N3721">
        <v>3.714</v>
      </c>
      <c r="O3721">
        <v>7.43</v>
      </c>
    </row>
    <row r="3722" spans="1:15" x14ac:dyDescent="0.3">
      <c r="A3722">
        <v>5.3192174909999999</v>
      </c>
      <c r="B3722">
        <v>3.7149999999999999</v>
      </c>
      <c r="C3722">
        <v>7.4320000000000004</v>
      </c>
      <c r="E3722">
        <v>2.9403646399999999</v>
      </c>
      <c r="F3722">
        <v>3.7149999999999999</v>
      </c>
      <c r="G3722">
        <v>7.4320000000000004</v>
      </c>
      <c r="I3722">
        <v>4.0680480680000004</v>
      </c>
      <c r="J3722">
        <v>3.7149999999999999</v>
      </c>
      <c r="K3722">
        <v>7.4320000000000004</v>
      </c>
      <c r="M3722">
        <v>2.728341516</v>
      </c>
      <c r="N3722">
        <v>3.7149999999999999</v>
      </c>
      <c r="O3722">
        <v>7.4320000000000004</v>
      </c>
    </row>
    <row r="3723" spans="1:15" x14ac:dyDescent="0.3">
      <c r="A3723">
        <v>5.3029080200000003</v>
      </c>
      <c r="B3723">
        <v>3.7160000000000002</v>
      </c>
      <c r="C3723">
        <v>7.4340000000000002</v>
      </c>
      <c r="E3723">
        <v>2.9473544129999998</v>
      </c>
      <c r="F3723">
        <v>3.7160000000000002</v>
      </c>
      <c r="G3723">
        <v>7.4340000000000002</v>
      </c>
      <c r="I3723">
        <v>4.0913473119999999</v>
      </c>
      <c r="J3723">
        <v>3.7160000000000002</v>
      </c>
      <c r="K3723">
        <v>7.4340000000000002</v>
      </c>
      <c r="M3723">
        <v>2.7749400049999999</v>
      </c>
      <c r="N3723">
        <v>3.7160000000000002</v>
      </c>
      <c r="O3723">
        <v>7.4340000000000002</v>
      </c>
    </row>
    <row r="3724" spans="1:15" x14ac:dyDescent="0.3">
      <c r="A3724">
        <v>5.3075678679999996</v>
      </c>
      <c r="B3724">
        <v>3.7170000000000001</v>
      </c>
      <c r="C3724">
        <v>7.4359999999999999</v>
      </c>
      <c r="E3724">
        <v>2.9380347160000002</v>
      </c>
      <c r="F3724">
        <v>3.7170000000000001</v>
      </c>
      <c r="G3724">
        <v>7.4359999999999999</v>
      </c>
      <c r="I3724">
        <v>4.0727079169999998</v>
      </c>
      <c r="J3724">
        <v>3.7170000000000001</v>
      </c>
      <c r="K3724">
        <v>7.4359999999999999</v>
      </c>
      <c r="M3724">
        <v>2.7795998540000002</v>
      </c>
      <c r="N3724">
        <v>3.7170000000000001</v>
      </c>
      <c r="O3724">
        <v>7.4359999999999999</v>
      </c>
    </row>
    <row r="3725" spans="1:15" x14ac:dyDescent="0.3">
      <c r="A3725">
        <v>5.2842686240000001</v>
      </c>
      <c r="B3725">
        <v>3.718</v>
      </c>
      <c r="C3725">
        <v>7.4379999999999997</v>
      </c>
      <c r="E3725">
        <v>2.9217252450000002</v>
      </c>
      <c r="F3725">
        <v>3.718</v>
      </c>
      <c r="G3725">
        <v>7.4379999999999997</v>
      </c>
      <c r="I3725">
        <v>4.077367765</v>
      </c>
      <c r="J3725">
        <v>3.718</v>
      </c>
      <c r="K3725">
        <v>7.4379999999999997</v>
      </c>
      <c r="M3725">
        <v>2.7819297779999999</v>
      </c>
      <c r="N3725">
        <v>3.718</v>
      </c>
      <c r="O3725">
        <v>7.4379999999999997</v>
      </c>
    </row>
    <row r="3726" spans="1:15" x14ac:dyDescent="0.3">
      <c r="A3726">
        <v>5.2959182460000003</v>
      </c>
      <c r="B3726">
        <v>3.7189999999999999</v>
      </c>
      <c r="C3726">
        <v>7.44</v>
      </c>
      <c r="E3726">
        <v>2.9520142620000001</v>
      </c>
      <c r="F3726">
        <v>3.7189999999999999</v>
      </c>
      <c r="G3726">
        <v>7.44</v>
      </c>
      <c r="I3726">
        <v>4.0610582940000004</v>
      </c>
      <c r="J3726">
        <v>3.7189999999999999</v>
      </c>
      <c r="K3726">
        <v>7.44</v>
      </c>
      <c r="M3726">
        <v>2.744650987</v>
      </c>
      <c r="N3726">
        <v>3.7189999999999999</v>
      </c>
      <c r="O3726">
        <v>7.44</v>
      </c>
    </row>
    <row r="3727" spans="1:15" x14ac:dyDescent="0.3">
      <c r="A3727">
        <v>5.2959182460000003</v>
      </c>
      <c r="B3727">
        <v>3.72</v>
      </c>
      <c r="C3727">
        <v>7.4420000000000002</v>
      </c>
      <c r="E3727">
        <v>2.9543441869999998</v>
      </c>
      <c r="F3727">
        <v>3.72</v>
      </c>
      <c r="G3727">
        <v>7.4420000000000002</v>
      </c>
      <c r="I3727">
        <v>4.0587283699999999</v>
      </c>
      <c r="J3727">
        <v>3.72</v>
      </c>
      <c r="K3727">
        <v>7.4420000000000002</v>
      </c>
      <c r="M3727">
        <v>2.728341516</v>
      </c>
      <c r="N3727">
        <v>3.72</v>
      </c>
      <c r="O3727">
        <v>7.4420000000000002</v>
      </c>
    </row>
    <row r="3728" spans="1:15" x14ac:dyDescent="0.3">
      <c r="A3728">
        <v>5.3238773400000001</v>
      </c>
      <c r="B3728">
        <v>3.7210000000000001</v>
      </c>
      <c r="C3728">
        <v>7.444</v>
      </c>
      <c r="E3728">
        <v>3.0032725999999998</v>
      </c>
      <c r="F3728">
        <v>3.7210000000000001</v>
      </c>
      <c r="G3728">
        <v>7.444</v>
      </c>
      <c r="I3728">
        <v>4.0703779920000001</v>
      </c>
      <c r="J3728">
        <v>3.7210000000000001</v>
      </c>
      <c r="K3728">
        <v>7.444</v>
      </c>
      <c r="M3728">
        <v>2.7143619700000001</v>
      </c>
      <c r="N3728">
        <v>3.7210000000000001</v>
      </c>
      <c r="O3728">
        <v>7.444</v>
      </c>
    </row>
    <row r="3729" spans="1:15" x14ac:dyDescent="0.3">
      <c r="A3729">
        <v>5.3168875660000001</v>
      </c>
      <c r="B3729">
        <v>3.722</v>
      </c>
      <c r="C3729">
        <v>7.4459999999999997</v>
      </c>
      <c r="E3729">
        <v>3.014922222</v>
      </c>
      <c r="F3729">
        <v>3.722</v>
      </c>
      <c r="G3729">
        <v>7.4459999999999997</v>
      </c>
      <c r="I3729">
        <v>4.0983370849999998</v>
      </c>
      <c r="J3729">
        <v>3.722</v>
      </c>
      <c r="K3729">
        <v>7.4459999999999997</v>
      </c>
      <c r="M3729">
        <v>2.7399911380000002</v>
      </c>
      <c r="N3729">
        <v>3.722</v>
      </c>
      <c r="O3729">
        <v>7.4459999999999997</v>
      </c>
    </row>
    <row r="3730" spans="1:15" x14ac:dyDescent="0.3">
      <c r="A3730">
        <v>5.3098977930000002</v>
      </c>
      <c r="B3730">
        <v>3.7229999999999999</v>
      </c>
      <c r="C3730">
        <v>7.4480000000000004</v>
      </c>
      <c r="E3730">
        <v>3.0079324490000001</v>
      </c>
      <c r="F3730">
        <v>3.7229999999999999</v>
      </c>
      <c r="G3730">
        <v>7.4480000000000004</v>
      </c>
      <c r="I3730">
        <v>4.0913473119999999</v>
      </c>
      <c r="J3730">
        <v>3.7229999999999999</v>
      </c>
      <c r="K3730">
        <v>7.4480000000000004</v>
      </c>
      <c r="M3730">
        <v>2.7423210629999999</v>
      </c>
      <c r="N3730">
        <v>3.7229999999999999</v>
      </c>
      <c r="O3730">
        <v>7.4480000000000004</v>
      </c>
    </row>
    <row r="3731" spans="1:15" x14ac:dyDescent="0.3">
      <c r="A3731">
        <v>5.3285371880000003</v>
      </c>
      <c r="B3731">
        <v>3.7240000000000002</v>
      </c>
      <c r="C3731">
        <v>7.45</v>
      </c>
      <c r="E3731">
        <v>3.0195820709999999</v>
      </c>
      <c r="F3731">
        <v>3.7240000000000002</v>
      </c>
      <c r="G3731">
        <v>7.45</v>
      </c>
      <c r="I3731">
        <v>4.1053268589999998</v>
      </c>
      <c r="J3731">
        <v>3.7240000000000002</v>
      </c>
      <c r="K3731">
        <v>7.45</v>
      </c>
      <c r="M3731">
        <v>2.7469809120000002</v>
      </c>
      <c r="N3731">
        <v>3.7240000000000002</v>
      </c>
      <c r="O3731">
        <v>7.45</v>
      </c>
    </row>
    <row r="3732" spans="1:15" x14ac:dyDescent="0.3">
      <c r="A3732">
        <v>5.3285371880000003</v>
      </c>
      <c r="B3732">
        <v>3.7250000000000001</v>
      </c>
      <c r="C3732">
        <v>7.452</v>
      </c>
      <c r="E3732">
        <v>2.9869631289999998</v>
      </c>
      <c r="F3732">
        <v>3.7250000000000001</v>
      </c>
      <c r="G3732">
        <v>7.452</v>
      </c>
      <c r="I3732">
        <v>4.0983370849999998</v>
      </c>
      <c r="J3732">
        <v>3.7250000000000001</v>
      </c>
      <c r="K3732">
        <v>7.452</v>
      </c>
      <c r="M3732">
        <v>2.7493108359999998</v>
      </c>
      <c r="N3732">
        <v>3.7250000000000001</v>
      </c>
      <c r="O3732">
        <v>7.452</v>
      </c>
    </row>
    <row r="3733" spans="1:15" x14ac:dyDescent="0.3">
      <c r="A3733">
        <v>5.3401868109999997</v>
      </c>
      <c r="B3733">
        <v>3.726</v>
      </c>
      <c r="C3733">
        <v>7.4539999999999997</v>
      </c>
      <c r="E3733">
        <v>2.9753135070000001</v>
      </c>
      <c r="F3733">
        <v>3.726</v>
      </c>
      <c r="G3733">
        <v>7.4539999999999997</v>
      </c>
      <c r="I3733">
        <v>4.0633882190000001</v>
      </c>
      <c r="J3733">
        <v>3.726</v>
      </c>
      <c r="K3733">
        <v>7.4539999999999997</v>
      </c>
      <c r="M3733">
        <v>2.7330013649999998</v>
      </c>
      <c r="N3733">
        <v>3.726</v>
      </c>
      <c r="O3733">
        <v>7.4539999999999997</v>
      </c>
    </row>
    <row r="3734" spans="1:15" x14ac:dyDescent="0.3">
      <c r="A3734">
        <v>5.330867113</v>
      </c>
      <c r="B3734">
        <v>3.7269999999999999</v>
      </c>
      <c r="C3734">
        <v>7.4560000000000004</v>
      </c>
      <c r="E3734">
        <v>2.9892930529999999</v>
      </c>
      <c r="F3734">
        <v>3.7269999999999999</v>
      </c>
      <c r="G3734">
        <v>7.4560000000000004</v>
      </c>
      <c r="I3734">
        <v>4.1006670099999996</v>
      </c>
      <c r="J3734">
        <v>3.7269999999999999</v>
      </c>
      <c r="K3734">
        <v>7.4560000000000004</v>
      </c>
      <c r="M3734">
        <v>2.7493108359999998</v>
      </c>
      <c r="N3734">
        <v>3.7269999999999999</v>
      </c>
      <c r="O3734">
        <v>7.4560000000000004</v>
      </c>
    </row>
    <row r="3735" spans="1:15" x14ac:dyDescent="0.3">
      <c r="A3735">
        <v>5.3238773400000001</v>
      </c>
      <c r="B3735">
        <v>3.7280000000000002</v>
      </c>
      <c r="C3735">
        <v>7.4580000000000002</v>
      </c>
      <c r="E3735">
        <v>2.98230328</v>
      </c>
      <c r="F3735">
        <v>3.7280000000000002</v>
      </c>
      <c r="G3735">
        <v>7.4580000000000002</v>
      </c>
      <c r="I3735">
        <v>4.0890173880000003</v>
      </c>
      <c r="J3735">
        <v>3.7280000000000002</v>
      </c>
      <c r="K3735">
        <v>7.4580000000000002</v>
      </c>
      <c r="M3735">
        <v>2.728341516</v>
      </c>
      <c r="N3735">
        <v>3.7280000000000002</v>
      </c>
      <c r="O3735">
        <v>7.4580000000000002</v>
      </c>
    </row>
    <row r="3736" spans="1:15" x14ac:dyDescent="0.3">
      <c r="A3736">
        <v>5.3215474150000004</v>
      </c>
      <c r="B3736">
        <v>3.7290000000000001</v>
      </c>
      <c r="C3736">
        <v>7.46</v>
      </c>
      <c r="E3736">
        <v>2.9776434310000002</v>
      </c>
      <c r="F3736">
        <v>3.7290000000000001</v>
      </c>
      <c r="G3736">
        <v>7.46</v>
      </c>
      <c r="I3736">
        <v>4.1053268589999998</v>
      </c>
      <c r="J3736">
        <v>3.7290000000000001</v>
      </c>
      <c r="K3736">
        <v>7.46</v>
      </c>
      <c r="M3736">
        <v>2.751640761</v>
      </c>
      <c r="N3736">
        <v>3.7290000000000001</v>
      </c>
      <c r="O3736">
        <v>7.46</v>
      </c>
    </row>
    <row r="3737" spans="1:15" x14ac:dyDescent="0.3">
      <c r="A3737">
        <v>5.337856886</v>
      </c>
      <c r="B3737">
        <v>3.73</v>
      </c>
      <c r="C3737">
        <v>7.4619999999999997</v>
      </c>
      <c r="E3737">
        <v>3.0079324490000001</v>
      </c>
      <c r="F3737">
        <v>3.73</v>
      </c>
      <c r="G3737">
        <v>7.4619999999999997</v>
      </c>
      <c r="I3737">
        <v>4.116976481</v>
      </c>
      <c r="J3737">
        <v>3.73</v>
      </c>
      <c r="K3737">
        <v>7.4619999999999997</v>
      </c>
      <c r="M3737">
        <v>2.73533129</v>
      </c>
      <c r="N3737">
        <v>3.73</v>
      </c>
      <c r="O3737">
        <v>7.4619999999999997</v>
      </c>
    </row>
    <row r="3738" spans="1:15" x14ac:dyDescent="0.3">
      <c r="A3738">
        <v>5.3331970369999997</v>
      </c>
      <c r="B3738">
        <v>3.7309999999999999</v>
      </c>
      <c r="C3738">
        <v>7.4640000000000004</v>
      </c>
      <c r="E3738">
        <v>3.0056025239999999</v>
      </c>
      <c r="F3738">
        <v>3.7309999999999999</v>
      </c>
      <c r="G3738">
        <v>7.4640000000000004</v>
      </c>
      <c r="I3738">
        <v>4.1006670099999996</v>
      </c>
      <c r="J3738">
        <v>3.7309999999999999</v>
      </c>
      <c r="K3738">
        <v>7.4640000000000004</v>
      </c>
      <c r="M3738">
        <v>2.7376612140000001</v>
      </c>
      <c r="N3738">
        <v>3.7309999999999999</v>
      </c>
      <c r="O3738">
        <v>7.4640000000000004</v>
      </c>
    </row>
    <row r="3739" spans="1:15" x14ac:dyDescent="0.3">
      <c r="A3739">
        <v>5.3611561310000004</v>
      </c>
      <c r="B3739">
        <v>3.7320000000000002</v>
      </c>
      <c r="C3739">
        <v>7.4660000000000002</v>
      </c>
      <c r="E3739">
        <v>3.0265718439999998</v>
      </c>
      <c r="F3739">
        <v>3.7320000000000002</v>
      </c>
      <c r="G3739">
        <v>7.4660000000000002</v>
      </c>
      <c r="I3739">
        <v>4.0960071610000002</v>
      </c>
      <c r="J3739">
        <v>3.7320000000000002</v>
      </c>
      <c r="K3739">
        <v>7.4660000000000002</v>
      </c>
      <c r="M3739">
        <v>2.7399911380000002</v>
      </c>
      <c r="N3739">
        <v>3.7320000000000002</v>
      </c>
      <c r="O3739">
        <v>7.4660000000000002</v>
      </c>
    </row>
    <row r="3740" spans="1:15" x14ac:dyDescent="0.3">
      <c r="A3740">
        <v>5.3984349219999999</v>
      </c>
      <c r="B3740">
        <v>3.7330000000000001</v>
      </c>
      <c r="C3740">
        <v>7.468</v>
      </c>
      <c r="E3740">
        <v>3.0032725999999998</v>
      </c>
      <c r="F3740">
        <v>3.7330000000000001</v>
      </c>
      <c r="G3740">
        <v>7.468</v>
      </c>
      <c r="I3740">
        <v>4.0936772369999996</v>
      </c>
      <c r="J3740">
        <v>3.7330000000000001</v>
      </c>
      <c r="K3740">
        <v>7.468</v>
      </c>
      <c r="M3740">
        <v>2.7469809120000002</v>
      </c>
      <c r="N3740">
        <v>3.7330000000000001</v>
      </c>
      <c r="O3740">
        <v>7.468</v>
      </c>
    </row>
    <row r="3741" spans="1:15" x14ac:dyDescent="0.3">
      <c r="A3741">
        <v>5.370475828</v>
      </c>
      <c r="B3741">
        <v>3.734</v>
      </c>
      <c r="C3741">
        <v>7.47</v>
      </c>
      <c r="E3741">
        <v>3.0102623730000002</v>
      </c>
      <c r="F3741">
        <v>3.734</v>
      </c>
      <c r="G3741">
        <v>7.47</v>
      </c>
      <c r="I3741">
        <v>4.0936772369999996</v>
      </c>
      <c r="J3741">
        <v>3.734</v>
      </c>
      <c r="K3741">
        <v>7.47</v>
      </c>
      <c r="M3741">
        <v>2.7376612140000001</v>
      </c>
      <c r="N3741">
        <v>3.734</v>
      </c>
      <c r="O3741">
        <v>7.47</v>
      </c>
    </row>
    <row r="3742" spans="1:15" x14ac:dyDescent="0.3">
      <c r="A3742">
        <v>5.3797955259999997</v>
      </c>
      <c r="B3742">
        <v>3.7349999999999999</v>
      </c>
      <c r="C3742">
        <v>7.4720000000000004</v>
      </c>
      <c r="E3742">
        <v>2.9636638839999998</v>
      </c>
      <c r="F3742">
        <v>3.7349999999999999</v>
      </c>
      <c r="G3742">
        <v>7.4720000000000004</v>
      </c>
      <c r="I3742">
        <v>4.0936772369999996</v>
      </c>
      <c r="J3742">
        <v>3.7349999999999999</v>
      </c>
      <c r="K3742">
        <v>7.4720000000000004</v>
      </c>
      <c r="M3742">
        <v>2.7306714410000001</v>
      </c>
      <c r="N3742">
        <v>3.7349999999999999</v>
      </c>
      <c r="O3742">
        <v>7.4720000000000004</v>
      </c>
    </row>
    <row r="3743" spans="1:15" x14ac:dyDescent="0.3">
      <c r="A3743">
        <v>5.3448466589999999</v>
      </c>
      <c r="B3743">
        <v>3.7360000000000002</v>
      </c>
      <c r="C3743">
        <v>7.4740000000000002</v>
      </c>
      <c r="E3743">
        <v>2.9776434310000002</v>
      </c>
      <c r="F3743">
        <v>3.7360000000000002</v>
      </c>
      <c r="G3743">
        <v>7.4740000000000002</v>
      </c>
      <c r="I3743">
        <v>4.1099867080000001</v>
      </c>
      <c r="J3743">
        <v>3.7360000000000002</v>
      </c>
      <c r="K3743">
        <v>7.4740000000000002</v>
      </c>
      <c r="M3743">
        <v>2.73533129</v>
      </c>
      <c r="N3743">
        <v>3.7360000000000002</v>
      </c>
      <c r="O3743">
        <v>7.4740000000000002</v>
      </c>
    </row>
    <row r="3744" spans="1:15" x14ac:dyDescent="0.3">
      <c r="A3744">
        <v>5.3401868109999997</v>
      </c>
      <c r="B3744">
        <v>3.7370000000000001</v>
      </c>
      <c r="C3744">
        <v>7.476</v>
      </c>
      <c r="E3744">
        <v>2.9543441869999998</v>
      </c>
      <c r="F3744">
        <v>3.7370000000000001</v>
      </c>
      <c r="G3744">
        <v>7.476</v>
      </c>
      <c r="I3744">
        <v>4.1216363300000003</v>
      </c>
      <c r="J3744">
        <v>3.7370000000000001</v>
      </c>
      <c r="K3744">
        <v>7.476</v>
      </c>
      <c r="M3744">
        <v>2.751640761</v>
      </c>
      <c r="N3744">
        <v>3.7370000000000001</v>
      </c>
      <c r="O3744">
        <v>7.476</v>
      </c>
    </row>
    <row r="3745" spans="1:15" x14ac:dyDescent="0.3">
      <c r="A3745">
        <v>5.3541663570000004</v>
      </c>
      <c r="B3745">
        <v>3.738</v>
      </c>
      <c r="C3745">
        <v>7.4779999999999998</v>
      </c>
      <c r="E3745">
        <v>2.9776434310000002</v>
      </c>
      <c r="F3745">
        <v>3.738</v>
      </c>
      <c r="G3745">
        <v>7.4779999999999998</v>
      </c>
      <c r="I3745">
        <v>4.1216363300000003</v>
      </c>
      <c r="J3745">
        <v>3.738</v>
      </c>
      <c r="K3745">
        <v>7.4779999999999998</v>
      </c>
      <c r="M3745">
        <v>2.7306714410000001</v>
      </c>
      <c r="N3745">
        <v>3.738</v>
      </c>
      <c r="O3745">
        <v>7.4779999999999998</v>
      </c>
    </row>
    <row r="3746" spans="1:15" x14ac:dyDescent="0.3">
      <c r="A3746">
        <v>5.3518364329999999</v>
      </c>
      <c r="B3746">
        <v>3.7389999999999999</v>
      </c>
      <c r="C3746">
        <v>7.48</v>
      </c>
      <c r="E3746">
        <v>3.0032725999999998</v>
      </c>
      <c r="F3746">
        <v>3.7389999999999999</v>
      </c>
      <c r="G3746">
        <v>7.48</v>
      </c>
      <c r="I3746">
        <v>4.1099867080000001</v>
      </c>
      <c r="J3746">
        <v>3.7389999999999999</v>
      </c>
      <c r="K3746">
        <v>7.48</v>
      </c>
      <c r="M3746">
        <v>2.777269929</v>
      </c>
      <c r="N3746">
        <v>3.7389999999999999</v>
      </c>
      <c r="O3746">
        <v>7.48</v>
      </c>
    </row>
    <row r="3747" spans="1:15" x14ac:dyDescent="0.3">
      <c r="A3747">
        <v>5.3471765839999996</v>
      </c>
      <c r="B3747">
        <v>3.74</v>
      </c>
      <c r="C3747">
        <v>7.4820000000000002</v>
      </c>
      <c r="E3747">
        <v>3.0056025239999999</v>
      </c>
      <c r="F3747">
        <v>3.74</v>
      </c>
      <c r="G3747">
        <v>7.4820000000000002</v>
      </c>
      <c r="I3747">
        <v>4.1076567830000004</v>
      </c>
      <c r="J3747">
        <v>3.74</v>
      </c>
      <c r="K3747">
        <v>7.4820000000000002</v>
      </c>
      <c r="M3747">
        <v>2.744650987</v>
      </c>
      <c r="N3747">
        <v>3.74</v>
      </c>
      <c r="O3747">
        <v>7.4820000000000002</v>
      </c>
    </row>
    <row r="3748" spans="1:15" x14ac:dyDescent="0.3">
      <c r="A3748">
        <v>5.3098977930000002</v>
      </c>
      <c r="B3748">
        <v>3.7410000000000001</v>
      </c>
      <c r="C3748">
        <v>7.484</v>
      </c>
      <c r="E3748">
        <v>3.0522010129999999</v>
      </c>
      <c r="F3748">
        <v>3.7410000000000001</v>
      </c>
      <c r="G3748">
        <v>7.484</v>
      </c>
      <c r="I3748">
        <v>4.0960071610000002</v>
      </c>
      <c r="J3748">
        <v>3.7410000000000001</v>
      </c>
      <c r="K3748">
        <v>7.484</v>
      </c>
      <c r="M3748">
        <v>2.7586305339999999</v>
      </c>
      <c r="N3748">
        <v>3.7410000000000001</v>
      </c>
      <c r="O3748">
        <v>7.484</v>
      </c>
    </row>
    <row r="3749" spans="1:15" x14ac:dyDescent="0.3">
      <c r="A3749">
        <v>5.3192174909999999</v>
      </c>
      <c r="B3749">
        <v>3.742</v>
      </c>
      <c r="C3749">
        <v>7.4859999999999998</v>
      </c>
      <c r="E3749">
        <v>3.0195820709999999</v>
      </c>
      <c r="F3749">
        <v>3.742</v>
      </c>
      <c r="G3749">
        <v>7.4859999999999998</v>
      </c>
      <c r="I3749">
        <v>4.0983370849999998</v>
      </c>
      <c r="J3749">
        <v>3.742</v>
      </c>
      <c r="K3749">
        <v>7.4859999999999998</v>
      </c>
      <c r="M3749">
        <v>2.767950232</v>
      </c>
      <c r="N3749">
        <v>3.742</v>
      </c>
      <c r="O3749">
        <v>7.4859999999999998</v>
      </c>
    </row>
    <row r="3750" spans="1:15" x14ac:dyDescent="0.3">
      <c r="A3750">
        <v>5.3145576419999996</v>
      </c>
      <c r="B3750">
        <v>3.7429999999999999</v>
      </c>
      <c r="C3750">
        <v>7.4880000000000004</v>
      </c>
      <c r="E3750">
        <v>3.0265718439999998</v>
      </c>
      <c r="F3750">
        <v>3.7429999999999999</v>
      </c>
      <c r="G3750">
        <v>7.4880000000000004</v>
      </c>
      <c r="I3750">
        <v>4.1193064049999997</v>
      </c>
      <c r="J3750">
        <v>3.7429999999999999</v>
      </c>
      <c r="K3750">
        <v>7.4880000000000004</v>
      </c>
      <c r="M3750">
        <v>2.751640761</v>
      </c>
      <c r="N3750">
        <v>3.7429999999999999</v>
      </c>
      <c r="O3750">
        <v>7.4880000000000004</v>
      </c>
    </row>
    <row r="3751" spans="1:15" x14ac:dyDescent="0.3">
      <c r="A3751">
        <v>5.2935883219999997</v>
      </c>
      <c r="B3751">
        <v>3.7440000000000002</v>
      </c>
      <c r="C3751">
        <v>7.49</v>
      </c>
      <c r="E3751">
        <v>3.0335616179999998</v>
      </c>
      <c r="F3751">
        <v>3.7440000000000002</v>
      </c>
      <c r="G3751">
        <v>7.49</v>
      </c>
      <c r="I3751">
        <v>4.084357539</v>
      </c>
      <c r="J3751">
        <v>3.7440000000000002</v>
      </c>
      <c r="K3751">
        <v>7.49</v>
      </c>
      <c r="M3751">
        <v>2.73533129</v>
      </c>
      <c r="N3751">
        <v>3.7440000000000002</v>
      </c>
      <c r="O3751">
        <v>7.49</v>
      </c>
    </row>
    <row r="3752" spans="1:15" x14ac:dyDescent="0.3">
      <c r="A3752">
        <v>5.2935883219999997</v>
      </c>
      <c r="B3752">
        <v>3.7450000000000001</v>
      </c>
      <c r="C3752">
        <v>7.492</v>
      </c>
      <c r="E3752">
        <v>3.0242419200000001</v>
      </c>
      <c r="F3752">
        <v>3.7450000000000001</v>
      </c>
      <c r="G3752">
        <v>7.492</v>
      </c>
      <c r="I3752">
        <v>4.0820276140000002</v>
      </c>
      <c r="J3752">
        <v>3.7450000000000001</v>
      </c>
      <c r="K3752">
        <v>7.492</v>
      </c>
      <c r="M3752">
        <v>2.7586305339999999</v>
      </c>
      <c r="N3752">
        <v>3.7450000000000001</v>
      </c>
      <c r="O3752">
        <v>7.492</v>
      </c>
    </row>
    <row r="3753" spans="1:15" x14ac:dyDescent="0.3">
      <c r="A3753">
        <v>5.3098977930000002</v>
      </c>
      <c r="B3753">
        <v>3.746</v>
      </c>
      <c r="C3753">
        <v>7.4939999999999998</v>
      </c>
      <c r="E3753">
        <v>3.0405513910000002</v>
      </c>
      <c r="F3753">
        <v>3.746</v>
      </c>
      <c r="G3753">
        <v>7.4939999999999998</v>
      </c>
      <c r="I3753">
        <v>4.0890173880000003</v>
      </c>
      <c r="J3753">
        <v>3.746</v>
      </c>
      <c r="K3753">
        <v>7.4939999999999998</v>
      </c>
      <c r="M3753">
        <v>2.7726100809999998</v>
      </c>
      <c r="N3753">
        <v>3.746</v>
      </c>
      <c r="O3753">
        <v>7.4939999999999998</v>
      </c>
    </row>
    <row r="3754" spans="1:15" x14ac:dyDescent="0.3">
      <c r="A3754">
        <v>5.3192174909999999</v>
      </c>
      <c r="B3754">
        <v>3.7469999999999999</v>
      </c>
      <c r="C3754">
        <v>7.4960000000000004</v>
      </c>
      <c r="E3754">
        <v>3.014922222</v>
      </c>
      <c r="F3754">
        <v>3.7469999999999999</v>
      </c>
      <c r="G3754">
        <v>7.4960000000000004</v>
      </c>
      <c r="I3754">
        <v>4.1146465560000003</v>
      </c>
      <c r="J3754">
        <v>3.7469999999999999</v>
      </c>
      <c r="K3754">
        <v>7.4960000000000004</v>
      </c>
      <c r="M3754">
        <v>2.7539706850000001</v>
      </c>
      <c r="N3754">
        <v>3.7469999999999999</v>
      </c>
      <c r="O3754">
        <v>7.4960000000000004</v>
      </c>
    </row>
    <row r="3755" spans="1:15" x14ac:dyDescent="0.3">
      <c r="A3755">
        <v>5.3238773400000001</v>
      </c>
      <c r="B3755">
        <v>3.7480000000000002</v>
      </c>
      <c r="C3755">
        <v>7.4980000000000002</v>
      </c>
      <c r="E3755">
        <v>3.0242419200000001</v>
      </c>
      <c r="F3755">
        <v>3.7480000000000002</v>
      </c>
      <c r="G3755">
        <v>7.4980000000000002</v>
      </c>
      <c r="I3755">
        <v>4.1193064049999997</v>
      </c>
      <c r="J3755">
        <v>3.7480000000000002</v>
      </c>
      <c r="K3755">
        <v>7.4980000000000002</v>
      </c>
      <c r="M3755">
        <v>2.744650987</v>
      </c>
      <c r="N3755">
        <v>3.7480000000000002</v>
      </c>
      <c r="O3755">
        <v>7.4980000000000002</v>
      </c>
    </row>
    <row r="3756" spans="1:15" x14ac:dyDescent="0.3">
      <c r="A3756">
        <v>5.3355269620000003</v>
      </c>
      <c r="B3756">
        <v>3.7490000000000001</v>
      </c>
      <c r="C3756">
        <v>7.5</v>
      </c>
      <c r="E3756">
        <v>3.0522010129999999</v>
      </c>
      <c r="F3756">
        <v>3.7490000000000001</v>
      </c>
      <c r="G3756">
        <v>7.5</v>
      </c>
      <c r="I3756">
        <v>4.1146465560000003</v>
      </c>
      <c r="J3756">
        <v>3.7490000000000001</v>
      </c>
      <c r="K3756">
        <v>7.5</v>
      </c>
      <c r="M3756">
        <v>2.7563006090000002</v>
      </c>
      <c r="N3756">
        <v>3.7490000000000001</v>
      </c>
      <c r="O3756">
        <v>7.5</v>
      </c>
    </row>
    <row r="3757" spans="1:15" x14ac:dyDescent="0.3">
      <c r="A3757">
        <v>5.3471765839999996</v>
      </c>
      <c r="B3757">
        <v>3.75</v>
      </c>
      <c r="C3757">
        <v>7.5019999999999998</v>
      </c>
      <c r="E3757">
        <v>3.0195820709999999</v>
      </c>
      <c r="F3757">
        <v>3.75</v>
      </c>
      <c r="G3757">
        <v>7.5019999999999998</v>
      </c>
      <c r="I3757">
        <v>4.1216363300000003</v>
      </c>
      <c r="J3757">
        <v>3.75</v>
      </c>
      <c r="K3757">
        <v>7.5019999999999998</v>
      </c>
      <c r="M3757">
        <v>2.7889195519999999</v>
      </c>
      <c r="N3757">
        <v>3.75</v>
      </c>
      <c r="O3757">
        <v>7.5019999999999998</v>
      </c>
    </row>
    <row r="3758" spans="1:15" x14ac:dyDescent="0.3">
      <c r="A3758">
        <v>5.3728057529999997</v>
      </c>
      <c r="B3758">
        <v>3.7509999999999999</v>
      </c>
      <c r="C3758">
        <v>7.5039999999999996</v>
      </c>
      <c r="E3758">
        <v>3.0265718439999998</v>
      </c>
      <c r="F3758">
        <v>3.7509999999999999</v>
      </c>
      <c r="G3758">
        <v>7.5039999999999996</v>
      </c>
      <c r="I3758">
        <v>4.1332859519999996</v>
      </c>
      <c r="J3758">
        <v>3.7509999999999999</v>
      </c>
      <c r="K3758">
        <v>7.5039999999999996</v>
      </c>
      <c r="M3758">
        <v>2.8052290229999999</v>
      </c>
      <c r="N3758">
        <v>3.7509999999999999</v>
      </c>
      <c r="O3758">
        <v>7.5039999999999996</v>
      </c>
    </row>
    <row r="3759" spans="1:15" x14ac:dyDescent="0.3">
      <c r="A3759">
        <v>5.3471765839999996</v>
      </c>
      <c r="B3759">
        <v>3.7519999999999998</v>
      </c>
      <c r="C3759">
        <v>7.5060000000000002</v>
      </c>
      <c r="E3759">
        <v>3.038221466</v>
      </c>
      <c r="F3759">
        <v>3.7519999999999998</v>
      </c>
      <c r="G3759">
        <v>7.5060000000000002</v>
      </c>
      <c r="I3759">
        <v>4.1449355739999998</v>
      </c>
      <c r="J3759">
        <v>3.7519999999999998</v>
      </c>
      <c r="K3759">
        <v>7.5060000000000002</v>
      </c>
      <c r="M3759">
        <v>2.8168786450000001</v>
      </c>
      <c r="N3759">
        <v>3.7519999999999998</v>
      </c>
      <c r="O3759">
        <v>7.5060000000000002</v>
      </c>
    </row>
    <row r="3760" spans="1:15" x14ac:dyDescent="0.3">
      <c r="A3760">
        <v>5.3564962820000002</v>
      </c>
      <c r="B3760">
        <v>3.7530000000000001</v>
      </c>
      <c r="C3760">
        <v>7.508</v>
      </c>
      <c r="E3760">
        <v>3.0335616179999998</v>
      </c>
      <c r="F3760">
        <v>3.7530000000000001</v>
      </c>
      <c r="G3760">
        <v>7.508</v>
      </c>
      <c r="I3760">
        <v>4.1216363300000003</v>
      </c>
      <c r="J3760">
        <v>3.7530000000000001</v>
      </c>
      <c r="K3760">
        <v>7.508</v>
      </c>
      <c r="M3760">
        <v>2.7959093249999998</v>
      </c>
      <c r="N3760">
        <v>3.7530000000000001</v>
      </c>
      <c r="O3760">
        <v>7.508</v>
      </c>
    </row>
    <row r="3761" spans="1:15" x14ac:dyDescent="0.3">
      <c r="A3761">
        <v>5.3891152240000002</v>
      </c>
      <c r="B3761">
        <v>3.754</v>
      </c>
      <c r="C3761">
        <v>7.51</v>
      </c>
      <c r="E3761">
        <v>3.0475411640000001</v>
      </c>
      <c r="F3761">
        <v>3.754</v>
      </c>
      <c r="G3761">
        <v>7.51</v>
      </c>
      <c r="I3761">
        <v>4.1309560279999999</v>
      </c>
      <c r="J3761">
        <v>3.754</v>
      </c>
      <c r="K3761">
        <v>7.51</v>
      </c>
      <c r="M3761">
        <v>2.807558947</v>
      </c>
      <c r="N3761">
        <v>3.754</v>
      </c>
      <c r="O3761">
        <v>7.51</v>
      </c>
    </row>
    <row r="3762" spans="1:15" x14ac:dyDescent="0.3">
      <c r="A3762">
        <v>5.4054246949999998</v>
      </c>
      <c r="B3762">
        <v>3.7549999999999999</v>
      </c>
      <c r="C3762">
        <v>7.5119999999999996</v>
      </c>
      <c r="E3762">
        <v>3.0568608620000002</v>
      </c>
      <c r="F3762">
        <v>3.7549999999999999</v>
      </c>
      <c r="G3762">
        <v>7.5119999999999996</v>
      </c>
      <c r="I3762">
        <v>4.1589151209999997</v>
      </c>
      <c r="J3762">
        <v>3.7549999999999999</v>
      </c>
      <c r="K3762">
        <v>7.5119999999999996</v>
      </c>
      <c r="M3762">
        <v>2.784259703</v>
      </c>
      <c r="N3762">
        <v>3.7549999999999999</v>
      </c>
      <c r="O3762">
        <v>7.5119999999999996</v>
      </c>
    </row>
    <row r="3763" spans="1:15" x14ac:dyDescent="0.3">
      <c r="A3763">
        <v>5.3681459040000004</v>
      </c>
      <c r="B3763">
        <v>3.7559999999999998</v>
      </c>
      <c r="C3763">
        <v>7.5140000000000002</v>
      </c>
      <c r="E3763">
        <v>3.054530937</v>
      </c>
      <c r="F3763">
        <v>3.7559999999999998</v>
      </c>
      <c r="G3763">
        <v>7.5140000000000002</v>
      </c>
      <c r="I3763">
        <v>4.1519253469999997</v>
      </c>
      <c r="J3763">
        <v>3.7559999999999998</v>
      </c>
      <c r="K3763">
        <v>7.5140000000000002</v>
      </c>
      <c r="M3763">
        <v>2.7749400049999999</v>
      </c>
      <c r="N3763">
        <v>3.7559999999999998</v>
      </c>
      <c r="O3763">
        <v>7.5140000000000002</v>
      </c>
    </row>
    <row r="3764" spans="1:15" x14ac:dyDescent="0.3">
      <c r="A3764">
        <v>5.3937750729999996</v>
      </c>
      <c r="B3764">
        <v>3.7570000000000001</v>
      </c>
      <c r="C3764">
        <v>7.516</v>
      </c>
      <c r="E3764">
        <v>3.0708404090000001</v>
      </c>
      <c r="F3764">
        <v>3.7570000000000001</v>
      </c>
      <c r="G3764">
        <v>7.516</v>
      </c>
      <c r="I3764">
        <v>4.1309560279999999</v>
      </c>
      <c r="J3764">
        <v>3.7570000000000001</v>
      </c>
      <c r="K3764">
        <v>7.516</v>
      </c>
      <c r="M3764">
        <v>2.7702801560000001</v>
      </c>
      <c r="N3764">
        <v>3.7570000000000001</v>
      </c>
      <c r="O3764">
        <v>7.516</v>
      </c>
    </row>
    <row r="3765" spans="1:15" x14ac:dyDescent="0.3">
      <c r="A3765">
        <v>5.3658159789999997</v>
      </c>
      <c r="B3765">
        <v>3.758</v>
      </c>
      <c r="C3765">
        <v>7.5179999999999998</v>
      </c>
      <c r="E3765">
        <v>3.038221466</v>
      </c>
      <c r="F3765">
        <v>3.758</v>
      </c>
      <c r="G3765">
        <v>7.5179999999999998</v>
      </c>
      <c r="I3765">
        <v>4.1239662539999999</v>
      </c>
      <c r="J3765">
        <v>3.758</v>
      </c>
      <c r="K3765">
        <v>7.5179999999999998</v>
      </c>
      <c r="M3765">
        <v>2.7982392489999999</v>
      </c>
      <c r="N3765">
        <v>3.758</v>
      </c>
      <c r="O3765">
        <v>7.5179999999999998</v>
      </c>
    </row>
    <row r="3766" spans="1:15" x14ac:dyDescent="0.3">
      <c r="A3766">
        <v>5.3867852989999996</v>
      </c>
      <c r="B3766">
        <v>3.7589999999999999</v>
      </c>
      <c r="C3766">
        <v>7.52</v>
      </c>
      <c r="E3766">
        <v>3.0312316930000001</v>
      </c>
      <c r="F3766">
        <v>3.7589999999999999</v>
      </c>
      <c r="G3766">
        <v>7.52</v>
      </c>
      <c r="I3766">
        <v>4.0983370849999998</v>
      </c>
      <c r="J3766">
        <v>3.7589999999999999</v>
      </c>
      <c r="K3766">
        <v>7.52</v>
      </c>
      <c r="M3766">
        <v>2.777269929</v>
      </c>
      <c r="N3766">
        <v>3.7589999999999999</v>
      </c>
      <c r="O3766">
        <v>7.52</v>
      </c>
    </row>
    <row r="3767" spans="1:15" x14ac:dyDescent="0.3">
      <c r="A3767">
        <v>5.3891152240000002</v>
      </c>
      <c r="B3767">
        <v>3.76</v>
      </c>
      <c r="C3767">
        <v>7.5220000000000002</v>
      </c>
      <c r="E3767">
        <v>3.0358915419999999</v>
      </c>
      <c r="F3767">
        <v>3.76</v>
      </c>
      <c r="G3767">
        <v>7.5220000000000002</v>
      </c>
      <c r="I3767">
        <v>4.0960071610000002</v>
      </c>
      <c r="J3767">
        <v>3.76</v>
      </c>
      <c r="K3767">
        <v>7.5220000000000002</v>
      </c>
      <c r="M3767">
        <v>2.7702801560000001</v>
      </c>
      <c r="N3767">
        <v>3.76</v>
      </c>
      <c r="O3767">
        <v>7.5220000000000002</v>
      </c>
    </row>
    <row r="3768" spans="1:15" x14ac:dyDescent="0.3">
      <c r="A3768">
        <v>5.3751356770000003</v>
      </c>
      <c r="B3768">
        <v>3.7610000000000001</v>
      </c>
      <c r="C3768">
        <v>7.524</v>
      </c>
      <c r="E3768">
        <v>3.0428813149999998</v>
      </c>
      <c r="F3768">
        <v>3.7610000000000001</v>
      </c>
      <c r="G3768">
        <v>7.524</v>
      </c>
      <c r="I3768">
        <v>4.1076567830000004</v>
      </c>
      <c r="J3768">
        <v>3.7610000000000001</v>
      </c>
      <c r="K3768">
        <v>7.524</v>
      </c>
      <c r="M3768">
        <v>2.7702801560000001</v>
      </c>
      <c r="N3768">
        <v>3.7610000000000001</v>
      </c>
      <c r="O3768">
        <v>7.524</v>
      </c>
    </row>
    <row r="3769" spans="1:15" x14ac:dyDescent="0.3">
      <c r="A3769">
        <v>5.3564962820000002</v>
      </c>
      <c r="B3769">
        <v>3.762</v>
      </c>
      <c r="C3769">
        <v>7.5259999999999998</v>
      </c>
      <c r="E3769">
        <v>3.054530937</v>
      </c>
      <c r="F3769">
        <v>3.762</v>
      </c>
      <c r="G3769">
        <v>7.5259999999999998</v>
      </c>
      <c r="I3769">
        <v>4.0913473119999999</v>
      </c>
      <c r="J3769">
        <v>3.762</v>
      </c>
      <c r="K3769">
        <v>7.5259999999999998</v>
      </c>
      <c r="M3769">
        <v>2.7795998540000002</v>
      </c>
      <c r="N3769">
        <v>3.762</v>
      </c>
      <c r="O3769">
        <v>7.5259999999999998</v>
      </c>
    </row>
    <row r="3770" spans="1:15" x14ac:dyDescent="0.3">
      <c r="A3770">
        <v>5.3401868109999997</v>
      </c>
      <c r="B3770">
        <v>3.7629999999999999</v>
      </c>
      <c r="C3770">
        <v>7.5279999999999996</v>
      </c>
      <c r="E3770">
        <v>3.0405513910000002</v>
      </c>
      <c r="F3770">
        <v>3.7629999999999999</v>
      </c>
      <c r="G3770">
        <v>7.5279999999999996</v>
      </c>
      <c r="I3770">
        <v>4.1216363300000003</v>
      </c>
      <c r="J3770">
        <v>3.7629999999999999</v>
      </c>
      <c r="K3770">
        <v>7.5279999999999996</v>
      </c>
      <c r="M3770">
        <v>2.7982392489999999</v>
      </c>
      <c r="N3770">
        <v>3.7629999999999999</v>
      </c>
      <c r="O3770">
        <v>7.5279999999999996</v>
      </c>
    </row>
    <row r="3771" spans="1:15" x14ac:dyDescent="0.3">
      <c r="A3771">
        <v>5.3658159789999997</v>
      </c>
      <c r="B3771">
        <v>3.7639999999999998</v>
      </c>
      <c r="C3771">
        <v>7.53</v>
      </c>
      <c r="E3771">
        <v>3.0661805599999998</v>
      </c>
      <c r="F3771">
        <v>3.7639999999999998</v>
      </c>
      <c r="G3771">
        <v>7.53</v>
      </c>
      <c r="I3771">
        <v>4.1262961789999997</v>
      </c>
      <c r="J3771">
        <v>3.7639999999999998</v>
      </c>
      <c r="K3771">
        <v>7.53</v>
      </c>
      <c r="M3771">
        <v>2.8192085690000002</v>
      </c>
      <c r="N3771">
        <v>3.7639999999999998</v>
      </c>
      <c r="O3771">
        <v>7.53</v>
      </c>
    </row>
    <row r="3772" spans="1:15" x14ac:dyDescent="0.3">
      <c r="A3772">
        <v>5.3797955259999997</v>
      </c>
      <c r="B3772">
        <v>3.7650000000000001</v>
      </c>
      <c r="C3772">
        <v>7.532</v>
      </c>
      <c r="E3772">
        <v>3.0428813149999998</v>
      </c>
      <c r="F3772">
        <v>3.7650000000000001</v>
      </c>
      <c r="G3772">
        <v>7.532</v>
      </c>
      <c r="I3772">
        <v>4.1495954230000001</v>
      </c>
      <c r="J3772">
        <v>3.7650000000000001</v>
      </c>
      <c r="K3772">
        <v>7.532</v>
      </c>
      <c r="M3772">
        <v>2.8261983430000002</v>
      </c>
      <c r="N3772">
        <v>3.7650000000000001</v>
      </c>
      <c r="O3772">
        <v>7.532</v>
      </c>
    </row>
    <row r="3773" spans="1:15" x14ac:dyDescent="0.3">
      <c r="A3773">
        <v>5.3867852989999996</v>
      </c>
      <c r="B3773">
        <v>3.766</v>
      </c>
      <c r="C3773">
        <v>7.5339999999999998</v>
      </c>
      <c r="E3773">
        <v>3.054530937</v>
      </c>
      <c r="F3773">
        <v>3.766</v>
      </c>
      <c r="G3773">
        <v>7.5339999999999998</v>
      </c>
      <c r="I3773">
        <v>4.1659048939999996</v>
      </c>
      <c r="J3773">
        <v>3.766</v>
      </c>
      <c r="K3773">
        <v>7.5339999999999998</v>
      </c>
      <c r="M3773">
        <v>2.8355180400000002</v>
      </c>
      <c r="N3773">
        <v>3.766</v>
      </c>
      <c r="O3773">
        <v>7.5339999999999998</v>
      </c>
    </row>
    <row r="3774" spans="1:15" x14ac:dyDescent="0.3">
      <c r="A3774">
        <v>5.3984349219999999</v>
      </c>
      <c r="B3774">
        <v>3.7669999999999999</v>
      </c>
      <c r="C3774">
        <v>7.5359999999999996</v>
      </c>
      <c r="E3774">
        <v>3.0638506350000001</v>
      </c>
      <c r="F3774">
        <v>3.7669999999999999</v>
      </c>
      <c r="G3774">
        <v>7.5359999999999996</v>
      </c>
      <c r="I3774">
        <v>4.156585196</v>
      </c>
      <c r="J3774">
        <v>3.7669999999999999</v>
      </c>
      <c r="K3774">
        <v>7.5359999999999996</v>
      </c>
      <c r="M3774">
        <v>2.8378479649999999</v>
      </c>
      <c r="N3774">
        <v>3.7669999999999999</v>
      </c>
      <c r="O3774">
        <v>7.5359999999999996</v>
      </c>
    </row>
    <row r="3775" spans="1:15" x14ac:dyDescent="0.3">
      <c r="A3775">
        <v>5.4403735610000004</v>
      </c>
      <c r="B3775">
        <v>3.7679999999999998</v>
      </c>
      <c r="C3775">
        <v>7.5380000000000003</v>
      </c>
      <c r="E3775">
        <v>3.0708404090000001</v>
      </c>
      <c r="F3775">
        <v>3.7679999999999998</v>
      </c>
      <c r="G3775">
        <v>7.5380000000000003</v>
      </c>
      <c r="I3775">
        <v>4.1938639870000003</v>
      </c>
      <c r="J3775">
        <v>3.7679999999999998</v>
      </c>
      <c r="K3775">
        <v>7.5380000000000003</v>
      </c>
      <c r="M3775">
        <v>2.8285282669999998</v>
      </c>
      <c r="N3775">
        <v>3.7679999999999998</v>
      </c>
      <c r="O3775">
        <v>7.5380000000000003</v>
      </c>
    </row>
    <row r="3776" spans="1:15" x14ac:dyDescent="0.3">
      <c r="A3776">
        <v>5.4333837880000004</v>
      </c>
      <c r="B3776">
        <v>3.7690000000000001</v>
      </c>
      <c r="C3776">
        <v>7.54</v>
      </c>
      <c r="E3776">
        <v>3.0801601060000001</v>
      </c>
      <c r="F3776">
        <v>3.7690000000000001</v>
      </c>
      <c r="G3776">
        <v>7.54</v>
      </c>
      <c r="I3776">
        <v>4.1822143650000001</v>
      </c>
      <c r="J3776">
        <v>3.7690000000000001</v>
      </c>
      <c r="K3776">
        <v>7.54</v>
      </c>
      <c r="M3776">
        <v>2.840177889</v>
      </c>
      <c r="N3776">
        <v>3.7690000000000001</v>
      </c>
      <c r="O3776">
        <v>7.54</v>
      </c>
    </row>
    <row r="3777" spans="1:15" x14ac:dyDescent="0.3">
      <c r="A3777">
        <v>5.4380436369999998</v>
      </c>
      <c r="B3777">
        <v>3.77</v>
      </c>
      <c r="C3777">
        <v>7.5419999999999998</v>
      </c>
      <c r="E3777">
        <v>3.0801601060000001</v>
      </c>
      <c r="F3777">
        <v>3.77</v>
      </c>
      <c r="G3777">
        <v>7.5419999999999998</v>
      </c>
      <c r="I3777">
        <v>4.189204138</v>
      </c>
      <c r="J3777">
        <v>3.77</v>
      </c>
      <c r="K3777">
        <v>7.5419999999999998</v>
      </c>
      <c r="M3777">
        <v>2.8308581909999999</v>
      </c>
      <c r="N3777">
        <v>3.77</v>
      </c>
      <c r="O3777">
        <v>7.5419999999999998</v>
      </c>
    </row>
    <row r="3778" spans="1:15" x14ac:dyDescent="0.3">
      <c r="A3778">
        <v>5.4147443930000003</v>
      </c>
      <c r="B3778">
        <v>3.7709999999999999</v>
      </c>
      <c r="C3778">
        <v>7.5439999999999996</v>
      </c>
      <c r="E3778">
        <v>3.061520711</v>
      </c>
      <c r="F3778">
        <v>3.7709999999999999</v>
      </c>
      <c r="G3778">
        <v>7.5439999999999996</v>
      </c>
      <c r="I3778">
        <v>4.1868742140000004</v>
      </c>
      <c r="J3778">
        <v>3.7709999999999999</v>
      </c>
      <c r="K3778">
        <v>7.5439999999999996</v>
      </c>
      <c r="M3778">
        <v>2.8261983430000002</v>
      </c>
      <c r="N3778">
        <v>3.7709999999999999</v>
      </c>
      <c r="O3778">
        <v>7.5439999999999996</v>
      </c>
    </row>
    <row r="3779" spans="1:15" x14ac:dyDescent="0.3">
      <c r="A3779">
        <v>5.4100845440000001</v>
      </c>
      <c r="B3779">
        <v>3.7719999999999998</v>
      </c>
      <c r="C3779">
        <v>7.5460000000000003</v>
      </c>
      <c r="E3779">
        <v>3.0172521460000001</v>
      </c>
      <c r="F3779">
        <v>3.7719999999999998</v>
      </c>
      <c r="G3779">
        <v>7.5460000000000003</v>
      </c>
      <c r="I3779">
        <v>4.1682348190000003</v>
      </c>
      <c r="J3779">
        <v>3.7719999999999998</v>
      </c>
      <c r="K3779">
        <v>7.5460000000000003</v>
      </c>
      <c r="M3779">
        <v>2.8215384939999999</v>
      </c>
      <c r="N3779">
        <v>3.7719999999999998</v>
      </c>
      <c r="O3779">
        <v>7.5460000000000003</v>
      </c>
    </row>
    <row r="3780" spans="1:15" x14ac:dyDescent="0.3">
      <c r="A3780">
        <v>5.4240640899999999</v>
      </c>
      <c r="B3780">
        <v>3.7730000000000001</v>
      </c>
      <c r="C3780">
        <v>7.548</v>
      </c>
      <c r="E3780">
        <v>3.0265718439999998</v>
      </c>
      <c r="F3780">
        <v>3.7730000000000001</v>
      </c>
      <c r="G3780">
        <v>7.548</v>
      </c>
      <c r="I3780">
        <v>4.1309560279999999</v>
      </c>
      <c r="J3780">
        <v>3.7730000000000001</v>
      </c>
      <c r="K3780">
        <v>7.548</v>
      </c>
      <c r="M3780">
        <v>2.8005691740000001</v>
      </c>
      <c r="N3780">
        <v>3.7730000000000001</v>
      </c>
      <c r="O3780">
        <v>7.548</v>
      </c>
    </row>
    <row r="3781" spans="1:15" x14ac:dyDescent="0.3">
      <c r="A3781">
        <v>5.4636728059999999</v>
      </c>
      <c r="B3781">
        <v>3.774</v>
      </c>
      <c r="C3781">
        <v>7.55</v>
      </c>
      <c r="E3781">
        <v>3.0568608620000002</v>
      </c>
      <c r="F3781">
        <v>3.774</v>
      </c>
      <c r="G3781">
        <v>7.55</v>
      </c>
      <c r="I3781">
        <v>4.1356158760000001</v>
      </c>
      <c r="J3781">
        <v>3.774</v>
      </c>
      <c r="K3781">
        <v>7.55</v>
      </c>
      <c r="M3781">
        <v>2.7819297779999999</v>
      </c>
      <c r="N3781">
        <v>3.774</v>
      </c>
      <c r="O3781">
        <v>7.55</v>
      </c>
    </row>
    <row r="3782" spans="1:15" x14ac:dyDescent="0.3">
      <c r="A3782">
        <v>5.4380436369999998</v>
      </c>
      <c r="B3782">
        <v>3.7749999999999999</v>
      </c>
      <c r="C3782">
        <v>7.5519999999999996</v>
      </c>
      <c r="E3782">
        <v>3.054530937</v>
      </c>
      <c r="F3782">
        <v>3.7749999999999999</v>
      </c>
      <c r="G3782">
        <v>7.5519999999999996</v>
      </c>
      <c r="I3782">
        <v>4.1542552720000003</v>
      </c>
      <c r="J3782">
        <v>3.7749999999999999</v>
      </c>
      <c r="K3782">
        <v>7.5519999999999996</v>
      </c>
      <c r="M3782">
        <v>2.777269929</v>
      </c>
      <c r="N3782">
        <v>3.7749999999999999</v>
      </c>
      <c r="O3782">
        <v>7.5519999999999996</v>
      </c>
    </row>
    <row r="3783" spans="1:15" x14ac:dyDescent="0.3">
      <c r="A3783">
        <v>5.4333837880000004</v>
      </c>
      <c r="B3783">
        <v>3.7759999999999998</v>
      </c>
      <c r="C3783">
        <v>7.5540000000000003</v>
      </c>
      <c r="E3783">
        <v>3.0591907859999998</v>
      </c>
      <c r="F3783">
        <v>3.7759999999999998</v>
      </c>
      <c r="G3783">
        <v>7.5540000000000003</v>
      </c>
      <c r="I3783">
        <v>4.1472654990000004</v>
      </c>
      <c r="J3783">
        <v>3.7759999999999998</v>
      </c>
      <c r="K3783">
        <v>7.5540000000000003</v>
      </c>
      <c r="M3783">
        <v>2.7935794</v>
      </c>
      <c r="N3783">
        <v>3.7759999999999998</v>
      </c>
      <c r="O3783">
        <v>7.5540000000000003</v>
      </c>
    </row>
    <row r="3784" spans="1:15" x14ac:dyDescent="0.3">
      <c r="A3784">
        <v>5.4520231839999997</v>
      </c>
      <c r="B3784">
        <v>3.7770000000000001</v>
      </c>
      <c r="C3784">
        <v>7.556</v>
      </c>
      <c r="E3784">
        <v>3.0498710889999998</v>
      </c>
      <c r="F3784">
        <v>3.7770000000000001</v>
      </c>
      <c r="G3784">
        <v>7.556</v>
      </c>
      <c r="I3784">
        <v>4.1589151209999997</v>
      </c>
      <c r="J3784">
        <v>3.7770000000000001</v>
      </c>
      <c r="K3784">
        <v>7.556</v>
      </c>
      <c r="M3784">
        <v>2.7959093249999998</v>
      </c>
      <c r="N3784">
        <v>3.7770000000000001</v>
      </c>
      <c r="O3784">
        <v>7.556</v>
      </c>
    </row>
    <row r="3785" spans="1:15" x14ac:dyDescent="0.3">
      <c r="A3785">
        <v>5.4543531080000003</v>
      </c>
      <c r="B3785">
        <v>3.778</v>
      </c>
      <c r="C3785">
        <v>7.5579999999999998</v>
      </c>
      <c r="E3785">
        <v>3.054530937</v>
      </c>
      <c r="F3785">
        <v>3.778</v>
      </c>
      <c r="G3785">
        <v>7.5579999999999998</v>
      </c>
      <c r="I3785">
        <v>4.1519253469999997</v>
      </c>
      <c r="J3785">
        <v>3.778</v>
      </c>
      <c r="K3785">
        <v>7.5579999999999998</v>
      </c>
      <c r="M3785">
        <v>2.7889195519999999</v>
      </c>
      <c r="N3785">
        <v>3.778</v>
      </c>
      <c r="O3785">
        <v>7.5579999999999998</v>
      </c>
    </row>
    <row r="3786" spans="1:15" x14ac:dyDescent="0.3">
      <c r="A3786">
        <v>5.4263940149999996</v>
      </c>
      <c r="B3786">
        <v>3.7789999999999999</v>
      </c>
      <c r="C3786">
        <v>7.56</v>
      </c>
      <c r="E3786">
        <v>3.0638506350000001</v>
      </c>
      <c r="F3786">
        <v>3.7789999999999999</v>
      </c>
      <c r="G3786">
        <v>7.56</v>
      </c>
      <c r="I3786">
        <v>4.1542552720000003</v>
      </c>
      <c r="J3786">
        <v>3.7789999999999999</v>
      </c>
      <c r="K3786">
        <v>7.56</v>
      </c>
      <c r="M3786">
        <v>2.7959093249999998</v>
      </c>
      <c r="N3786">
        <v>3.7789999999999999</v>
      </c>
      <c r="O3786">
        <v>7.56</v>
      </c>
    </row>
    <row r="3787" spans="1:15" x14ac:dyDescent="0.3">
      <c r="A3787">
        <v>5.4240640899999999</v>
      </c>
      <c r="B3787">
        <v>3.78</v>
      </c>
      <c r="C3787">
        <v>7.5620000000000003</v>
      </c>
      <c r="E3787">
        <v>3.0871498800000001</v>
      </c>
      <c r="F3787">
        <v>3.78</v>
      </c>
      <c r="G3787">
        <v>7.5620000000000003</v>
      </c>
      <c r="I3787">
        <v>4.1589151209999997</v>
      </c>
      <c r="J3787">
        <v>3.78</v>
      </c>
      <c r="K3787">
        <v>7.5620000000000003</v>
      </c>
      <c r="M3787">
        <v>2.7982392489999999</v>
      </c>
      <c r="N3787">
        <v>3.78</v>
      </c>
      <c r="O3787">
        <v>7.5620000000000003</v>
      </c>
    </row>
    <row r="3788" spans="1:15" x14ac:dyDescent="0.3">
      <c r="A3788">
        <v>5.4380436369999998</v>
      </c>
      <c r="B3788">
        <v>3.7810000000000001</v>
      </c>
      <c r="C3788">
        <v>7.5640000000000001</v>
      </c>
      <c r="E3788">
        <v>3.101129426</v>
      </c>
      <c r="F3788">
        <v>3.7810000000000001</v>
      </c>
      <c r="G3788">
        <v>7.5640000000000001</v>
      </c>
      <c r="I3788">
        <v>4.1612450450000003</v>
      </c>
      <c r="J3788">
        <v>3.7810000000000001</v>
      </c>
      <c r="K3788">
        <v>7.5640000000000001</v>
      </c>
      <c r="M3788">
        <v>2.8192085690000002</v>
      </c>
      <c r="N3788">
        <v>3.7810000000000001</v>
      </c>
      <c r="O3788">
        <v>7.5640000000000001</v>
      </c>
    </row>
    <row r="3789" spans="1:15" x14ac:dyDescent="0.3">
      <c r="A3789">
        <v>5.4473633350000004</v>
      </c>
      <c r="B3789">
        <v>3.782</v>
      </c>
      <c r="C3789">
        <v>7.5659999999999998</v>
      </c>
      <c r="E3789">
        <v>3.101129426</v>
      </c>
      <c r="F3789">
        <v>3.782</v>
      </c>
      <c r="G3789">
        <v>7.5659999999999998</v>
      </c>
      <c r="I3789">
        <v>4.1752245920000002</v>
      </c>
      <c r="J3789">
        <v>3.782</v>
      </c>
      <c r="K3789">
        <v>7.5659999999999998</v>
      </c>
      <c r="M3789">
        <v>2.8261983430000002</v>
      </c>
      <c r="N3789">
        <v>3.782</v>
      </c>
      <c r="O3789">
        <v>7.5659999999999998</v>
      </c>
    </row>
    <row r="3790" spans="1:15" x14ac:dyDescent="0.3">
      <c r="A3790">
        <v>5.4427034860000001</v>
      </c>
      <c r="B3790">
        <v>3.7829999999999999</v>
      </c>
      <c r="C3790">
        <v>7.5679999999999996</v>
      </c>
      <c r="E3790">
        <v>3.061520711</v>
      </c>
      <c r="F3790">
        <v>3.7829999999999999</v>
      </c>
      <c r="G3790">
        <v>7.5679999999999996</v>
      </c>
      <c r="I3790">
        <v>4.1659048939999996</v>
      </c>
      <c r="J3790">
        <v>3.7829999999999999</v>
      </c>
      <c r="K3790">
        <v>7.5679999999999996</v>
      </c>
      <c r="M3790">
        <v>2.8285282669999998</v>
      </c>
      <c r="N3790">
        <v>3.7829999999999999</v>
      </c>
      <c r="O3790">
        <v>7.5679999999999996</v>
      </c>
    </row>
    <row r="3791" spans="1:15" x14ac:dyDescent="0.3">
      <c r="A3791">
        <v>5.449693259</v>
      </c>
      <c r="B3791">
        <v>3.7839999999999998</v>
      </c>
      <c r="C3791">
        <v>7.57</v>
      </c>
      <c r="E3791">
        <v>3.061520711</v>
      </c>
      <c r="F3791">
        <v>3.7839999999999998</v>
      </c>
      <c r="G3791">
        <v>7.57</v>
      </c>
      <c r="I3791">
        <v>4.16357497</v>
      </c>
      <c r="J3791">
        <v>3.7839999999999998</v>
      </c>
      <c r="K3791">
        <v>7.57</v>
      </c>
      <c r="M3791">
        <v>2.840177889</v>
      </c>
      <c r="N3791">
        <v>3.7839999999999998</v>
      </c>
      <c r="O3791">
        <v>7.57</v>
      </c>
    </row>
    <row r="3792" spans="1:15" x14ac:dyDescent="0.3">
      <c r="A3792">
        <v>5.4403735610000004</v>
      </c>
      <c r="B3792">
        <v>3.7850000000000001</v>
      </c>
      <c r="C3792">
        <v>7.5720000000000001</v>
      </c>
      <c r="E3792">
        <v>3.0755002569999998</v>
      </c>
      <c r="F3792">
        <v>3.7850000000000001</v>
      </c>
      <c r="G3792">
        <v>7.5720000000000001</v>
      </c>
      <c r="I3792">
        <v>4.1426056500000001</v>
      </c>
      <c r="J3792">
        <v>3.7850000000000001</v>
      </c>
      <c r="K3792">
        <v>7.5720000000000001</v>
      </c>
      <c r="M3792">
        <v>2.8518275110000002</v>
      </c>
      <c r="N3792">
        <v>3.7850000000000001</v>
      </c>
      <c r="O3792">
        <v>7.5720000000000001</v>
      </c>
    </row>
    <row r="3793" spans="1:15" x14ac:dyDescent="0.3">
      <c r="A3793">
        <v>5.4380436369999998</v>
      </c>
      <c r="B3793">
        <v>3.786</v>
      </c>
      <c r="C3793">
        <v>7.5739999999999998</v>
      </c>
      <c r="E3793">
        <v>3.0848199549999999</v>
      </c>
      <c r="F3793">
        <v>3.786</v>
      </c>
      <c r="G3793">
        <v>7.5739999999999998</v>
      </c>
      <c r="I3793">
        <v>4.1239662539999999</v>
      </c>
      <c r="J3793">
        <v>3.786</v>
      </c>
      <c r="K3793">
        <v>7.5739999999999998</v>
      </c>
      <c r="M3793">
        <v>2.8448377379999998</v>
      </c>
      <c r="N3793">
        <v>3.786</v>
      </c>
      <c r="O3793">
        <v>7.5739999999999998</v>
      </c>
    </row>
    <row r="3794" spans="1:15" x14ac:dyDescent="0.3">
      <c r="A3794">
        <v>5.4520231839999997</v>
      </c>
      <c r="B3794">
        <v>3.7869999999999999</v>
      </c>
      <c r="C3794">
        <v>7.5759999999999996</v>
      </c>
      <c r="E3794">
        <v>3.0871498800000001</v>
      </c>
      <c r="F3794">
        <v>3.7869999999999999</v>
      </c>
      <c r="G3794">
        <v>7.5759999999999996</v>
      </c>
      <c r="I3794">
        <v>4.1402757250000004</v>
      </c>
      <c r="J3794">
        <v>3.7869999999999999</v>
      </c>
      <c r="K3794">
        <v>7.5759999999999996</v>
      </c>
      <c r="M3794">
        <v>2.8425078140000002</v>
      </c>
      <c r="N3794">
        <v>3.7869999999999999</v>
      </c>
      <c r="O3794">
        <v>7.5759999999999996</v>
      </c>
    </row>
    <row r="3795" spans="1:15" x14ac:dyDescent="0.3">
      <c r="A3795">
        <v>5.4636728059999999</v>
      </c>
      <c r="B3795">
        <v>3.7879999999999998</v>
      </c>
      <c r="C3795">
        <v>7.5780000000000003</v>
      </c>
      <c r="E3795">
        <v>3.0871498800000001</v>
      </c>
      <c r="F3795">
        <v>3.7879999999999998</v>
      </c>
      <c r="G3795">
        <v>7.5780000000000003</v>
      </c>
      <c r="I3795">
        <v>4.1426056500000001</v>
      </c>
      <c r="J3795">
        <v>3.7879999999999998</v>
      </c>
      <c r="K3795">
        <v>7.5780000000000003</v>
      </c>
      <c r="M3795">
        <v>2.8448377379999998</v>
      </c>
      <c r="N3795">
        <v>3.7879999999999998</v>
      </c>
      <c r="O3795">
        <v>7.5780000000000003</v>
      </c>
    </row>
    <row r="3796" spans="1:15" x14ac:dyDescent="0.3">
      <c r="A3796">
        <v>5.4846421259999998</v>
      </c>
      <c r="B3796">
        <v>3.7890000000000001</v>
      </c>
      <c r="C3796">
        <v>7.58</v>
      </c>
      <c r="E3796">
        <v>3.077830182</v>
      </c>
      <c r="F3796">
        <v>3.7890000000000001</v>
      </c>
      <c r="G3796">
        <v>7.58</v>
      </c>
      <c r="I3796">
        <v>4.1589151209999997</v>
      </c>
      <c r="J3796">
        <v>3.7890000000000001</v>
      </c>
      <c r="K3796">
        <v>7.58</v>
      </c>
      <c r="M3796">
        <v>2.8331881160000001</v>
      </c>
      <c r="N3796">
        <v>3.7890000000000001</v>
      </c>
      <c r="O3796">
        <v>7.58</v>
      </c>
    </row>
    <row r="3797" spans="1:15" x14ac:dyDescent="0.3">
      <c r="A3797">
        <v>5.4799822770000004</v>
      </c>
      <c r="B3797">
        <v>3.79</v>
      </c>
      <c r="C3797">
        <v>7.5819999999999999</v>
      </c>
      <c r="E3797">
        <v>3.0964695770000001</v>
      </c>
      <c r="F3797">
        <v>3.79</v>
      </c>
      <c r="G3797">
        <v>7.5819999999999999</v>
      </c>
      <c r="I3797">
        <v>4.156585196</v>
      </c>
      <c r="J3797">
        <v>3.79</v>
      </c>
      <c r="K3797">
        <v>7.5819999999999999</v>
      </c>
      <c r="M3797">
        <v>2.85648736</v>
      </c>
      <c r="N3797">
        <v>3.79</v>
      </c>
      <c r="O3797">
        <v>7.5819999999999999</v>
      </c>
    </row>
    <row r="3798" spans="1:15" x14ac:dyDescent="0.3">
      <c r="A3798">
        <v>5.4939618230000002</v>
      </c>
      <c r="B3798">
        <v>3.7909999999999999</v>
      </c>
      <c r="C3798">
        <v>7.5839999999999996</v>
      </c>
      <c r="E3798">
        <v>3.0894798040000002</v>
      </c>
      <c r="F3798">
        <v>3.7909999999999999</v>
      </c>
      <c r="G3798">
        <v>7.5839999999999996</v>
      </c>
      <c r="I3798">
        <v>4.1495954230000001</v>
      </c>
      <c r="J3798">
        <v>3.7909999999999999</v>
      </c>
      <c r="K3798">
        <v>7.5839999999999996</v>
      </c>
      <c r="M3798">
        <v>2.8797866050000001</v>
      </c>
      <c r="N3798">
        <v>3.7909999999999999</v>
      </c>
      <c r="O3798">
        <v>7.5839999999999996</v>
      </c>
    </row>
    <row r="3799" spans="1:15" x14ac:dyDescent="0.3">
      <c r="A3799">
        <v>5.5172610679999998</v>
      </c>
      <c r="B3799">
        <v>3.7919999999999998</v>
      </c>
      <c r="C3799">
        <v>7.5860000000000003</v>
      </c>
      <c r="E3799">
        <v>3.0964695770000001</v>
      </c>
      <c r="F3799">
        <v>3.7919999999999998</v>
      </c>
      <c r="G3799">
        <v>7.5860000000000003</v>
      </c>
      <c r="I3799">
        <v>4.156585196</v>
      </c>
      <c r="J3799">
        <v>3.7919999999999998</v>
      </c>
      <c r="K3799">
        <v>7.5860000000000003</v>
      </c>
      <c r="M3799">
        <v>2.8727968310000001</v>
      </c>
      <c r="N3799">
        <v>3.7919999999999998</v>
      </c>
      <c r="O3799">
        <v>7.5860000000000003</v>
      </c>
    </row>
    <row r="3800" spans="1:15" x14ac:dyDescent="0.3">
      <c r="A3800">
        <v>5.5079413700000002</v>
      </c>
      <c r="B3800">
        <v>3.7930000000000001</v>
      </c>
      <c r="C3800">
        <v>7.5880000000000001</v>
      </c>
      <c r="E3800">
        <v>3.0824900309999999</v>
      </c>
      <c r="F3800">
        <v>3.7930000000000001</v>
      </c>
      <c r="G3800">
        <v>7.5880000000000001</v>
      </c>
      <c r="I3800">
        <v>4.1542552720000003</v>
      </c>
      <c r="J3800">
        <v>3.7930000000000001</v>
      </c>
      <c r="K3800">
        <v>7.5880000000000001</v>
      </c>
      <c r="M3800">
        <v>2.8494975870000001</v>
      </c>
      <c r="N3800">
        <v>3.7930000000000001</v>
      </c>
      <c r="O3800">
        <v>7.5880000000000001</v>
      </c>
    </row>
    <row r="3801" spans="1:15" x14ac:dyDescent="0.3">
      <c r="A3801">
        <v>5.5265807660000004</v>
      </c>
      <c r="B3801">
        <v>3.794</v>
      </c>
      <c r="C3801">
        <v>7.59</v>
      </c>
      <c r="E3801">
        <v>3.094139653</v>
      </c>
      <c r="F3801">
        <v>3.794</v>
      </c>
      <c r="G3801">
        <v>7.59</v>
      </c>
      <c r="I3801">
        <v>4.16357497</v>
      </c>
      <c r="J3801">
        <v>3.794</v>
      </c>
      <c r="K3801">
        <v>7.59</v>
      </c>
      <c r="M3801">
        <v>2.8611472089999999</v>
      </c>
      <c r="N3801">
        <v>3.794</v>
      </c>
      <c r="O3801">
        <v>7.59</v>
      </c>
    </row>
    <row r="3802" spans="1:15" x14ac:dyDescent="0.3">
      <c r="A3802">
        <v>5.5126012190000004</v>
      </c>
      <c r="B3802">
        <v>3.7949999999999999</v>
      </c>
      <c r="C3802">
        <v>7.5919999999999996</v>
      </c>
      <c r="E3802">
        <v>3.1104491240000001</v>
      </c>
      <c r="F3802">
        <v>3.7949999999999999</v>
      </c>
      <c r="G3802">
        <v>7.5919999999999996</v>
      </c>
      <c r="I3802">
        <v>4.1682348190000003</v>
      </c>
      <c r="J3802">
        <v>3.7949999999999999</v>
      </c>
      <c r="K3802">
        <v>7.5919999999999996</v>
      </c>
      <c r="M3802">
        <v>2.8658070580000001</v>
      </c>
      <c r="N3802">
        <v>3.7949999999999999</v>
      </c>
      <c r="O3802">
        <v>7.5919999999999996</v>
      </c>
    </row>
    <row r="3803" spans="1:15" x14ac:dyDescent="0.3">
      <c r="A3803">
        <v>5.4846421259999998</v>
      </c>
      <c r="B3803">
        <v>3.7959999999999998</v>
      </c>
      <c r="C3803">
        <v>7.5940000000000003</v>
      </c>
      <c r="E3803">
        <v>3.077830182</v>
      </c>
      <c r="F3803">
        <v>3.7959999999999998</v>
      </c>
      <c r="G3803">
        <v>7.5940000000000003</v>
      </c>
      <c r="I3803">
        <v>4.1612450450000003</v>
      </c>
      <c r="J3803">
        <v>3.7959999999999998</v>
      </c>
      <c r="K3803">
        <v>7.5940000000000003</v>
      </c>
      <c r="M3803">
        <v>2.8588172850000002</v>
      </c>
      <c r="N3803">
        <v>3.7959999999999998</v>
      </c>
      <c r="O3803">
        <v>7.5940000000000003</v>
      </c>
    </row>
    <row r="3804" spans="1:15" x14ac:dyDescent="0.3">
      <c r="A3804">
        <v>5.5009515970000002</v>
      </c>
      <c r="B3804">
        <v>3.7970000000000002</v>
      </c>
      <c r="C3804">
        <v>7.5960000000000001</v>
      </c>
      <c r="E3804">
        <v>3.0871498800000001</v>
      </c>
      <c r="F3804">
        <v>3.7970000000000002</v>
      </c>
      <c r="G3804">
        <v>7.5960000000000001</v>
      </c>
      <c r="I3804">
        <v>4.1519253469999997</v>
      </c>
      <c r="J3804">
        <v>3.7970000000000002</v>
      </c>
      <c r="K3804">
        <v>7.5960000000000001</v>
      </c>
      <c r="M3804">
        <v>2.840177889</v>
      </c>
      <c r="N3804">
        <v>3.7970000000000002</v>
      </c>
      <c r="O3804">
        <v>7.5960000000000001</v>
      </c>
    </row>
    <row r="3805" spans="1:15" x14ac:dyDescent="0.3">
      <c r="A3805">
        <v>5.4939618230000002</v>
      </c>
      <c r="B3805">
        <v>3.798</v>
      </c>
      <c r="C3805">
        <v>7.5979999999999999</v>
      </c>
      <c r="E3805">
        <v>3.1034593510000001</v>
      </c>
      <c r="F3805">
        <v>3.798</v>
      </c>
      <c r="G3805">
        <v>7.5979999999999999</v>
      </c>
      <c r="I3805">
        <v>4.1589151209999997</v>
      </c>
      <c r="J3805">
        <v>3.798</v>
      </c>
      <c r="K3805">
        <v>7.5979999999999999</v>
      </c>
      <c r="M3805">
        <v>2.8751267559999998</v>
      </c>
      <c r="N3805">
        <v>3.798</v>
      </c>
      <c r="O3805">
        <v>7.5979999999999999</v>
      </c>
    </row>
    <row r="3806" spans="1:15" x14ac:dyDescent="0.3">
      <c r="A3806">
        <v>5.5032815209999999</v>
      </c>
      <c r="B3806">
        <v>3.7989999999999999</v>
      </c>
      <c r="C3806">
        <v>7.6</v>
      </c>
      <c r="E3806">
        <v>3.0661805599999998</v>
      </c>
      <c r="F3806">
        <v>3.7989999999999999</v>
      </c>
      <c r="G3806">
        <v>7.6</v>
      </c>
      <c r="I3806">
        <v>4.1728946669999996</v>
      </c>
      <c r="J3806">
        <v>3.7989999999999999</v>
      </c>
      <c r="K3806">
        <v>7.6</v>
      </c>
      <c r="M3806">
        <v>2.863477134</v>
      </c>
      <c r="N3806">
        <v>3.7989999999999999</v>
      </c>
      <c r="O3806">
        <v>7.6</v>
      </c>
    </row>
    <row r="3807" spans="1:15" x14ac:dyDescent="0.3">
      <c r="A3807">
        <v>5.5009515970000002</v>
      </c>
      <c r="B3807">
        <v>3.8</v>
      </c>
      <c r="C3807">
        <v>7.6020000000000003</v>
      </c>
      <c r="E3807">
        <v>3.0591907859999998</v>
      </c>
      <c r="F3807">
        <v>3.8</v>
      </c>
      <c r="G3807">
        <v>7.6020000000000003</v>
      </c>
      <c r="I3807">
        <v>4.1822143650000001</v>
      </c>
      <c r="J3807">
        <v>3.8</v>
      </c>
      <c r="K3807">
        <v>7.6020000000000003</v>
      </c>
      <c r="M3807">
        <v>2.8681369819999998</v>
      </c>
      <c r="N3807">
        <v>3.8</v>
      </c>
      <c r="O3807">
        <v>7.6020000000000003</v>
      </c>
    </row>
    <row r="3808" spans="1:15" x14ac:dyDescent="0.3">
      <c r="A3808">
        <v>5.5195909920000004</v>
      </c>
      <c r="B3808">
        <v>3.8010000000000002</v>
      </c>
      <c r="C3808">
        <v>7.6040000000000001</v>
      </c>
      <c r="E3808">
        <v>3.0661805599999998</v>
      </c>
      <c r="F3808">
        <v>3.8010000000000002</v>
      </c>
      <c r="G3808">
        <v>7.6040000000000001</v>
      </c>
      <c r="I3808">
        <v>4.1915340629999998</v>
      </c>
      <c r="J3808">
        <v>3.8010000000000002</v>
      </c>
      <c r="K3808">
        <v>7.6040000000000001</v>
      </c>
      <c r="M3808">
        <v>2.840177889</v>
      </c>
      <c r="N3808">
        <v>3.8010000000000002</v>
      </c>
      <c r="O3808">
        <v>7.6040000000000001</v>
      </c>
    </row>
    <row r="3809" spans="1:15" x14ac:dyDescent="0.3">
      <c r="A3809">
        <v>5.5056114459999996</v>
      </c>
      <c r="B3809">
        <v>3.802</v>
      </c>
      <c r="C3809">
        <v>7.6059999999999999</v>
      </c>
      <c r="E3809">
        <v>3.0987995019999999</v>
      </c>
      <c r="F3809">
        <v>3.802</v>
      </c>
      <c r="G3809">
        <v>7.6059999999999999</v>
      </c>
      <c r="I3809">
        <v>4.1915340629999998</v>
      </c>
      <c r="J3809">
        <v>3.802</v>
      </c>
      <c r="K3809">
        <v>7.6059999999999999</v>
      </c>
      <c r="M3809">
        <v>2.8448377379999998</v>
      </c>
      <c r="N3809">
        <v>3.802</v>
      </c>
      <c r="O3809">
        <v>7.6059999999999999</v>
      </c>
    </row>
    <row r="3810" spans="1:15" x14ac:dyDescent="0.3">
      <c r="A3810">
        <v>5.5405603120000002</v>
      </c>
      <c r="B3810">
        <v>3.8029999999999999</v>
      </c>
      <c r="C3810">
        <v>7.6079999999999997</v>
      </c>
      <c r="E3810">
        <v>3.0824900309999999</v>
      </c>
      <c r="F3810">
        <v>3.8029999999999999</v>
      </c>
      <c r="G3810">
        <v>7.6079999999999997</v>
      </c>
      <c r="I3810">
        <v>4.1868742140000004</v>
      </c>
      <c r="J3810">
        <v>3.8029999999999999</v>
      </c>
      <c r="K3810">
        <v>7.6079999999999997</v>
      </c>
      <c r="M3810">
        <v>2.863477134</v>
      </c>
      <c r="N3810">
        <v>3.8029999999999999</v>
      </c>
      <c r="O3810">
        <v>7.6079999999999997</v>
      </c>
    </row>
    <row r="3811" spans="1:15" x14ac:dyDescent="0.3">
      <c r="A3811">
        <v>5.5172610679999998</v>
      </c>
      <c r="B3811">
        <v>3.8039999999999998</v>
      </c>
      <c r="C3811">
        <v>7.61</v>
      </c>
      <c r="E3811">
        <v>3.101129426</v>
      </c>
      <c r="F3811">
        <v>3.8039999999999998</v>
      </c>
      <c r="G3811">
        <v>7.61</v>
      </c>
      <c r="I3811">
        <v>4.1752245920000002</v>
      </c>
      <c r="J3811">
        <v>3.8039999999999998</v>
      </c>
      <c r="K3811">
        <v>7.61</v>
      </c>
      <c r="M3811">
        <v>2.8821165290000001</v>
      </c>
      <c r="N3811">
        <v>3.8039999999999998</v>
      </c>
      <c r="O3811">
        <v>7.61</v>
      </c>
    </row>
    <row r="3812" spans="1:15" x14ac:dyDescent="0.3">
      <c r="A3812">
        <v>5.5242508409999997</v>
      </c>
      <c r="B3812">
        <v>3.8050000000000002</v>
      </c>
      <c r="C3812">
        <v>7.6120000000000001</v>
      </c>
      <c r="E3812">
        <v>3.1127790480000002</v>
      </c>
      <c r="F3812">
        <v>3.8050000000000002</v>
      </c>
      <c r="G3812">
        <v>7.6120000000000001</v>
      </c>
      <c r="I3812">
        <v>4.1728946669999996</v>
      </c>
      <c r="J3812">
        <v>3.8050000000000002</v>
      </c>
      <c r="K3812">
        <v>7.6120000000000001</v>
      </c>
      <c r="M3812">
        <v>2.8844464539999999</v>
      </c>
      <c r="N3812">
        <v>3.8050000000000002</v>
      </c>
      <c r="O3812">
        <v>7.6120000000000001</v>
      </c>
    </row>
    <row r="3813" spans="1:15" x14ac:dyDescent="0.3">
      <c r="A3813">
        <v>5.5009515970000002</v>
      </c>
      <c r="B3813">
        <v>3.806</v>
      </c>
      <c r="C3813">
        <v>7.6139999999999999</v>
      </c>
      <c r="E3813">
        <v>3.1220987459999998</v>
      </c>
      <c r="F3813">
        <v>3.806</v>
      </c>
      <c r="G3813">
        <v>7.6139999999999999</v>
      </c>
      <c r="I3813">
        <v>4.1519253469999997</v>
      </c>
      <c r="J3813">
        <v>3.806</v>
      </c>
      <c r="K3813">
        <v>7.6139999999999999</v>
      </c>
      <c r="M3813">
        <v>2.8727968310000001</v>
      </c>
      <c r="N3813">
        <v>3.806</v>
      </c>
      <c r="O3813">
        <v>7.6139999999999999</v>
      </c>
    </row>
    <row r="3814" spans="1:15" x14ac:dyDescent="0.3">
      <c r="A3814">
        <v>5.5219209170000001</v>
      </c>
      <c r="B3814">
        <v>3.8069999999999999</v>
      </c>
      <c r="C3814">
        <v>7.6159999999999997</v>
      </c>
      <c r="E3814">
        <v>3.101129426</v>
      </c>
      <c r="F3814">
        <v>3.8069999999999999</v>
      </c>
      <c r="G3814">
        <v>7.6159999999999997</v>
      </c>
      <c r="I3814">
        <v>4.16357497</v>
      </c>
      <c r="J3814">
        <v>3.8069999999999999</v>
      </c>
      <c r="K3814">
        <v>7.6159999999999997</v>
      </c>
      <c r="M3814">
        <v>2.863477134</v>
      </c>
      <c r="N3814">
        <v>3.8069999999999999</v>
      </c>
      <c r="O3814">
        <v>7.6159999999999997</v>
      </c>
    </row>
    <row r="3815" spans="1:15" x14ac:dyDescent="0.3">
      <c r="A3815">
        <v>5.5452201609999996</v>
      </c>
      <c r="B3815">
        <v>3.8079999999999998</v>
      </c>
      <c r="C3815">
        <v>7.6180000000000003</v>
      </c>
      <c r="E3815">
        <v>3.1151089729999999</v>
      </c>
      <c r="F3815">
        <v>3.8079999999999998</v>
      </c>
      <c r="G3815">
        <v>7.6180000000000003</v>
      </c>
      <c r="I3815">
        <v>4.1775545159999998</v>
      </c>
      <c r="J3815">
        <v>3.8079999999999998</v>
      </c>
      <c r="K3815">
        <v>7.6180000000000003</v>
      </c>
      <c r="M3815">
        <v>2.8448377379999998</v>
      </c>
      <c r="N3815">
        <v>3.8079999999999998</v>
      </c>
      <c r="O3815">
        <v>7.6180000000000003</v>
      </c>
    </row>
    <row r="3816" spans="1:15" x14ac:dyDescent="0.3">
      <c r="A3816">
        <v>5.5545398590000001</v>
      </c>
      <c r="B3816">
        <v>3.8090000000000002</v>
      </c>
      <c r="C3816">
        <v>7.62</v>
      </c>
      <c r="E3816">
        <v>3.1104491240000001</v>
      </c>
      <c r="F3816">
        <v>3.8090000000000002</v>
      </c>
      <c r="G3816">
        <v>7.62</v>
      </c>
      <c r="I3816">
        <v>4.1542552720000003</v>
      </c>
      <c r="J3816">
        <v>3.8090000000000002</v>
      </c>
      <c r="K3816">
        <v>7.62</v>
      </c>
      <c r="M3816">
        <v>2.8588172850000002</v>
      </c>
      <c r="N3816">
        <v>3.8090000000000002</v>
      </c>
      <c r="O3816">
        <v>7.62</v>
      </c>
    </row>
    <row r="3817" spans="1:15" x14ac:dyDescent="0.3">
      <c r="A3817">
        <v>5.5615296320000001</v>
      </c>
      <c r="B3817">
        <v>3.81</v>
      </c>
      <c r="C3817">
        <v>7.6219999999999999</v>
      </c>
      <c r="E3817">
        <v>3.1384082169999998</v>
      </c>
      <c r="F3817">
        <v>3.81</v>
      </c>
      <c r="G3817">
        <v>7.6219999999999999</v>
      </c>
      <c r="I3817">
        <v>4.1705647429999999</v>
      </c>
      <c r="J3817">
        <v>3.81</v>
      </c>
      <c r="K3817">
        <v>7.6219999999999999</v>
      </c>
      <c r="M3817">
        <v>2.8797866050000001</v>
      </c>
      <c r="N3817">
        <v>3.81</v>
      </c>
      <c r="O3817">
        <v>7.6219999999999999</v>
      </c>
    </row>
    <row r="3818" spans="1:15" x14ac:dyDescent="0.3">
      <c r="A3818">
        <v>5.5568697829999998</v>
      </c>
      <c r="B3818">
        <v>3.8109999999999999</v>
      </c>
      <c r="C3818">
        <v>7.6239999999999997</v>
      </c>
      <c r="E3818">
        <v>3.1081192</v>
      </c>
      <c r="F3818">
        <v>3.8109999999999999</v>
      </c>
      <c r="G3818">
        <v>7.6239999999999997</v>
      </c>
      <c r="I3818">
        <v>4.1495954230000001</v>
      </c>
      <c r="J3818">
        <v>3.8109999999999999</v>
      </c>
      <c r="K3818">
        <v>7.6239999999999997</v>
      </c>
      <c r="M3818">
        <v>2.8914362269999998</v>
      </c>
      <c r="N3818">
        <v>3.8109999999999999</v>
      </c>
      <c r="O3818">
        <v>7.6239999999999997</v>
      </c>
    </row>
    <row r="3819" spans="1:15" x14ac:dyDescent="0.3">
      <c r="A3819">
        <v>5.5801690280000003</v>
      </c>
      <c r="B3819">
        <v>3.8119999999999998</v>
      </c>
      <c r="C3819">
        <v>7.6260000000000003</v>
      </c>
      <c r="E3819">
        <v>3.1127790480000002</v>
      </c>
      <c r="F3819">
        <v>3.8119999999999998</v>
      </c>
      <c r="G3819">
        <v>7.6260000000000003</v>
      </c>
      <c r="I3819">
        <v>4.1728946669999996</v>
      </c>
      <c r="J3819">
        <v>3.8119999999999998</v>
      </c>
      <c r="K3819">
        <v>7.6260000000000003</v>
      </c>
      <c r="M3819">
        <v>2.9170653959999999</v>
      </c>
      <c r="N3819">
        <v>3.8119999999999998</v>
      </c>
      <c r="O3819">
        <v>7.6260000000000003</v>
      </c>
    </row>
    <row r="3820" spans="1:15" x14ac:dyDescent="0.3">
      <c r="A3820">
        <v>5.6011383480000001</v>
      </c>
      <c r="B3820">
        <v>3.8130000000000002</v>
      </c>
      <c r="C3820">
        <v>7.6280000000000001</v>
      </c>
      <c r="E3820">
        <v>3.1314184439999999</v>
      </c>
      <c r="F3820">
        <v>3.8130000000000002</v>
      </c>
      <c r="G3820">
        <v>7.6280000000000001</v>
      </c>
      <c r="I3820">
        <v>4.1752245920000002</v>
      </c>
      <c r="J3820">
        <v>3.8130000000000002</v>
      </c>
      <c r="K3820">
        <v>7.6280000000000001</v>
      </c>
      <c r="M3820">
        <v>2.9054157730000001</v>
      </c>
      <c r="N3820">
        <v>3.8130000000000002</v>
      </c>
      <c r="O3820">
        <v>7.6280000000000001</v>
      </c>
    </row>
    <row r="3821" spans="1:15" x14ac:dyDescent="0.3">
      <c r="A3821">
        <v>5.5918186499999996</v>
      </c>
      <c r="B3821">
        <v>3.8140000000000001</v>
      </c>
      <c r="C3821">
        <v>7.63</v>
      </c>
      <c r="E3821">
        <v>3.1267585950000001</v>
      </c>
      <c r="F3821">
        <v>3.8140000000000001</v>
      </c>
      <c r="G3821">
        <v>7.63</v>
      </c>
      <c r="I3821">
        <v>4.189204138</v>
      </c>
      <c r="J3821">
        <v>3.8140000000000001</v>
      </c>
      <c r="K3821">
        <v>7.63</v>
      </c>
      <c r="M3821">
        <v>2.8960960760000001</v>
      </c>
      <c r="N3821">
        <v>3.8140000000000001</v>
      </c>
      <c r="O3821">
        <v>7.63</v>
      </c>
    </row>
    <row r="3822" spans="1:15" x14ac:dyDescent="0.3">
      <c r="A3822">
        <v>5.6011383480000001</v>
      </c>
      <c r="B3822">
        <v>3.8149999999999999</v>
      </c>
      <c r="C3822">
        <v>7.6319999999999997</v>
      </c>
      <c r="E3822">
        <v>3.1197688220000002</v>
      </c>
      <c r="F3822">
        <v>3.8149999999999999</v>
      </c>
      <c r="G3822">
        <v>7.6319999999999997</v>
      </c>
      <c r="I3822">
        <v>4.1705647429999999</v>
      </c>
      <c r="J3822">
        <v>3.8149999999999999</v>
      </c>
      <c r="K3822">
        <v>7.6319999999999997</v>
      </c>
      <c r="M3822">
        <v>2.8611472089999999</v>
      </c>
      <c r="N3822">
        <v>3.8149999999999999</v>
      </c>
      <c r="O3822">
        <v>7.6319999999999997</v>
      </c>
    </row>
    <row r="3823" spans="1:15" x14ac:dyDescent="0.3">
      <c r="A3823">
        <v>5.608128121</v>
      </c>
      <c r="B3823">
        <v>3.8159999999999998</v>
      </c>
      <c r="C3823">
        <v>7.6340000000000003</v>
      </c>
      <c r="E3823">
        <v>3.1220987459999998</v>
      </c>
      <c r="F3823">
        <v>3.8159999999999998</v>
      </c>
      <c r="G3823">
        <v>7.6340000000000003</v>
      </c>
      <c r="I3823">
        <v>4.1938639870000003</v>
      </c>
      <c r="J3823">
        <v>3.8159999999999998</v>
      </c>
      <c r="K3823">
        <v>7.6340000000000003</v>
      </c>
      <c r="M3823">
        <v>2.8588172850000002</v>
      </c>
      <c r="N3823">
        <v>3.8159999999999998</v>
      </c>
      <c r="O3823">
        <v>7.6340000000000003</v>
      </c>
    </row>
    <row r="3824" spans="1:15" x14ac:dyDescent="0.3">
      <c r="A3824">
        <v>5.6104580449999997</v>
      </c>
      <c r="B3824">
        <v>3.8170000000000002</v>
      </c>
      <c r="C3824">
        <v>7.6360000000000001</v>
      </c>
      <c r="E3824">
        <v>3.1151089729999999</v>
      </c>
      <c r="F3824">
        <v>3.8170000000000002</v>
      </c>
      <c r="G3824">
        <v>7.6360000000000001</v>
      </c>
      <c r="I3824">
        <v>4.1775545159999998</v>
      </c>
      <c r="J3824">
        <v>3.8170000000000002</v>
      </c>
      <c r="K3824">
        <v>7.6360000000000001</v>
      </c>
      <c r="M3824">
        <v>2.8588172850000002</v>
      </c>
      <c r="N3824">
        <v>3.8170000000000002</v>
      </c>
      <c r="O3824">
        <v>7.6360000000000001</v>
      </c>
    </row>
    <row r="3825" spans="1:15" x14ac:dyDescent="0.3">
      <c r="A3825">
        <v>5.5894887249999998</v>
      </c>
      <c r="B3825">
        <v>3.8180000000000001</v>
      </c>
      <c r="C3825">
        <v>7.6379999999999999</v>
      </c>
      <c r="E3825">
        <v>3.1104491240000001</v>
      </c>
      <c r="F3825">
        <v>3.8180000000000001</v>
      </c>
      <c r="G3825">
        <v>7.6379999999999999</v>
      </c>
      <c r="I3825">
        <v>4.1682348190000003</v>
      </c>
      <c r="J3825">
        <v>3.8180000000000001</v>
      </c>
      <c r="K3825">
        <v>7.6379999999999999</v>
      </c>
      <c r="M3825">
        <v>2.8541574359999999</v>
      </c>
      <c r="N3825">
        <v>3.8180000000000001</v>
      </c>
      <c r="O3825">
        <v>7.6379999999999999</v>
      </c>
    </row>
    <row r="3826" spans="1:15" x14ac:dyDescent="0.3">
      <c r="A3826">
        <v>5.5964784989999998</v>
      </c>
      <c r="B3826">
        <v>3.819</v>
      </c>
      <c r="C3826">
        <v>7.64</v>
      </c>
      <c r="E3826">
        <v>3.0848199549999999</v>
      </c>
      <c r="F3826">
        <v>3.819</v>
      </c>
      <c r="G3826">
        <v>7.64</v>
      </c>
      <c r="I3826">
        <v>4.1495954230000001</v>
      </c>
      <c r="J3826">
        <v>3.819</v>
      </c>
      <c r="K3826">
        <v>7.64</v>
      </c>
      <c r="M3826">
        <v>2.8448377379999998</v>
      </c>
      <c r="N3826">
        <v>3.819</v>
      </c>
      <c r="O3826">
        <v>7.64</v>
      </c>
    </row>
    <row r="3827" spans="1:15" x14ac:dyDescent="0.3">
      <c r="A3827">
        <v>5.5638595569999998</v>
      </c>
      <c r="B3827">
        <v>3.82</v>
      </c>
      <c r="C3827">
        <v>7.6420000000000003</v>
      </c>
      <c r="E3827">
        <v>3.0731703330000002</v>
      </c>
      <c r="F3827">
        <v>3.82</v>
      </c>
      <c r="G3827">
        <v>7.6420000000000003</v>
      </c>
      <c r="I3827">
        <v>4.1426056500000001</v>
      </c>
      <c r="J3827">
        <v>3.82</v>
      </c>
      <c r="K3827">
        <v>7.6420000000000003</v>
      </c>
      <c r="M3827">
        <v>2.8494975870000001</v>
      </c>
      <c r="N3827">
        <v>3.82</v>
      </c>
      <c r="O3827">
        <v>7.6420000000000003</v>
      </c>
    </row>
    <row r="3828" spans="1:15" x14ac:dyDescent="0.3">
      <c r="A3828">
        <v>5.6034682719999998</v>
      </c>
      <c r="B3828">
        <v>3.8210000000000002</v>
      </c>
      <c r="C3828">
        <v>7.6440000000000001</v>
      </c>
      <c r="E3828">
        <v>3.0918097279999999</v>
      </c>
      <c r="F3828">
        <v>3.8210000000000002</v>
      </c>
      <c r="G3828">
        <v>7.6440000000000001</v>
      </c>
      <c r="I3828">
        <v>4.1449355739999998</v>
      </c>
      <c r="J3828">
        <v>3.8210000000000002</v>
      </c>
      <c r="K3828">
        <v>7.6440000000000001</v>
      </c>
      <c r="M3828">
        <v>2.863477134</v>
      </c>
      <c r="N3828">
        <v>3.8210000000000002</v>
      </c>
      <c r="O3828">
        <v>7.6440000000000001</v>
      </c>
    </row>
    <row r="3829" spans="1:15" x14ac:dyDescent="0.3">
      <c r="A3829">
        <v>5.5988084230000004</v>
      </c>
      <c r="B3829">
        <v>3.8220000000000001</v>
      </c>
      <c r="C3829">
        <v>7.6459999999999999</v>
      </c>
      <c r="E3829">
        <v>3.1197688220000002</v>
      </c>
      <c r="F3829">
        <v>3.8220000000000001</v>
      </c>
      <c r="G3829">
        <v>7.6459999999999999</v>
      </c>
      <c r="I3829">
        <v>4.1542552720000003</v>
      </c>
      <c r="J3829">
        <v>3.8220000000000001</v>
      </c>
      <c r="K3829">
        <v>7.6459999999999999</v>
      </c>
      <c r="M3829">
        <v>2.8821165290000001</v>
      </c>
      <c r="N3829">
        <v>3.8220000000000001</v>
      </c>
      <c r="O3829">
        <v>7.6459999999999999</v>
      </c>
    </row>
    <row r="3830" spans="1:15" x14ac:dyDescent="0.3">
      <c r="A3830">
        <v>5.5918186499999996</v>
      </c>
      <c r="B3830">
        <v>3.823</v>
      </c>
      <c r="C3830">
        <v>7.6479999999999997</v>
      </c>
      <c r="E3830">
        <v>3.1314184439999999</v>
      </c>
      <c r="F3830">
        <v>3.823</v>
      </c>
      <c r="G3830">
        <v>7.6479999999999997</v>
      </c>
      <c r="I3830">
        <v>4.1659048939999996</v>
      </c>
      <c r="J3830">
        <v>3.823</v>
      </c>
      <c r="K3830">
        <v>7.6479999999999997</v>
      </c>
      <c r="M3830">
        <v>2.8984260000000002</v>
      </c>
      <c r="N3830">
        <v>3.823</v>
      </c>
      <c r="O3830">
        <v>7.6479999999999997</v>
      </c>
    </row>
    <row r="3831" spans="1:15" x14ac:dyDescent="0.3">
      <c r="A3831">
        <v>5.5964784989999998</v>
      </c>
      <c r="B3831">
        <v>3.8239999999999998</v>
      </c>
      <c r="C3831">
        <v>7.65</v>
      </c>
      <c r="E3831">
        <v>3.1384082169999998</v>
      </c>
      <c r="F3831">
        <v>3.8239999999999998</v>
      </c>
      <c r="G3831">
        <v>7.65</v>
      </c>
      <c r="I3831">
        <v>4.156585196</v>
      </c>
      <c r="J3831">
        <v>3.8239999999999998</v>
      </c>
      <c r="K3831">
        <v>7.65</v>
      </c>
      <c r="M3831">
        <v>2.8774566799999999</v>
      </c>
      <c r="N3831">
        <v>3.8239999999999998</v>
      </c>
      <c r="O3831">
        <v>7.65</v>
      </c>
    </row>
    <row r="3832" spans="1:15" x14ac:dyDescent="0.3">
      <c r="A3832">
        <v>5.5731792540000002</v>
      </c>
      <c r="B3832">
        <v>3.8250000000000002</v>
      </c>
      <c r="C3832">
        <v>7.6520000000000001</v>
      </c>
      <c r="E3832">
        <v>3.1430680660000001</v>
      </c>
      <c r="F3832">
        <v>3.8250000000000002</v>
      </c>
      <c r="G3832">
        <v>7.6520000000000001</v>
      </c>
      <c r="I3832">
        <v>4.1542552720000003</v>
      </c>
      <c r="J3832">
        <v>3.8250000000000002</v>
      </c>
      <c r="K3832">
        <v>7.6520000000000001</v>
      </c>
      <c r="M3832">
        <v>2.8937661509999999</v>
      </c>
      <c r="N3832">
        <v>3.8250000000000002</v>
      </c>
      <c r="O3832">
        <v>7.6520000000000001</v>
      </c>
    </row>
    <row r="3833" spans="1:15" x14ac:dyDescent="0.3">
      <c r="A3833">
        <v>5.5498800099999999</v>
      </c>
      <c r="B3833">
        <v>3.8260000000000001</v>
      </c>
      <c r="C3833">
        <v>7.6539999999999999</v>
      </c>
      <c r="E3833">
        <v>3.1756870080000001</v>
      </c>
      <c r="F3833">
        <v>3.8260000000000001</v>
      </c>
      <c r="G3833">
        <v>7.6539999999999999</v>
      </c>
      <c r="I3833">
        <v>4.1519253469999997</v>
      </c>
      <c r="J3833">
        <v>3.8260000000000001</v>
      </c>
      <c r="K3833">
        <v>7.6539999999999999</v>
      </c>
      <c r="M3833">
        <v>2.9100756219999999</v>
      </c>
      <c r="N3833">
        <v>3.8260000000000001</v>
      </c>
      <c r="O3833">
        <v>7.6539999999999999</v>
      </c>
    </row>
    <row r="3834" spans="1:15" x14ac:dyDescent="0.3">
      <c r="A3834">
        <v>5.5661894810000003</v>
      </c>
      <c r="B3834">
        <v>3.827</v>
      </c>
      <c r="C3834">
        <v>7.6559999999999997</v>
      </c>
      <c r="E3834">
        <v>3.1943264039999999</v>
      </c>
      <c r="F3834">
        <v>3.827</v>
      </c>
      <c r="G3834">
        <v>7.6559999999999997</v>
      </c>
      <c r="I3834">
        <v>4.1752245920000002</v>
      </c>
      <c r="J3834">
        <v>3.827</v>
      </c>
      <c r="K3834">
        <v>7.6559999999999997</v>
      </c>
      <c r="M3834">
        <v>2.9054157730000001</v>
      </c>
      <c r="N3834">
        <v>3.827</v>
      </c>
      <c r="O3834">
        <v>7.6559999999999997</v>
      </c>
    </row>
    <row r="3835" spans="1:15" x14ac:dyDescent="0.3">
      <c r="A3835">
        <v>5.5731792540000002</v>
      </c>
      <c r="B3835">
        <v>3.8279999999999998</v>
      </c>
      <c r="C3835">
        <v>7.6580000000000004</v>
      </c>
      <c r="E3835">
        <v>3.164037386</v>
      </c>
      <c r="F3835">
        <v>3.8279999999999998</v>
      </c>
      <c r="G3835">
        <v>7.6580000000000004</v>
      </c>
      <c r="I3835">
        <v>4.1589151209999997</v>
      </c>
      <c r="J3835">
        <v>3.8279999999999998</v>
      </c>
      <c r="K3835">
        <v>7.6580000000000004</v>
      </c>
      <c r="M3835">
        <v>2.8937661509999999</v>
      </c>
      <c r="N3835">
        <v>3.8279999999999998</v>
      </c>
      <c r="O3835">
        <v>7.6580000000000004</v>
      </c>
    </row>
    <row r="3836" spans="1:15" x14ac:dyDescent="0.3">
      <c r="A3836">
        <v>5.5941485740000001</v>
      </c>
      <c r="B3836">
        <v>3.8290000000000002</v>
      </c>
      <c r="C3836">
        <v>7.66</v>
      </c>
      <c r="E3836">
        <v>3.140738142</v>
      </c>
      <c r="F3836">
        <v>3.8290000000000002</v>
      </c>
      <c r="G3836">
        <v>7.66</v>
      </c>
      <c r="I3836">
        <v>4.1659048939999996</v>
      </c>
      <c r="J3836">
        <v>3.8290000000000002</v>
      </c>
      <c r="K3836">
        <v>7.66</v>
      </c>
      <c r="M3836">
        <v>2.8960960760000001</v>
      </c>
      <c r="N3836">
        <v>3.8290000000000002</v>
      </c>
      <c r="O3836">
        <v>7.66</v>
      </c>
    </row>
    <row r="3837" spans="1:15" x14ac:dyDescent="0.3">
      <c r="A3837">
        <v>5.6011383480000001</v>
      </c>
      <c r="B3837">
        <v>3.83</v>
      </c>
      <c r="C3837">
        <v>7.6619999999999999</v>
      </c>
      <c r="E3837">
        <v>3.1220987459999998</v>
      </c>
      <c r="F3837">
        <v>3.83</v>
      </c>
      <c r="G3837">
        <v>7.6619999999999999</v>
      </c>
      <c r="I3837">
        <v>4.2008537610000003</v>
      </c>
      <c r="J3837">
        <v>3.83</v>
      </c>
      <c r="K3837">
        <v>7.6619999999999999</v>
      </c>
      <c r="M3837">
        <v>2.8960960760000001</v>
      </c>
      <c r="N3837">
        <v>3.83</v>
      </c>
      <c r="O3837">
        <v>7.6619999999999999</v>
      </c>
    </row>
    <row r="3838" spans="1:15" x14ac:dyDescent="0.3">
      <c r="A3838">
        <v>5.6104580449999997</v>
      </c>
      <c r="B3838">
        <v>3.831</v>
      </c>
      <c r="C3838">
        <v>7.6639999999999997</v>
      </c>
      <c r="E3838">
        <v>3.117438897</v>
      </c>
      <c r="F3838">
        <v>3.831</v>
      </c>
      <c r="G3838">
        <v>7.6639999999999997</v>
      </c>
      <c r="I3838">
        <v>4.196193912</v>
      </c>
      <c r="J3838">
        <v>3.831</v>
      </c>
      <c r="K3838">
        <v>7.6639999999999997</v>
      </c>
      <c r="M3838">
        <v>2.8984260000000002</v>
      </c>
      <c r="N3838">
        <v>3.831</v>
      </c>
      <c r="O3838">
        <v>7.6639999999999997</v>
      </c>
    </row>
    <row r="3839" spans="1:15" x14ac:dyDescent="0.3">
      <c r="A3839">
        <v>5.6011383480000001</v>
      </c>
      <c r="B3839">
        <v>3.8319999999999999</v>
      </c>
      <c r="C3839">
        <v>7.6660000000000004</v>
      </c>
      <c r="E3839">
        <v>3.1360782930000002</v>
      </c>
      <c r="F3839">
        <v>3.8319999999999999</v>
      </c>
      <c r="G3839">
        <v>7.6660000000000004</v>
      </c>
      <c r="I3839">
        <v>4.1845442899999998</v>
      </c>
      <c r="J3839">
        <v>3.8319999999999999</v>
      </c>
      <c r="K3839">
        <v>7.6660000000000004</v>
      </c>
      <c r="M3839">
        <v>2.8937661509999999</v>
      </c>
      <c r="N3839">
        <v>3.8319999999999999</v>
      </c>
      <c r="O3839">
        <v>7.6660000000000004</v>
      </c>
    </row>
    <row r="3840" spans="1:15" x14ac:dyDescent="0.3">
      <c r="A3840">
        <v>5.6174478189999997</v>
      </c>
      <c r="B3840">
        <v>3.8330000000000002</v>
      </c>
      <c r="C3840">
        <v>7.6680000000000001</v>
      </c>
      <c r="E3840">
        <v>3.1220987459999998</v>
      </c>
      <c r="F3840">
        <v>3.8330000000000002</v>
      </c>
      <c r="G3840">
        <v>7.6680000000000001</v>
      </c>
      <c r="I3840">
        <v>4.1612450450000003</v>
      </c>
      <c r="J3840">
        <v>3.8330000000000002</v>
      </c>
      <c r="K3840">
        <v>7.6680000000000001</v>
      </c>
      <c r="M3840">
        <v>2.8844464539999999</v>
      </c>
      <c r="N3840">
        <v>3.8330000000000002</v>
      </c>
      <c r="O3840">
        <v>7.6680000000000001</v>
      </c>
    </row>
    <row r="3841" spans="1:15" x14ac:dyDescent="0.3">
      <c r="A3841">
        <v>5.6127879700000003</v>
      </c>
      <c r="B3841">
        <v>3.8340000000000001</v>
      </c>
      <c r="C3841">
        <v>7.67</v>
      </c>
      <c r="E3841">
        <v>3.1593775370000001</v>
      </c>
      <c r="F3841">
        <v>3.8340000000000001</v>
      </c>
      <c r="G3841">
        <v>7.67</v>
      </c>
      <c r="I3841">
        <v>4.1868742140000004</v>
      </c>
      <c r="J3841">
        <v>3.8340000000000001</v>
      </c>
      <c r="K3841">
        <v>7.67</v>
      </c>
      <c r="M3841">
        <v>2.8914362269999998</v>
      </c>
      <c r="N3841">
        <v>3.8340000000000001</v>
      </c>
      <c r="O3841">
        <v>7.67</v>
      </c>
    </row>
    <row r="3842" spans="1:15" x14ac:dyDescent="0.3">
      <c r="A3842">
        <v>5.5964784989999998</v>
      </c>
      <c r="B3842">
        <v>3.835</v>
      </c>
      <c r="C3842">
        <v>7.6719999999999997</v>
      </c>
      <c r="E3842">
        <v>3.150057839</v>
      </c>
      <c r="F3842">
        <v>3.835</v>
      </c>
      <c r="G3842">
        <v>7.6719999999999997</v>
      </c>
      <c r="I3842">
        <v>4.1868742140000004</v>
      </c>
      <c r="J3842">
        <v>3.835</v>
      </c>
      <c r="K3842">
        <v>7.6719999999999997</v>
      </c>
      <c r="M3842">
        <v>2.8588172850000002</v>
      </c>
      <c r="N3842">
        <v>3.835</v>
      </c>
      <c r="O3842">
        <v>7.6719999999999997</v>
      </c>
    </row>
    <row r="3843" spans="1:15" x14ac:dyDescent="0.3">
      <c r="A3843">
        <v>5.6011383480000001</v>
      </c>
      <c r="B3843">
        <v>3.8359999999999999</v>
      </c>
      <c r="C3843">
        <v>7.6740000000000004</v>
      </c>
      <c r="E3843">
        <v>3.140738142</v>
      </c>
      <c r="F3843">
        <v>3.8359999999999999</v>
      </c>
      <c r="G3843">
        <v>7.6740000000000004</v>
      </c>
      <c r="I3843">
        <v>4.1822143650000001</v>
      </c>
      <c r="J3843">
        <v>3.8359999999999999</v>
      </c>
      <c r="K3843">
        <v>7.6740000000000004</v>
      </c>
      <c r="M3843">
        <v>2.85648736</v>
      </c>
      <c r="N3843">
        <v>3.8359999999999999</v>
      </c>
      <c r="O3843">
        <v>7.6740000000000004</v>
      </c>
    </row>
    <row r="3844" spans="1:15" x14ac:dyDescent="0.3">
      <c r="A3844">
        <v>5.6057981960000003</v>
      </c>
      <c r="B3844">
        <v>3.8370000000000002</v>
      </c>
      <c r="C3844">
        <v>7.6760000000000002</v>
      </c>
      <c r="E3844">
        <v>3.1547176879999999</v>
      </c>
      <c r="F3844">
        <v>3.8370000000000002</v>
      </c>
      <c r="G3844">
        <v>7.6760000000000002</v>
      </c>
      <c r="I3844">
        <v>4.1775545159999998</v>
      </c>
      <c r="J3844">
        <v>3.8370000000000002</v>
      </c>
      <c r="K3844">
        <v>7.6760000000000002</v>
      </c>
      <c r="M3844">
        <v>2.847167663</v>
      </c>
      <c r="N3844">
        <v>3.8370000000000002</v>
      </c>
      <c r="O3844">
        <v>7.6760000000000002</v>
      </c>
    </row>
    <row r="3845" spans="1:15" x14ac:dyDescent="0.3">
      <c r="A3845">
        <v>5.5778391029999996</v>
      </c>
      <c r="B3845">
        <v>3.8380000000000001</v>
      </c>
      <c r="C3845">
        <v>7.6779999999999999</v>
      </c>
      <c r="E3845">
        <v>3.133748368</v>
      </c>
      <c r="F3845">
        <v>3.8380000000000001</v>
      </c>
      <c r="G3845">
        <v>7.6779999999999999</v>
      </c>
      <c r="I3845">
        <v>4.189204138</v>
      </c>
      <c r="J3845">
        <v>3.8380000000000001</v>
      </c>
      <c r="K3845">
        <v>7.6779999999999999</v>
      </c>
      <c r="M3845">
        <v>2.8658070580000001</v>
      </c>
      <c r="N3845">
        <v>3.8380000000000001</v>
      </c>
      <c r="O3845">
        <v>7.6779999999999999</v>
      </c>
    </row>
    <row r="3846" spans="1:15" x14ac:dyDescent="0.3">
      <c r="A3846">
        <v>5.6011383480000001</v>
      </c>
      <c r="B3846">
        <v>3.839</v>
      </c>
      <c r="C3846">
        <v>7.68</v>
      </c>
      <c r="E3846">
        <v>3.1360782930000002</v>
      </c>
      <c r="F3846">
        <v>3.839</v>
      </c>
      <c r="G3846">
        <v>7.68</v>
      </c>
      <c r="I3846">
        <v>4.1798844409999996</v>
      </c>
      <c r="J3846">
        <v>3.839</v>
      </c>
      <c r="K3846">
        <v>7.68</v>
      </c>
      <c r="M3846">
        <v>2.8611472089999999</v>
      </c>
      <c r="N3846">
        <v>3.839</v>
      </c>
      <c r="O3846">
        <v>7.68</v>
      </c>
    </row>
    <row r="3847" spans="1:15" x14ac:dyDescent="0.3">
      <c r="A3847">
        <v>5.5941485740000001</v>
      </c>
      <c r="B3847">
        <v>3.84</v>
      </c>
      <c r="C3847">
        <v>7.6820000000000004</v>
      </c>
      <c r="E3847">
        <v>3.1523877640000002</v>
      </c>
      <c r="F3847">
        <v>3.84</v>
      </c>
      <c r="G3847">
        <v>7.6820000000000004</v>
      </c>
      <c r="I3847">
        <v>4.1822143650000001</v>
      </c>
      <c r="J3847">
        <v>3.84</v>
      </c>
      <c r="K3847">
        <v>7.6820000000000004</v>
      </c>
      <c r="M3847">
        <v>2.9007559249999999</v>
      </c>
      <c r="N3847">
        <v>3.84</v>
      </c>
      <c r="O3847">
        <v>7.6820000000000004</v>
      </c>
    </row>
    <row r="3848" spans="1:15" x14ac:dyDescent="0.3">
      <c r="A3848">
        <v>5.6151178939999999</v>
      </c>
      <c r="B3848">
        <v>3.8410000000000002</v>
      </c>
      <c r="C3848">
        <v>7.6840000000000002</v>
      </c>
      <c r="E3848">
        <v>3.1547176879999999</v>
      </c>
      <c r="F3848">
        <v>3.8410000000000002</v>
      </c>
      <c r="G3848">
        <v>7.6840000000000002</v>
      </c>
      <c r="I3848">
        <v>4.1705647429999999</v>
      </c>
      <c r="J3848">
        <v>3.8410000000000002</v>
      </c>
      <c r="K3848">
        <v>7.6840000000000002</v>
      </c>
      <c r="M3848">
        <v>2.9077456979999998</v>
      </c>
      <c r="N3848">
        <v>3.8410000000000002</v>
      </c>
      <c r="O3848">
        <v>7.6840000000000002</v>
      </c>
    </row>
    <row r="3849" spans="1:15" x14ac:dyDescent="0.3">
      <c r="A3849">
        <v>5.6360872139999998</v>
      </c>
      <c r="B3849">
        <v>3.8420000000000001</v>
      </c>
      <c r="C3849">
        <v>7.6859999999999999</v>
      </c>
      <c r="E3849">
        <v>3.1617074619999999</v>
      </c>
      <c r="F3849">
        <v>3.8420000000000001</v>
      </c>
      <c r="G3849">
        <v>7.6859999999999999</v>
      </c>
      <c r="I3849">
        <v>4.1938639870000003</v>
      </c>
      <c r="J3849">
        <v>3.8420000000000001</v>
      </c>
      <c r="K3849">
        <v>7.6859999999999999</v>
      </c>
      <c r="M3849">
        <v>2.8914362269999998</v>
      </c>
      <c r="N3849">
        <v>3.8420000000000001</v>
      </c>
      <c r="O3849">
        <v>7.6859999999999999</v>
      </c>
    </row>
    <row r="3850" spans="1:15" x14ac:dyDescent="0.3">
      <c r="A3850">
        <v>5.6314273650000004</v>
      </c>
      <c r="B3850">
        <v>3.843</v>
      </c>
      <c r="C3850">
        <v>7.6879999999999997</v>
      </c>
      <c r="E3850">
        <v>3.150057839</v>
      </c>
      <c r="F3850">
        <v>3.843</v>
      </c>
      <c r="G3850">
        <v>7.6879999999999997</v>
      </c>
      <c r="I3850">
        <v>4.1682348190000003</v>
      </c>
      <c r="J3850">
        <v>3.843</v>
      </c>
      <c r="K3850">
        <v>7.6879999999999997</v>
      </c>
      <c r="M3850">
        <v>2.8727968310000001</v>
      </c>
      <c r="N3850">
        <v>3.843</v>
      </c>
      <c r="O3850">
        <v>7.6879999999999997</v>
      </c>
    </row>
    <row r="3851" spans="1:15" x14ac:dyDescent="0.3">
      <c r="A3851">
        <v>5.6360872139999998</v>
      </c>
      <c r="B3851">
        <v>3.8439999999999999</v>
      </c>
      <c r="C3851">
        <v>7.69</v>
      </c>
      <c r="E3851">
        <v>3.1523877640000002</v>
      </c>
      <c r="F3851">
        <v>3.8439999999999999</v>
      </c>
      <c r="G3851">
        <v>7.69</v>
      </c>
      <c r="I3851">
        <v>4.1682348190000003</v>
      </c>
      <c r="J3851">
        <v>3.8439999999999999</v>
      </c>
      <c r="K3851">
        <v>7.69</v>
      </c>
      <c r="M3851">
        <v>2.8774566799999999</v>
      </c>
      <c r="N3851">
        <v>3.8439999999999999</v>
      </c>
      <c r="O3851">
        <v>7.69</v>
      </c>
    </row>
    <row r="3852" spans="1:15" x14ac:dyDescent="0.3">
      <c r="A3852">
        <v>5.6244375919999996</v>
      </c>
      <c r="B3852">
        <v>3.8450000000000002</v>
      </c>
      <c r="C3852">
        <v>7.6920000000000002</v>
      </c>
      <c r="E3852">
        <v>3.140738142</v>
      </c>
      <c r="F3852">
        <v>3.8450000000000002</v>
      </c>
      <c r="G3852">
        <v>7.6920000000000002</v>
      </c>
      <c r="I3852">
        <v>4.1682348190000003</v>
      </c>
      <c r="J3852">
        <v>3.8450000000000002</v>
      </c>
      <c r="K3852">
        <v>7.6920000000000002</v>
      </c>
      <c r="M3852">
        <v>2.8821165290000001</v>
      </c>
      <c r="N3852">
        <v>3.8450000000000002</v>
      </c>
      <c r="O3852">
        <v>7.6920000000000002</v>
      </c>
    </row>
    <row r="3853" spans="1:15" x14ac:dyDescent="0.3">
      <c r="A3853">
        <v>5.6104580449999997</v>
      </c>
      <c r="B3853">
        <v>3.8460000000000001</v>
      </c>
      <c r="C3853">
        <v>7.694</v>
      </c>
      <c r="E3853">
        <v>3.164037386</v>
      </c>
      <c r="F3853">
        <v>3.8460000000000001</v>
      </c>
      <c r="G3853">
        <v>7.694</v>
      </c>
      <c r="I3853">
        <v>4.156585196</v>
      </c>
      <c r="J3853">
        <v>3.8460000000000001</v>
      </c>
      <c r="K3853">
        <v>7.694</v>
      </c>
      <c r="M3853">
        <v>2.886776378</v>
      </c>
      <c r="N3853">
        <v>3.8460000000000001</v>
      </c>
      <c r="O3853">
        <v>7.694</v>
      </c>
    </row>
    <row r="3854" spans="1:15" x14ac:dyDescent="0.3">
      <c r="A3854">
        <v>5.608128121</v>
      </c>
      <c r="B3854">
        <v>3.847</v>
      </c>
      <c r="C3854">
        <v>7.6959999999999997</v>
      </c>
      <c r="E3854">
        <v>3.150057839</v>
      </c>
      <c r="F3854">
        <v>3.847</v>
      </c>
      <c r="G3854">
        <v>7.6959999999999997</v>
      </c>
      <c r="I3854">
        <v>4.1728946669999996</v>
      </c>
      <c r="J3854">
        <v>3.847</v>
      </c>
      <c r="K3854">
        <v>7.6959999999999997</v>
      </c>
      <c r="M3854">
        <v>2.8797866050000001</v>
      </c>
      <c r="N3854">
        <v>3.847</v>
      </c>
      <c r="O3854">
        <v>7.6959999999999997</v>
      </c>
    </row>
    <row r="3855" spans="1:15" x14ac:dyDescent="0.3">
      <c r="A3855">
        <v>5.6057981960000003</v>
      </c>
      <c r="B3855">
        <v>3.8479999999999999</v>
      </c>
      <c r="C3855">
        <v>7.6980000000000004</v>
      </c>
      <c r="E3855">
        <v>3.1547176879999999</v>
      </c>
      <c r="F3855">
        <v>3.8479999999999999</v>
      </c>
      <c r="G3855">
        <v>7.6980000000000004</v>
      </c>
      <c r="I3855">
        <v>4.2101734579999999</v>
      </c>
      <c r="J3855">
        <v>3.8479999999999999</v>
      </c>
      <c r="K3855">
        <v>7.6980000000000004</v>
      </c>
      <c r="M3855">
        <v>2.8774566799999999</v>
      </c>
      <c r="N3855">
        <v>3.8479999999999999</v>
      </c>
      <c r="O3855">
        <v>7.6980000000000004</v>
      </c>
    </row>
    <row r="3856" spans="1:15" x14ac:dyDescent="0.3">
      <c r="A3856">
        <v>5.6127879700000003</v>
      </c>
      <c r="B3856">
        <v>3.8490000000000002</v>
      </c>
      <c r="C3856">
        <v>7.7</v>
      </c>
      <c r="E3856">
        <v>3.1593775370000001</v>
      </c>
      <c r="F3856">
        <v>3.8490000000000002</v>
      </c>
      <c r="G3856">
        <v>7.7</v>
      </c>
      <c r="I3856">
        <v>4.1915340629999998</v>
      </c>
      <c r="J3856">
        <v>3.8490000000000002</v>
      </c>
      <c r="K3856">
        <v>7.7</v>
      </c>
      <c r="M3856">
        <v>2.8914362269999998</v>
      </c>
      <c r="N3856">
        <v>3.8490000000000002</v>
      </c>
      <c r="O3856">
        <v>7.7</v>
      </c>
    </row>
    <row r="3857" spans="1:15" x14ac:dyDescent="0.3">
      <c r="A3857">
        <v>5.6314273650000004</v>
      </c>
      <c r="B3857">
        <v>3.85</v>
      </c>
      <c r="C3857">
        <v>7.702</v>
      </c>
      <c r="E3857">
        <v>3.1710271589999999</v>
      </c>
      <c r="F3857">
        <v>3.85</v>
      </c>
      <c r="G3857">
        <v>7.702</v>
      </c>
      <c r="I3857">
        <v>4.1775545159999998</v>
      </c>
      <c r="J3857">
        <v>3.85</v>
      </c>
      <c r="K3857">
        <v>7.702</v>
      </c>
      <c r="M3857">
        <v>2.9170653959999999</v>
      </c>
      <c r="N3857">
        <v>3.85</v>
      </c>
      <c r="O3857">
        <v>7.702</v>
      </c>
    </row>
    <row r="3858" spans="1:15" x14ac:dyDescent="0.3">
      <c r="A3858">
        <v>5.6384171390000004</v>
      </c>
      <c r="B3858">
        <v>3.851</v>
      </c>
      <c r="C3858">
        <v>7.7039999999999997</v>
      </c>
      <c r="E3858">
        <v>3.1686972349999998</v>
      </c>
      <c r="F3858">
        <v>3.851</v>
      </c>
      <c r="G3858">
        <v>7.7039999999999997</v>
      </c>
      <c r="I3858">
        <v>4.1519253469999997</v>
      </c>
      <c r="J3858">
        <v>3.851</v>
      </c>
      <c r="K3858">
        <v>7.7039999999999997</v>
      </c>
      <c r="M3858">
        <v>2.9124055470000001</v>
      </c>
      <c r="N3858">
        <v>3.851</v>
      </c>
      <c r="O3858">
        <v>7.7039999999999997</v>
      </c>
    </row>
    <row r="3859" spans="1:15" x14ac:dyDescent="0.3">
      <c r="A3859">
        <v>5.6756959299999998</v>
      </c>
      <c r="B3859">
        <v>3.8519999999999999</v>
      </c>
      <c r="C3859">
        <v>7.7060000000000004</v>
      </c>
      <c r="E3859">
        <v>3.180346857</v>
      </c>
      <c r="F3859">
        <v>3.8519999999999999</v>
      </c>
      <c r="G3859">
        <v>7.7060000000000004</v>
      </c>
      <c r="I3859">
        <v>4.1495954230000001</v>
      </c>
      <c r="J3859">
        <v>3.8519999999999999</v>
      </c>
      <c r="K3859">
        <v>7.7060000000000004</v>
      </c>
      <c r="M3859">
        <v>2.9170653959999999</v>
      </c>
      <c r="N3859">
        <v>3.8519999999999999</v>
      </c>
      <c r="O3859">
        <v>7.7060000000000004</v>
      </c>
    </row>
    <row r="3860" spans="1:15" x14ac:dyDescent="0.3">
      <c r="A3860">
        <v>5.6244375919999996</v>
      </c>
      <c r="B3860">
        <v>3.8530000000000002</v>
      </c>
      <c r="C3860">
        <v>7.7080000000000002</v>
      </c>
      <c r="E3860">
        <v>3.2013161769999998</v>
      </c>
      <c r="F3860">
        <v>3.8530000000000002</v>
      </c>
      <c r="G3860">
        <v>7.7080000000000002</v>
      </c>
      <c r="I3860">
        <v>4.1752245920000002</v>
      </c>
      <c r="J3860">
        <v>3.8530000000000002</v>
      </c>
      <c r="K3860">
        <v>7.7080000000000002</v>
      </c>
      <c r="M3860">
        <v>2.9310449420000002</v>
      </c>
      <c r="N3860">
        <v>3.8530000000000002</v>
      </c>
      <c r="O3860">
        <v>7.7080000000000002</v>
      </c>
    </row>
    <row r="3861" spans="1:15" x14ac:dyDescent="0.3">
      <c r="A3861">
        <v>5.6290974409999999</v>
      </c>
      <c r="B3861">
        <v>3.8540000000000001</v>
      </c>
      <c r="C3861">
        <v>7.71</v>
      </c>
      <c r="E3861">
        <v>3.1873366299999999</v>
      </c>
      <c r="F3861">
        <v>3.8540000000000001</v>
      </c>
      <c r="G3861">
        <v>7.71</v>
      </c>
      <c r="I3861">
        <v>4.156585196</v>
      </c>
      <c r="J3861">
        <v>3.8540000000000001</v>
      </c>
      <c r="K3861">
        <v>7.71</v>
      </c>
      <c r="M3861">
        <v>2.9520142620000001</v>
      </c>
      <c r="N3861">
        <v>3.8540000000000001</v>
      </c>
      <c r="O3861">
        <v>7.71</v>
      </c>
    </row>
    <row r="3862" spans="1:15" x14ac:dyDescent="0.3">
      <c r="A3862">
        <v>5.608128121</v>
      </c>
      <c r="B3862">
        <v>3.855</v>
      </c>
      <c r="C3862">
        <v>7.7119999999999997</v>
      </c>
      <c r="E3862">
        <v>3.196656328</v>
      </c>
      <c r="F3862">
        <v>3.855</v>
      </c>
      <c r="G3862">
        <v>7.7119999999999997</v>
      </c>
      <c r="I3862">
        <v>4.1705647429999999</v>
      </c>
      <c r="J3862">
        <v>3.855</v>
      </c>
      <c r="K3862">
        <v>7.7119999999999997</v>
      </c>
      <c r="M3862">
        <v>2.965993809</v>
      </c>
      <c r="N3862">
        <v>3.855</v>
      </c>
      <c r="O3862">
        <v>7.7119999999999997</v>
      </c>
    </row>
    <row r="3863" spans="1:15" x14ac:dyDescent="0.3">
      <c r="A3863">
        <v>5.6011383480000001</v>
      </c>
      <c r="B3863">
        <v>3.8559999999999999</v>
      </c>
      <c r="C3863">
        <v>7.7140000000000004</v>
      </c>
      <c r="E3863">
        <v>3.2106358749999999</v>
      </c>
      <c r="F3863">
        <v>3.8559999999999999</v>
      </c>
      <c r="G3863">
        <v>7.7140000000000004</v>
      </c>
      <c r="I3863">
        <v>4.1495954230000001</v>
      </c>
      <c r="J3863">
        <v>3.8559999999999999</v>
      </c>
      <c r="K3863">
        <v>7.7140000000000004</v>
      </c>
      <c r="M3863">
        <v>2.9683237330000001</v>
      </c>
      <c r="N3863">
        <v>3.8559999999999999</v>
      </c>
      <c r="O3863">
        <v>7.7140000000000004</v>
      </c>
    </row>
    <row r="3864" spans="1:15" x14ac:dyDescent="0.3">
      <c r="A3864">
        <v>5.6290974409999999</v>
      </c>
      <c r="B3864">
        <v>3.8570000000000002</v>
      </c>
      <c r="C3864">
        <v>7.7160000000000002</v>
      </c>
      <c r="E3864">
        <v>3.1989862530000002</v>
      </c>
      <c r="F3864">
        <v>3.8570000000000002</v>
      </c>
      <c r="G3864">
        <v>7.7160000000000002</v>
      </c>
      <c r="I3864">
        <v>4.1519253469999997</v>
      </c>
      <c r="J3864">
        <v>3.8570000000000002</v>
      </c>
      <c r="K3864">
        <v>7.7160000000000002</v>
      </c>
      <c r="M3864">
        <v>2.9590040360000001</v>
      </c>
      <c r="N3864">
        <v>3.8570000000000002</v>
      </c>
      <c r="O3864">
        <v>7.7160000000000002</v>
      </c>
    </row>
    <row r="3865" spans="1:15" x14ac:dyDescent="0.3">
      <c r="A3865">
        <v>5.6337572900000001</v>
      </c>
      <c r="B3865">
        <v>3.8580000000000001</v>
      </c>
      <c r="C3865">
        <v>7.718</v>
      </c>
      <c r="E3865">
        <v>3.2106358749999999</v>
      </c>
      <c r="F3865">
        <v>3.8580000000000001</v>
      </c>
      <c r="G3865">
        <v>7.718</v>
      </c>
      <c r="I3865">
        <v>4.1659048939999996</v>
      </c>
      <c r="J3865">
        <v>3.8580000000000001</v>
      </c>
      <c r="K3865">
        <v>7.718</v>
      </c>
      <c r="M3865">
        <v>2.949684338</v>
      </c>
      <c r="N3865">
        <v>3.8580000000000001</v>
      </c>
      <c r="O3865">
        <v>7.718</v>
      </c>
    </row>
    <row r="3866" spans="1:15" x14ac:dyDescent="0.3">
      <c r="A3866">
        <v>5.6407470630000001</v>
      </c>
      <c r="B3866">
        <v>3.859</v>
      </c>
      <c r="C3866">
        <v>7.72</v>
      </c>
      <c r="E3866">
        <v>3.1943264039999999</v>
      </c>
      <c r="F3866">
        <v>3.859</v>
      </c>
      <c r="G3866">
        <v>7.72</v>
      </c>
      <c r="I3866">
        <v>4.156585196</v>
      </c>
      <c r="J3866">
        <v>3.859</v>
      </c>
      <c r="K3866">
        <v>7.72</v>
      </c>
      <c r="M3866">
        <v>2.949684338</v>
      </c>
      <c r="N3866">
        <v>3.859</v>
      </c>
      <c r="O3866">
        <v>7.72</v>
      </c>
    </row>
    <row r="3867" spans="1:15" x14ac:dyDescent="0.3">
      <c r="A3867">
        <v>5.6104580449999997</v>
      </c>
      <c r="B3867">
        <v>3.86</v>
      </c>
      <c r="C3867">
        <v>7.7220000000000004</v>
      </c>
      <c r="E3867">
        <v>3.2036461009999999</v>
      </c>
      <c r="F3867">
        <v>3.86</v>
      </c>
      <c r="G3867">
        <v>7.7220000000000004</v>
      </c>
      <c r="I3867">
        <v>4.1426056500000001</v>
      </c>
      <c r="J3867">
        <v>3.86</v>
      </c>
      <c r="K3867">
        <v>7.7220000000000004</v>
      </c>
      <c r="M3867">
        <v>2.9380347160000002</v>
      </c>
      <c r="N3867">
        <v>3.86</v>
      </c>
      <c r="O3867">
        <v>7.7220000000000004</v>
      </c>
    </row>
    <row r="3868" spans="1:15" x14ac:dyDescent="0.3">
      <c r="A3868">
        <v>5.6104580449999997</v>
      </c>
      <c r="B3868">
        <v>3.8610000000000002</v>
      </c>
      <c r="C3868">
        <v>7.7240000000000002</v>
      </c>
      <c r="E3868">
        <v>3.2152957240000002</v>
      </c>
      <c r="F3868">
        <v>3.8610000000000002</v>
      </c>
      <c r="G3868">
        <v>7.7240000000000002</v>
      </c>
      <c r="I3868">
        <v>4.1006670099999996</v>
      </c>
      <c r="J3868">
        <v>3.8610000000000002</v>
      </c>
      <c r="K3868">
        <v>7.7240000000000002</v>
      </c>
      <c r="M3868">
        <v>2.9310449420000002</v>
      </c>
      <c r="N3868">
        <v>3.8610000000000002</v>
      </c>
      <c r="O3868">
        <v>7.7240000000000002</v>
      </c>
    </row>
    <row r="3869" spans="1:15" x14ac:dyDescent="0.3">
      <c r="A3869">
        <v>5.6151178939999999</v>
      </c>
      <c r="B3869">
        <v>3.8620000000000001</v>
      </c>
      <c r="C3869">
        <v>7.726</v>
      </c>
      <c r="E3869">
        <v>3.2059760260000001</v>
      </c>
      <c r="F3869">
        <v>3.8620000000000001</v>
      </c>
      <c r="G3869">
        <v>7.726</v>
      </c>
      <c r="I3869">
        <v>4.116976481</v>
      </c>
      <c r="J3869">
        <v>3.8620000000000001</v>
      </c>
      <c r="K3869">
        <v>7.726</v>
      </c>
      <c r="M3869">
        <v>2.9333748669999999</v>
      </c>
      <c r="N3869">
        <v>3.8620000000000001</v>
      </c>
      <c r="O3869">
        <v>7.726</v>
      </c>
    </row>
    <row r="3870" spans="1:15" x14ac:dyDescent="0.3">
      <c r="A3870">
        <v>5.6174478189999997</v>
      </c>
      <c r="B3870">
        <v>3.863</v>
      </c>
      <c r="C3870">
        <v>7.7279999999999998</v>
      </c>
      <c r="E3870">
        <v>3.196656328</v>
      </c>
      <c r="F3870">
        <v>3.863</v>
      </c>
      <c r="G3870">
        <v>7.7279999999999998</v>
      </c>
      <c r="I3870">
        <v>4.0866874629999996</v>
      </c>
      <c r="J3870">
        <v>3.863</v>
      </c>
      <c r="K3870">
        <v>7.7279999999999998</v>
      </c>
      <c r="M3870">
        <v>2.9147354710000002</v>
      </c>
      <c r="N3870">
        <v>3.863</v>
      </c>
      <c r="O3870">
        <v>7.7279999999999998</v>
      </c>
    </row>
    <row r="3871" spans="1:15" x14ac:dyDescent="0.3">
      <c r="A3871">
        <v>5.6221076679999999</v>
      </c>
      <c r="B3871">
        <v>3.8639999999999999</v>
      </c>
      <c r="C3871">
        <v>7.73</v>
      </c>
      <c r="E3871">
        <v>3.1943264039999999</v>
      </c>
      <c r="F3871">
        <v>3.8639999999999999</v>
      </c>
      <c r="G3871">
        <v>7.73</v>
      </c>
      <c r="I3871">
        <v>4.0820276140000002</v>
      </c>
      <c r="J3871">
        <v>3.8639999999999999</v>
      </c>
      <c r="K3871">
        <v>7.73</v>
      </c>
      <c r="M3871">
        <v>2.91939532</v>
      </c>
      <c r="N3871">
        <v>3.8639999999999999</v>
      </c>
      <c r="O3871">
        <v>7.73</v>
      </c>
    </row>
    <row r="3872" spans="1:15" x14ac:dyDescent="0.3">
      <c r="A3872">
        <v>5.6244375919999996</v>
      </c>
      <c r="B3872">
        <v>3.8650000000000002</v>
      </c>
      <c r="C3872">
        <v>7.7320000000000002</v>
      </c>
      <c r="E3872">
        <v>3.1547176879999999</v>
      </c>
      <c r="F3872">
        <v>3.8650000000000002</v>
      </c>
      <c r="G3872">
        <v>7.7320000000000002</v>
      </c>
      <c r="I3872">
        <v>4.0750378410000003</v>
      </c>
      <c r="J3872">
        <v>3.8650000000000002</v>
      </c>
      <c r="K3872">
        <v>7.7320000000000002</v>
      </c>
      <c r="M3872">
        <v>2.9100756219999999</v>
      </c>
      <c r="N3872">
        <v>3.8650000000000002</v>
      </c>
      <c r="O3872">
        <v>7.7320000000000002</v>
      </c>
    </row>
    <row r="3873" spans="1:15" x14ac:dyDescent="0.3">
      <c r="A3873">
        <v>5.6127879700000003</v>
      </c>
      <c r="B3873">
        <v>3.8660000000000001</v>
      </c>
      <c r="C3873">
        <v>7.734</v>
      </c>
      <c r="E3873">
        <v>3.1593775370000001</v>
      </c>
      <c r="F3873">
        <v>3.8660000000000001</v>
      </c>
      <c r="G3873">
        <v>7.734</v>
      </c>
      <c r="I3873">
        <v>4.0657181429999998</v>
      </c>
      <c r="J3873">
        <v>3.8660000000000001</v>
      </c>
      <c r="K3873">
        <v>7.734</v>
      </c>
      <c r="M3873">
        <v>2.942694564</v>
      </c>
      <c r="N3873">
        <v>3.8660000000000001</v>
      </c>
      <c r="O3873">
        <v>7.734</v>
      </c>
    </row>
    <row r="3874" spans="1:15" x14ac:dyDescent="0.3">
      <c r="A3874">
        <v>5.6197777430000002</v>
      </c>
      <c r="B3874">
        <v>3.867</v>
      </c>
      <c r="C3874">
        <v>7.7359999999999998</v>
      </c>
      <c r="E3874">
        <v>3.1686972349999998</v>
      </c>
      <c r="F3874">
        <v>3.867</v>
      </c>
      <c r="G3874">
        <v>7.7359999999999998</v>
      </c>
      <c r="I3874">
        <v>4.0587283699999999</v>
      </c>
      <c r="J3874">
        <v>3.867</v>
      </c>
      <c r="K3874">
        <v>7.7359999999999998</v>
      </c>
      <c r="M3874">
        <v>2.9077456979999998</v>
      </c>
      <c r="N3874">
        <v>3.867</v>
      </c>
      <c r="O3874">
        <v>7.7359999999999998</v>
      </c>
    </row>
    <row r="3875" spans="1:15" x14ac:dyDescent="0.3">
      <c r="A3875">
        <v>5.6151178939999999</v>
      </c>
      <c r="B3875">
        <v>3.8679999999999999</v>
      </c>
      <c r="C3875">
        <v>7.7380000000000004</v>
      </c>
      <c r="E3875">
        <v>3.1686972349999998</v>
      </c>
      <c r="F3875">
        <v>3.8679999999999999</v>
      </c>
      <c r="G3875">
        <v>7.7380000000000004</v>
      </c>
      <c r="I3875">
        <v>4.0820276140000002</v>
      </c>
      <c r="J3875">
        <v>3.8679999999999999</v>
      </c>
      <c r="K3875">
        <v>7.7380000000000004</v>
      </c>
      <c r="M3875">
        <v>2.9310449420000002</v>
      </c>
      <c r="N3875">
        <v>3.8679999999999999</v>
      </c>
      <c r="O3875">
        <v>7.7380000000000004</v>
      </c>
    </row>
    <row r="3876" spans="1:15" x14ac:dyDescent="0.3">
      <c r="A3876">
        <v>5.6500667609999997</v>
      </c>
      <c r="B3876">
        <v>3.8690000000000002</v>
      </c>
      <c r="C3876">
        <v>7.74</v>
      </c>
      <c r="E3876">
        <v>3.196656328</v>
      </c>
      <c r="F3876">
        <v>3.8690000000000002</v>
      </c>
      <c r="G3876">
        <v>7.74</v>
      </c>
      <c r="I3876">
        <v>4.0796976899999997</v>
      </c>
      <c r="J3876">
        <v>3.8690000000000002</v>
      </c>
      <c r="K3876">
        <v>7.74</v>
      </c>
      <c r="M3876">
        <v>2.9170653959999999</v>
      </c>
      <c r="N3876">
        <v>3.8690000000000002</v>
      </c>
      <c r="O3876">
        <v>7.74</v>
      </c>
    </row>
    <row r="3877" spans="1:15" x14ac:dyDescent="0.3">
      <c r="A3877">
        <v>5.6104580449999997</v>
      </c>
      <c r="B3877">
        <v>3.87</v>
      </c>
      <c r="C3877">
        <v>7.742</v>
      </c>
      <c r="E3877">
        <v>3.1850067059999998</v>
      </c>
      <c r="F3877">
        <v>3.87</v>
      </c>
      <c r="G3877">
        <v>7.742</v>
      </c>
      <c r="I3877">
        <v>4.0796976899999997</v>
      </c>
      <c r="J3877">
        <v>3.87</v>
      </c>
      <c r="K3877">
        <v>7.742</v>
      </c>
      <c r="M3877">
        <v>2.9287150180000001</v>
      </c>
      <c r="N3877">
        <v>3.87</v>
      </c>
      <c r="O3877">
        <v>7.742</v>
      </c>
    </row>
    <row r="3878" spans="1:15" x14ac:dyDescent="0.3">
      <c r="A3878">
        <v>5.6104580449999997</v>
      </c>
      <c r="B3878">
        <v>3.871</v>
      </c>
      <c r="C3878">
        <v>7.7439999999999998</v>
      </c>
      <c r="E3878">
        <v>3.1710271589999999</v>
      </c>
      <c r="F3878">
        <v>3.871</v>
      </c>
      <c r="G3878">
        <v>7.7439999999999998</v>
      </c>
      <c r="I3878">
        <v>4.1006670099999996</v>
      </c>
      <c r="J3878">
        <v>3.871</v>
      </c>
      <c r="K3878">
        <v>7.7439999999999998</v>
      </c>
      <c r="M3878">
        <v>2.9450244890000001</v>
      </c>
      <c r="N3878">
        <v>3.871</v>
      </c>
      <c r="O3878">
        <v>7.7439999999999998</v>
      </c>
    </row>
    <row r="3879" spans="1:15" x14ac:dyDescent="0.3">
      <c r="A3879">
        <v>5.6430769869999997</v>
      </c>
      <c r="B3879">
        <v>3.8719999999999999</v>
      </c>
      <c r="C3879">
        <v>7.7460000000000004</v>
      </c>
      <c r="E3879">
        <v>3.1686972349999998</v>
      </c>
      <c r="F3879">
        <v>3.8719999999999999</v>
      </c>
      <c r="G3879">
        <v>7.7460000000000004</v>
      </c>
      <c r="I3879">
        <v>4.116976481</v>
      </c>
      <c r="J3879">
        <v>3.8719999999999999</v>
      </c>
      <c r="K3879">
        <v>7.7460000000000004</v>
      </c>
      <c r="M3879">
        <v>2.9636638839999998</v>
      </c>
      <c r="N3879">
        <v>3.8719999999999999</v>
      </c>
      <c r="O3879">
        <v>7.7460000000000004</v>
      </c>
    </row>
    <row r="3880" spans="1:15" x14ac:dyDescent="0.3">
      <c r="A3880">
        <v>5.6407470630000001</v>
      </c>
      <c r="B3880">
        <v>3.8730000000000002</v>
      </c>
      <c r="C3880">
        <v>7.7480000000000002</v>
      </c>
      <c r="E3880">
        <v>3.2013161769999998</v>
      </c>
      <c r="F3880">
        <v>3.8730000000000002</v>
      </c>
      <c r="G3880">
        <v>7.7480000000000002</v>
      </c>
      <c r="I3880">
        <v>4.0913473119999999</v>
      </c>
      <c r="J3880">
        <v>3.8730000000000002</v>
      </c>
      <c r="K3880">
        <v>7.7480000000000002</v>
      </c>
      <c r="M3880">
        <v>2.9520142620000001</v>
      </c>
      <c r="N3880">
        <v>3.8730000000000002</v>
      </c>
      <c r="O3880">
        <v>7.7480000000000002</v>
      </c>
    </row>
    <row r="3881" spans="1:15" x14ac:dyDescent="0.3">
      <c r="A3881">
        <v>5.6267675160000001</v>
      </c>
      <c r="B3881">
        <v>3.8740000000000001</v>
      </c>
      <c r="C3881">
        <v>7.75</v>
      </c>
      <c r="E3881">
        <v>3.2269453459999999</v>
      </c>
      <c r="F3881">
        <v>3.8740000000000001</v>
      </c>
      <c r="G3881">
        <v>7.75</v>
      </c>
      <c r="I3881">
        <v>4.0820276140000002</v>
      </c>
      <c r="J3881">
        <v>3.8740000000000001</v>
      </c>
      <c r="K3881">
        <v>7.75</v>
      </c>
      <c r="M3881">
        <v>2.9543441869999998</v>
      </c>
      <c r="N3881">
        <v>3.8740000000000001</v>
      </c>
      <c r="O3881">
        <v>7.75</v>
      </c>
    </row>
    <row r="3882" spans="1:15" x14ac:dyDescent="0.3">
      <c r="A3882">
        <v>5.6360872139999998</v>
      </c>
      <c r="B3882">
        <v>3.875</v>
      </c>
      <c r="C3882">
        <v>7.7519999999999998</v>
      </c>
      <c r="E3882">
        <v>3.2409248919999998</v>
      </c>
      <c r="F3882">
        <v>3.875</v>
      </c>
      <c r="G3882">
        <v>7.7519999999999998</v>
      </c>
      <c r="I3882">
        <v>4.1006670099999996</v>
      </c>
      <c r="J3882">
        <v>3.875</v>
      </c>
      <c r="K3882">
        <v>7.7519999999999998</v>
      </c>
      <c r="M3882">
        <v>2.9380347160000002</v>
      </c>
      <c r="N3882">
        <v>3.875</v>
      </c>
      <c r="O3882">
        <v>7.7519999999999998</v>
      </c>
    </row>
    <row r="3883" spans="1:15" x14ac:dyDescent="0.3">
      <c r="A3883">
        <v>5.65472661</v>
      </c>
      <c r="B3883">
        <v>3.8759999999999999</v>
      </c>
      <c r="C3883">
        <v>7.7539999999999996</v>
      </c>
      <c r="E3883">
        <v>3.2549044390000001</v>
      </c>
      <c r="F3883">
        <v>3.8759999999999999</v>
      </c>
      <c r="G3883">
        <v>7.7539999999999996</v>
      </c>
      <c r="I3883">
        <v>4.0866874629999996</v>
      </c>
      <c r="J3883">
        <v>3.8759999999999999</v>
      </c>
      <c r="K3883">
        <v>7.7539999999999996</v>
      </c>
      <c r="M3883">
        <v>2.9333748669999999</v>
      </c>
      <c r="N3883">
        <v>3.8759999999999999</v>
      </c>
      <c r="O3883">
        <v>7.7539999999999996</v>
      </c>
    </row>
    <row r="3884" spans="1:15" x14ac:dyDescent="0.3">
      <c r="A3884">
        <v>5.6617163829999999</v>
      </c>
      <c r="B3884">
        <v>3.8769999999999998</v>
      </c>
      <c r="C3884">
        <v>7.7560000000000002</v>
      </c>
      <c r="E3884">
        <v>3.2549044390000001</v>
      </c>
      <c r="F3884">
        <v>3.8769999999999998</v>
      </c>
      <c r="G3884">
        <v>7.7560000000000002</v>
      </c>
      <c r="I3884">
        <v>4.084357539</v>
      </c>
      <c r="J3884">
        <v>3.8769999999999998</v>
      </c>
      <c r="K3884">
        <v>7.7560000000000002</v>
      </c>
      <c r="M3884">
        <v>2.9590040360000001</v>
      </c>
      <c r="N3884">
        <v>3.8769999999999998</v>
      </c>
      <c r="O3884">
        <v>7.7560000000000002</v>
      </c>
    </row>
    <row r="3885" spans="1:15" x14ac:dyDescent="0.3">
      <c r="A3885">
        <v>5.6593864590000003</v>
      </c>
      <c r="B3885">
        <v>3.8780000000000001</v>
      </c>
      <c r="C3885">
        <v>7.758</v>
      </c>
      <c r="E3885">
        <v>3.2409248919999998</v>
      </c>
      <c r="F3885">
        <v>3.8780000000000001</v>
      </c>
      <c r="G3885">
        <v>7.758</v>
      </c>
      <c r="I3885">
        <v>4.0657181429999998</v>
      </c>
      <c r="J3885">
        <v>3.8780000000000001</v>
      </c>
      <c r="K3885">
        <v>7.758</v>
      </c>
      <c r="M3885">
        <v>2.9776434310000002</v>
      </c>
      <c r="N3885">
        <v>3.8780000000000001</v>
      </c>
      <c r="O3885">
        <v>7.758</v>
      </c>
    </row>
    <row r="3886" spans="1:15" x14ac:dyDescent="0.3">
      <c r="A3886">
        <v>5.6570565339999996</v>
      </c>
      <c r="B3886">
        <v>3.879</v>
      </c>
      <c r="C3886">
        <v>7.76</v>
      </c>
      <c r="E3886">
        <v>3.2642241369999998</v>
      </c>
      <c r="F3886">
        <v>3.879</v>
      </c>
      <c r="G3886">
        <v>7.76</v>
      </c>
      <c r="I3886">
        <v>4.0913473119999999</v>
      </c>
      <c r="J3886">
        <v>3.879</v>
      </c>
      <c r="K3886">
        <v>7.76</v>
      </c>
      <c r="M3886">
        <v>2.9846332040000001</v>
      </c>
      <c r="N3886">
        <v>3.879</v>
      </c>
      <c r="O3886">
        <v>7.76</v>
      </c>
    </row>
    <row r="3887" spans="1:15" x14ac:dyDescent="0.3">
      <c r="A3887">
        <v>5.6593864590000003</v>
      </c>
      <c r="B3887">
        <v>3.88</v>
      </c>
      <c r="C3887">
        <v>7.7619999999999996</v>
      </c>
      <c r="E3887">
        <v>3.2479146659999998</v>
      </c>
      <c r="F3887">
        <v>3.88</v>
      </c>
      <c r="G3887">
        <v>7.7619999999999996</v>
      </c>
      <c r="I3887">
        <v>4.0820276140000002</v>
      </c>
      <c r="J3887">
        <v>3.88</v>
      </c>
      <c r="K3887">
        <v>7.7619999999999996</v>
      </c>
      <c r="M3887">
        <v>2.9566741109999999</v>
      </c>
      <c r="N3887">
        <v>3.88</v>
      </c>
      <c r="O3887">
        <v>7.7619999999999996</v>
      </c>
    </row>
    <row r="3888" spans="1:15" x14ac:dyDescent="0.3">
      <c r="A3888">
        <v>5.6733660050000001</v>
      </c>
      <c r="B3888">
        <v>3.8809999999999998</v>
      </c>
      <c r="C3888">
        <v>7.7640000000000002</v>
      </c>
      <c r="E3888">
        <v>3.2525745150000001</v>
      </c>
      <c r="F3888">
        <v>3.8809999999999998</v>
      </c>
      <c r="G3888">
        <v>7.7640000000000002</v>
      </c>
      <c r="I3888">
        <v>4.0727079169999998</v>
      </c>
      <c r="J3888">
        <v>3.8809999999999998</v>
      </c>
      <c r="K3888">
        <v>7.7640000000000002</v>
      </c>
      <c r="M3888">
        <v>2.9706536579999998</v>
      </c>
      <c r="N3888">
        <v>3.8809999999999998</v>
      </c>
      <c r="O3888">
        <v>7.7640000000000002</v>
      </c>
    </row>
    <row r="3889" spans="1:15" x14ac:dyDescent="0.3">
      <c r="A3889">
        <v>5.7199644940000001</v>
      </c>
      <c r="B3889">
        <v>3.8820000000000001</v>
      </c>
      <c r="C3889">
        <v>7.766</v>
      </c>
      <c r="E3889">
        <v>3.2525745150000001</v>
      </c>
      <c r="F3889">
        <v>3.8820000000000001</v>
      </c>
      <c r="G3889">
        <v>7.766</v>
      </c>
      <c r="I3889">
        <v>4.0820276140000002</v>
      </c>
      <c r="J3889">
        <v>3.8820000000000001</v>
      </c>
      <c r="K3889">
        <v>7.766</v>
      </c>
      <c r="M3889">
        <v>2.9590040360000001</v>
      </c>
      <c r="N3889">
        <v>3.8820000000000001</v>
      </c>
      <c r="O3889">
        <v>7.766</v>
      </c>
    </row>
    <row r="3890" spans="1:15" x14ac:dyDescent="0.3">
      <c r="A3890">
        <v>5.6966652499999997</v>
      </c>
      <c r="B3890">
        <v>3.883</v>
      </c>
      <c r="C3890">
        <v>7.7679999999999998</v>
      </c>
      <c r="E3890">
        <v>3.2316051950000002</v>
      </c>
      <c r="F3890">
        <v>3.883</v>
      </c>
      <c r="G3890">
        <v>7.7679999999999998</v>
      </c>
      <c r="I3890">
        <v>4.077367765</v>
      </c>
      <c r="J3890">
        <v>3.883</v>
      </c>
      <c r="K3890">
        <v>7.7679999999999998</v>
      </c>
      <c r="M3890">
        <v>2.949684338</v>
      </c>
      <c r="N3890">
        <v>3.883</v>
      </c>
      <c r="O3890">
        <v>7.7679999999999998</v>
      </c>
    </row>
    <row r="3891" spans="1:15" x14ac:dyDescent="0.3">
      <c r="A3891">
        <v>5.7106447960000004</v>
      </c>
      <c r="B3891">
        <v>3.8839999999999999</v>
      </c>
      <c r="C3891">
        <v>7.77</v>
      </c>
      <c r="E3891">
        <v>3.2339351189999999</v>
      </c>
      <c r="F3891">
        <v>3.8839999999999999</v>
      </c>
      <c r="G3891">
        <v>7.77</v>
      </c>
      <c r="I3891">
        <v>4.1006670099999996</v>
      </c>
      <c r="J3891">
        <v>3.8839999999999999</v>
      </c>
      <c r="K3891">
        <v>7.77</v>
      </c>
      <c r="M3891">
        <v>2.9543441869999998</v>
      </c>
      <c r="N3891">
        <v>3.8839999999999999</v>
      </c>
      <c r="O3891">
        <v>7.77</v>
      </c>
    </row>
    <row r="3892" spans="1:15" x14ac:dyDescent="0.3">
      <c r="A3892">
        <v>5.7106447960000004</v>
      </c>
      <c r="B3892">
        <v>3.8849999999999998</v>
      </c>
      <c r="C3892">
        <v>7.7720000000000002</v>
      </c>
      <c r="E3892">
        <v>3.2502445899999999</v>
      </c>
      <c r="F3892">
        <v>3.8849999999999998</v>
      </c>
      <c r="G3892">
        <v>7.7720000000000002</v>
      </c>
      <c r="I3892">
        <v>4.1076567830000004</v>
      </c>
      <c r="J3892">
        <v>3.8849999999999998</v>
      </c>
      <c r="K3892">
        <v>7.7720000000000002</v>
      </c>
      <c r="M3892">
        <v>2.9613339600000002</v>
      </c>
      <c r="N3892">
        <v>3.8849999999999998</v>
      </c>
      <c r="O3892">
        <v>7.7720000000000002</v>
      </c>
    </row>
    <row r="3893" spans="1:15" x14ac:dyDescent="0.3">
      <c r="A3893">
        <v>5.7222944179999997</v>
      </c>
      <c r="B3893">
        <v>3.8860000000000001</v>
      </c>
      <c r="C3893">
        <v>7.774</v>
      </c>
      <c r="E3893">
        <v>3.236265044</v>
      </c>
      <c r="F3893">
        <v>3.8860000000000001</v>
      </c>
      <c r="G3893">
        <v>7.774</v>
      </c>
      <c r="I3893">
        <v>4.077367765</v>
      </c>
      <c r="J3893">
        <v>3.8860000000000001</v>
      </c>
      <c r="K3893">
        <v>7.774</v>
      </c>
      <c r="M3893">
        <v>2.9473544129999998</v>
      </c>
      <c r="N3893">
        <v>3.8860000000000001</v>
      </c>
      <c r="O3893">
        <v>7.774</v>
      </c>
    </row>
    <row r="3894" spans="1:15" x14ac:dyDescent="0.3">
      <c r="A3894">
        <v>5.726954267</v>
      </c>
      <c r="B3894">
        <v>3.887</v>
      </c>
      <c r="C3894">
        <v>7.7759999999999998</v>
      </c>
      <c r="E3894">
        <v>3.2618942120000001</v>
      </c>
      <c r="F3894">
        <v>3.887</v>
      </c>
      <c r="G3894">
        <v>7.7759999999999998</v>
      </c>
      <c r="I3894">
        <v>4.077367765</v>
      </c>
      <c r="J3894">
        <v>3.887</v>
      </c>
      <c r="K3894">
        <v>7.7759999999999998</v>
      </c>
      <c r="M3894">
        <v>2.9473544129999998</v>
      </c>
      <c r="N3894">
        <v>3.887</v>
      </c>
      <c r="O3894">
        <v>7.7759999999999998</v>
      </c>
    </row>
    <row r="3895" spans="1:15" x14ac:dyDescent="0.3">
      <c r="A3895">
        <v>5.7129747210000001</v>
      </c>
      <c r="B3895">
        <v>3.8879999999999999</v>
      </c>
      <c r="C3895">
        <v>7.7779999999999996</v>
      </c>
      <c r="E3895">
        <v>3.259564288</v>
      </c>
      <c r="F3895">
        <v>3.8879999999999999</v>
      </c>
      <c r="G3895">
        <v>7.7779999999999996</v>
      </c>
      <c r="I3895">
        <v>4.0890173880000003</v>
      </c>
      <c r="J3895">
        <v>3.8879999999999999</v>
      </c>
      <c r="K3895">
        <v>7.7779999999999996</v>
      </c>
      <c r="M3895">
        <v>2.9613339600000002</v>
      </c>
      <c r="N3895">
        <v>3.8879999999999999</v>
      </c>
      <c r="O3895">
        <v>7.7779999999999996</v>
      </c>
    </row>
    <row r="3896" spans="1:15" x14ac:dyDescent="0.3">
      <c r="A3896">
        <v>5.6943353249999999</v>
      </c>
      <c r="B3896">
        <v>3.8889999999999998</v>
      </c>
      <c r="C3896">
        <v>7.78</v>
      </c>
      <c r="E3896">
        <v>3.2479146659999998</v>
      </c>
      <c r="F3896">
        <v>3.8889999999999998</v>
      </c>
      <c r="G3896">
        <v>7.78</v>
      </c>
      <c r="I3896">
        <v>4.0703779920000001</v>
      </c>
      <c r="J3896">
        <v>3.8889999999999998</v>
      </c>
      <c r="K3896">
        <v>7.78</v>
      </c>
      <c r="M3896">
        <v>2.9450244890000001</v>
      </c>
      <c r="N3896">
        <v>3.8889999999999998</v>
      </c>
      <c r="O3896">
        <v>7.78</v>
      </c>
    </row>
    <row r="3897" spans="1:15" x14ac:dyDescent="0.3">
      <c r="A3897">
        <v>5.7013250979999999</v>
      </c>
      <c r="B3897">
        <v>3.89</v>
      </c>
      <c r="C3897">
        <v>7.782</v>
      </c>
      <c r="E3897">
        <v>3.2875233810000002</v>
      </c>
      <c r="F3897">
        <v>3.89</v>
      </c>
      <c r="G3897">
        <v>7.782</v>
      </c>
      <c r="I3897">
        <v>4.0633882190000001</v>
      </c>
      <c r="J3897">
        <v>3.89</v>
      </c>
      <c r="K3897">
        <v>7.782</v>
      </c>
      <c r="M3897">
        <v>2.9776434310000002</v>
      </c>
      <c r="N3897">
        <v>3.89</v>
      </c>
      <c r="O3897">
        <v>7.782</v>
      </c>
    </row>
    <row r="3898" spans="1:15" x14ac:dyDescent="0.3">
      <c r="A3898">
        <v>5.7036550229999996</v>
      </c>
      <c r="B3898">
        <v>3.891</v>
      </c>
      <c r="C3898">
        <v>7.7839999999999998</v>
      </c>
      <c r="E3898">
        <v>3.2712139100000002</v>
      </c>
      <c r="F3898">
        <v>3.891</v>
      </c>
      <c r="G3898">
        <v>7.7839999999999998</v>
      </c>
      <c r="I3898">
        <v>4.0563984460000002</v>
      </c>
      <c r="J3898">
        <v>3.891</v>
      </c>
      <c r="K3898">
        <v>7.7839999999999998</v>
      </c>
      <c r="M3898">
        <v>2.9962828269999999</v>
      </c>
      <c r="N3898">
        <v>3.891</v>
      </c>
      <c r="O3898">
        <v>7.7839999999999998</v>
      </c>
    </row>
    <row r="3899" spans="1:15" x14ac:dyDescent="0.3">
      <c r="A3899">
        <v>5.7059849470000001</v>
      </c>
      <c r="B3899">
        <v>3.8919999999999999</v>
      </c>
      <c r="C3899">
        <v>7.7859999999999996</v>
      </c>
      <c r="E3899">
        <v>3.2549044390000001</v>
      </c>
      <c r="F3899">
        <v>3.8919999999999999</v>
      </c>
      <c r="G3899">
        <v>7.7859999999999996</v>
      </c>
      <c r="I3899">
        <v>4.0424188990000003</v>
      </c>
      <c r="J3899">
        <v>3.8919999999999999</v>
      </c>
      <c r="K3899">
        <v>7.7859999999999996</v>
      </c>
      <c r="M3899">
        <v>2.9939529020000002</v>
      </c>
      <c r="N3899">
        <v>3.8919999999999999</v>
      </c>
      <c r="O3899">
        <v>7.7859999999999996</v>
      </c>
    </row>
    <row r="3900" spans="1:15" x14ac:dyDescent="0.3">
      <c r="A3900">
        <v>5.7083148719999999</v>
      </c>
      <c r="B3900">
        <v>3.8929999999999998</v>
      </c>
      <c r="C3900">
        <v>7.7880000000000003</v>
      </c>
      <c r="E3900">
        <v>3.2665540609999999</v>
      </c>
      <c r="F3900">
        <v>3.8929999999999998</v>
      </c>
      <c r="G3900">
        <v>7.7880000000000003</v>
      </c>
      <c r="I3900">
        <v>4.0494086720000002</v>
      </c>
      <c r="J3900">
        <v>3.8929999999999998</v>
      </c>
      <c r="K3900">
        <v>7.7880000000000003</v>
      </c>
      <c r="M3900">
        <v>2.9869631289999998</v>
      </c>
      <c r="N3900">
        <v>3.8929999999999998</v>
      </c>
      <c r="O3900">
        <v>7.7880000000000003</v>
      </c>
    </row>
    <row r="3901" spans="1:15" x14ac:dyDescent="0.3">
      <c r="A3901">
        <v>5.7176345690000003</v>
      </c>
      <c r="B3901">
        <v>3.8940000000000001</v>
      </c>
      <c r="C3901">
        <v>7.79</v>
      </c>
      <c r="E3901">
        <v>3.2455847410000001</v>
      </c>
      <c r="F3901">
        <v>3.8940000000000001</v>
      </c>
      <c r="G3901">
        <v>7.79</v>
      </c>
      <c r="I3901">
        <v>4.0820276140000002</v>
      </c>
      <c r="J3901">
        <v>3.8940000000000001</v>
      </c>
      <c r="K3901">
        <v>7.79</v>
      </c>
      <c r="M3901">
        <v>2.9892930529999999</v>
      </c>
      <c r="N3901">
        <v>3.8940000000000001</v>
      </c>
      <c r="O3901">
        <v>7.79</v>
      </c>
    </row>
    <row r="3902" spans="1:15" x14ac:dyDescent="0.3">
      <c r="A3902">
        <v>5.7246243430000003</v>
      </c>
      <c r="B3902">
        <v>3.895</v>
      </c>
      <c r="C3902">
        <v>7.7919999999999998</v>
      </c>
      <c r="E3902">
        <v>3.2479146659999998</v>
      </c>
      <c r="F3902">
        <v>3.895</v>
      </c>
      <c r="G3902">
        <v>7.7919999999999998</v>
      </c>
      <c r="I3902">
        <v>4.0936772369999996</v>
      </c>
      <c r="J3902">
        <v>3.895</v>
      </c>
      <c r="K3902">
        <v>7.7919999999999998</v>
      </c>
      <c r="M3902">
        <v>2.965993809</v>
      </c>
      <c r="N3902">
        <v>3.895</v>
      </c>
      <c r="O3902">
        <v>7.7919999999999998</v>
      </c>
    </row>
    <row r="3903" spans="1:15" x14ac:dyDescent="0.3">
      <c r="A3903">
        <v>5.7153046449999998</v>
      </c>
      <c r="B3903">
        <v>3.8959999999999999</v>
      </c>
      <c r="C3903">
        <v>7.7939999999999996</v>
      </c>
      <c r="E3903">
        <v>3.2665540609999999</v>
      </c>
      <c r="F3903">
        <v>3.8959999999999999</v>
      </c>
      <c r="G3903">
        <v>7.7939999999999996</v>
      </c>
      <c r="I3903">
        <v>4.0936772369999996</v>
      </c>
      <c r="J3903">
        <v>3.8959999999999999</v>
      </c>
      <c r="K3903">
        <v>7.7939999999999996</v>
      </c>
      <c r="M3903">
        <v>2.9869631289999998</v>
      </c>
      <c r="N3903">
        <v>3.8959999999999999</v>
      </c>
      <c r="O3903">
        <v>7.7939999999999996</v>
      </c>
    </row>
    <row r="3904" spans="1:15" x14ac:dyDescent="0.3">
      <c r="A3904">
        <v>5.6989951740000002</v>
      </c>
      <c r="B3904">
        <v>3.8969999999999998</v>
      </c>
      <c r="C3904">
        <v>7.7960000000000003</v>
      </c>
      <c r="E3904">
        <v>3.2782036830000001</v>
      </c>
      <c r="F3904">
        <v>3.8969999999999998</v>
      </c>
      <c r="G3904">
        <v>7.7960000000000003</v>
      </c>
      <c r="I3904">
        <v>4.0796976899999997</v>
      </c>
      <c r="J3904">
        <v>3.8969999999999998</v>
      </c>
      <c r="K3904">
        <v>7.7960000000000003</v>
      </c>
      <c r="M3904">
        <v>2.965993809</v>
      </c>
      <c r="N3904">
        <v>3.8969999999999998</v>
      </c>
      <c r="O3904">
        <v>7.7960000000000003</v>
      </c>
    </row>
    <row r="3905" spans="1:15" x14ac:dyDescent="0.3">
      <c r="A3905">
        <v>5.6966652499999997</v>
      </c>
      <c r="B3905">
        <v>3.8980000000000001</v>
      </c>
      <c r="C3905">
        <v>7.798</v>
      </c>
      <c r="E3905">
        <v>3.2805336079999998</v>
      </c>
      <c r="F3905">
        <v>3.8980000000000001</v>
      </c>
      <c r="G3905">
        <v>7.798</v>
      </c>
      <c r="I3905">
        <v>4.0890173880000003</v>
      </c>
      <c r="J3905">
        <v>3.8980000000000001</v>
      </c>
      <c r="K3905">
        <v>7.798</v>
      </c>
      <c r="M3905">
        <v>2.9683237330000001</v>
      </c>
      <c r="N3905">
        <v>3.8980000000000001</v>
      </c>
      <c r="O3905">
        <v>7.798</v>
      </c>
    </row>
    <row r="3906" spans="1:15" x14ac:dyDescent="0.3">
      <c r="A3906">
        <v>5.6943353249999999</v>
      </c>
      <c r="B3906">
        <v>3.899</v>
      </c>
      <c r="C3906">
        <v>7.8</v>
      </c>
      <c r="E3906">
        <v>3.275873759</v>
      </c>
      <c r="F3906">
        <v>3.899</v>
      </c>
      <c r="G3906">
        <v>7.8</v>
      </c>
      <c r="I3906">
        <v>4.0913473119999999</v>
      </c>
      <c r="J3906">
        <v>3.899</v>
      </c>
      <c r="K3906">
        <v>7.8</v>
      </c>
      <c r="M3906">
        <v>2.965993809</v>
      </c>
      <c r="N3906">
        <v>3.899</v>
      </c>
      <c r="O3906">
        <v>7.8</v>
      </c>
    </row>
    <row r="3907" spans="1:15" x14ac:dyDescent="0.3">
      <c r="A3907">
        <v>5.7199644940000001</v>
      </c>
      <c r="B3907">
        <v>3.9</v>
      </c>
      <c r="C3907">
        <v>7.8019999999999996</v>
      </c>
      <c r="E3907">
        <v>3.2665540609999999</v>
      </c>
      <c r="F3907">
        <v>3.9</v>
      </c>
      <c r="G3907">
        <v>7.8019999999999996</v>
      </c>
      <c r="I3907">
        <v>4.0936772369999996</v>
      </c>
      <c r="J3907">
        <v>3.9</v>
      </c>
      <c r="K3907">
        <v>7.8019999999999996</v>
      </c>
      <c r="M3907">
        <v>2.9520142620000001</v>
      </c>
      <c r="N3907">
        <v>3.9</v>
      </c>
      <c r="O3907">
        <v>7.8019999999999996</v>
      </c>
    </row>
    <row r="3908" spans="1:15" x14ac:dyDescent="0.3">
      <c r="A3908">
        <v>5.7036550229999996</v>
      </c>
      <c r="B3908">
        <v>3.9009999999999998</v>
      </c>
      <c r="C3908">
        <v>7.8040000000000003</v>
      </c>
      <c r="E3908">
        <v>3.2618942120000001</v>
      </c>
      <c r="F3908">
        <v>3.9009999999999998</v>
      </c>
      <c r="G3908">
        <v>7.8040000000000003</v>
      </c>
      <c r="I3908">
        <v>4.0727079169999998</v>
      </c>
      <c r="J3908">
        <v>3.9009999999999998</v>
      </c>
      <c r="K3908">
        <v>7.8040000000000003</v>
      </c>
      <c r="M3908">
        <v>2.9566741109999999</v>
      </c>
      <c r="N3908">
        <v>3.9009999999999998</v>
      </c>
      <c r="O3908">
        <v>7.8040000000000003</v>
      </c>
    </row>
    <row r="3909" spans="1:15" x14ac:dyDescent="0.3">
      <c r="A3909">
        <v>5.7153046449999998</v>
      </c>
      <c r="B3909">
        <v>3.9020000000000001</v>
      </c>
      <c r="C3909">
        <v>7.806</v>
      </c>
      <c r="E3909">
        <v>3.2479146659999998</v>
      </c>
      <c r="F3909">
        <v>3.9020000000000001</v>
      </c>
      <c r="G3909">
        <v>7.806</v>
      </c>
      <c r="I3909">
        <v>4.084357539</v>
      </c>
      <c r="J3909">
        <v>3.9020000000000001</v>
      </c>
      <c r="K3909">
        <v>7.806</v>
      </c>
      <c r="M3909">
        <v>2.9636638839999998</v>
      </c>
      <c r="N3909">
        <v>3.9020000000000001</v>
      </c>
      <c r="O3909">
        <v>7.806</v>
      </c>
    </row>
    <row r="3910" spans="1:15" x14ac:dyDescent="0.3">
      <c r="A3910">
        <v>5.7222944179999997</v>
      </c>
      <c r="B3910">
        <v>3.903</v>
      </c>
      <c r="C3910">
        <v>7.8079999999999998</v>
      </c>
      <c r="E3910">
        <v>3.2525745150000001</v>
      </c>
      <c r="F3910">
        <v>3.903</v>
      </c>
      <c r="G3910">
        <v>7.8079999999999998</v>
      </c>
      <c r="I3910">
        <v>4.1006670099999996</v>
      </c>
      <c r="J3910">
        <v>3.903</v>
      </c>
      <c r="K3910">
        <v>7.8079999999999998</v>
      </c>
      <c r="M3910">
        <v>2.965993809</v>
      </c>
      <c r="N3910">
        <v>3.903</v>
      </c>
      <c r="O3910">
        <v>7.8079999999999998</v>
      </c>
    </row>
    <row r="3911" spans="1:15" x14ac:dyDescent="0.3">
      <c r="A3911">
        <v>5.7106447960000004</v>
      </c>
      <c r="B3911">
        <v>3.9039999999999999</v>
      </c>
      <c r="C3911">
        <v>7.81</v>
      </c>
      <c r="E3911">
        <v>3.2502445899999999</v>
      </c>
      <c r="F3911">
        <v>3.9039999999999999</v>
      </c>
      <c r="G3911">
        <v>7.81</v>
      </c>
      <c r="I3911">
        <v>4.0796976899999997</v>
      </c>
      <c r="J3911">
        <v>3.9039999999999999</v>
      </c>
      <c r="K3911">
        <v>7.81</v>
      </c>
      <c r="M3911">
        <v>2.9869631289999998</v>
      </c>
      <c r="N3911">
        <v>3.9039999999999999</v>
      </c>
      <c r="O3911">
        <v>7.81</v>
      </c>
    </row>
    <row r="3912" spans="1:15" x14ac:dyDescent="0.3">
      <c r="A3912">
        <v>5.7036550229999996</v>
      </c>
      <c r="B3912">
        <v>3.9049999999999998</v>
      </c>
      <c r="C3912">
        <v>7.8120000000000003</v>
      </c>
      <c r="E3912">
        <v>3.2851934570000001</v>
      </c>
      <c r="F3912">
        <v>3.9049999999999998</v>
      </c>
      <c r="G3912">
        <v>7.8120000000000003</v>
      </c>
      <c r="I3912">
        <v>4.0866874629999996</v>
      </c>
      <c r="J3912">
        <v>3.9049999999999998</v>
      </c>
      <c r="K3912">
        <v>7.8120000000000003</v>
      </c>
      <c r="M3912">
        <v>2.998612751</v>
      </c>
      <c r="N3912">
        <v>3.9049999999999998</v>
      </c>
      <c r="O3912">
        <v>7.8120000000000003</v>
      </c>
    </row>
    <row r="3913" spans="1:15" x14ac:dyDescent="0.3">
      <c r="A3913">
        <v>5.7316141160000003</v>
      </c>
      <c r="B3913">
        <v>3.9060000000000001</v>
      </c>
      <c r="C3913">
        <v>7.8140000000000001</v>
      </c>
      <c r="E3913">
        <v>3.2875233810000002</v>
      </c>
      <c r="F3913">
        <v>3.9060000000000001</v>
      </c>
      <c r="G3913">
        <v>7.8140000000000001</v>
      </c>
      <c r="I3913">
        <v>4.0983370849999998</v>
      </c>
      <c r="J3913">
        <v>3.9060000000000001</v>
      </c>
      <c r="K3913">
        <v>7.8140000000000001</v>
      </c>
      <c r="M3913">
        <v>3.0102623730000002</v>
      </c>
      <c r="N3913">
        <v>3.9060000000000001</v>
      </c>
      <c r="O3913">
        <v>7.8140000000000001</v>
      </c>
    </row>
    <row r="3914" spans="1:15" x14ac:dyDescent="0.3">
      <c r="A3914">
        <v>5.7432637379999996</v>
      </c>
      <c r="B3914">
        <v>3.907</v>
      </c>
      <c r="C3914">
        <v>7.8159999999999998</v>
      </c>
      <c r="E3914">
        <v>3.2782036830000001</v>
      </c>
      <c r="F3914">
        <v>3.907</v>
      </c>
      <c r="G3914">
        <v>7.8159999999999998</v>
      </c>
      <c r="I3914">
        <v>4.1053268589999998</v>
      </c>
      <c r="J3914">
        <v>3.907</v>
      </c>
      <c r="K3914">
        <v>7.8159999999999998</v>
      </c>
      <c r="M3914">
        <v>3.0079324490000001</v>
      </c>
      <c r="N3914">
        <v>3.907</v>
      </c>
      <c r="O3914">
        <v>7.8159999999999998</v>
      </c>
    </row>
    <row r="3915" spans="1:15" x14ac:dyDescent="0.3">
      <c r="A3915">
        <v>5.7479235869999998</v>
      </c>
      <c r="B3915">
        <v>3.9079999999999999</v>
      </c>
      <c r="C3915">
        <v>7.8179999999999996</v>
      </c>
      <c r="E3915">
        <v>3.2968430789999998</v>
      </c>
      <c r="F3915">
        <v>3.9079999999999999</v>
      </c>
      <c r="G3915">
        <v>7.8179999999999996</v>
      </c>
      <c r="I3915">
        <v>4.0936772369999996</v>
      </c>
      <c r="J3915">
        <v>3.9079999999999999</v>
      </c>
      <c r="K3915">
        <v>7.8179999999999996</v>
      </c>
      <c r="M3915">
        <v>3.0195820709999999</v>
      </c>
      <c r="N3915">
        <v>3.9079999999999999</v>
      </c>
      <c r="O3915">
        <v>7.8179999999999996</v>
      </c>
    </row>
    <row r="3916" spans="1:15" x14ac:dyDescent="0.3">
      <c r="A3916">
        <v>5.7199644940000001</v>
      </c>
      <c r="B3916">
        <v>3.9089999999999998</v>
      </c>
      <c r="C3916">
        <v>7.82</v>
      </c>
      <c r="E3916">
        <v>3.2642241369999998</v>
      </c>
      <c r="F3916">
        <v>3.9089999999999998</v>
      </c>
      <c r="G3916">
        <v>7.82</v>
      </c>
      <c r="I3916">
        <v>4.0890173880000003</v>
      </c>
      <c r="J3916">
        <v>3.9089999999999998</v>
      </c>
      <c r="K3916">
        <v>7.82</v>
      </c>
      <c r="M3916">
        <v>3.014922222</v>
      </c>
      <c r="N3916">
        <v>3.9089999999999998</v>
      </c>
      <c r="O3916">
        <v>7.82</v>
      </c>
    </row>
    <row r="3917" spans="1:15" x14ac:dyDescent="0.3">
      <c r="A3917">
        <v>5.7176345690000003</v>
      </c>
      <c r="B3917">
        <v>3.91</v>
      </c>
      <c r="C3917">
        <v>7.8220000000000001</v>
      </c>
      <c r="E3917">
        <v>3.2642241369999998</v>
      </c>
      <c r="F3917">
        <v>3.91</v>
      </c>
      <c r="G3917">
        <v>7.8220000000000001</v>
      </c>
      <c r="I3917">
        <v>4.084357539</v>
      </c>
      <c r="J3917">
        <v>3.91</v>
      </c>
      <c r="K3917">
        <v>7.8220000000000001</v>
      </c>
      <c r="M3917">
        <v>3.0102623730000002</v>
      </c>
      <c r="N3917">
        <v>3.91</v>
      </c>
      <c r="O3917">
        <v>7.8220000000000001</v>
      </c>
    </row>
    <row r="3918" spans="1:15" x14ac:dyDescent="0.3">
      <c r="A3918">
        <v>5.7059849470000001</v>
      </c>
      <c r="B3918">
        <v>3.911</v>
      </c>
      <c r="C3918">
        <v>7.8239999999999998</v>
      </c>
      <c r="E3918">
        <v>3.2642241369999998</v>
      </c>
      <c r="F3918">
        <v>3.911</v>
      </c>
      <c r="G3918">
        <v>7.8239999999999998</v>
      </c>
      <c r="I3918">
        <v>4.0680480680000004</v>
      </c>
      <c r="J3918">
        <v>3.911</v>
      </c>
      <c r="K3918">
        <v>7.8239999999999998</v>
      </c>
      <c r="M3918">
        <v>3.0009426750000001</v>
      </c>
      <c r="N3918">
        <v>3.911</v>
      </c>
      <c r="O3918">
        <v>7.8239999999999998</v>
      </c>
    </row>
    <row r="3919" spans="1:15" x14ac:dyDescent="0.3">
      <c r="A3919">
        <v>5.7013250979999999</v>
      </c>
      <c r="B3919">
        <v>3.9119999999999999</v>
      </c>
      <c r="C3919">
        <v>7.8259999999999996</v>
      </c>
      <c r="E3919">
        <v>3.2618942120000001</v>
      </c>
      <c r="F3919">
        <v>3.9119999999999999</v>
      </c>
      <c r="G3919">
        <v>7.8259999999999996</v>
      </c>
      <c r="I3919">
        <v>4.0727079169999998</v>
      </c>
      <c r="J3919">
        <v>3.9119999999999999</v>
      </c>
      <c r="K3919">
        <v>7.8259999999999996</v>
      </c>
      <c r="M3919">
        <v>3.0195820709999999</v>
      </c>
      <c r="N3919">
        <v>3.9119999999999999</v>
      </c>
      <c r="O3919">
        <v>7.8259999999999996</v>
      </c>
    </row>
    <row r="3920" spans="1:15" x14ac:dyDescent="0.3">
      <c r="A3920">
        <v>5.6756959299999998</v>
      </c>
      <c r="B3920">
        <v>3.9129999999999998</v>
      </c>
      <c r="C3920">
        <v>7.8280000000000003</v>
      </c>
      <c r="E3920">
        <v>3.2805336079999998</v>
      </c>
      <c r="F3920">
        <v>3.9129999999999998</v>
      </c>
      <c r="G3920">
        <v>7.8280000000000003</v>
      </c>
      <c r="I3920">
        <v>4.0796976899999997</v>
      </c>
      <c r="J3920">
        <v>3.9129999999999998</v>
      </c>
      <c r="K3920">
        <v>7.8280000000000003</v>
      </c>
      <c r="M3920">
        <v>3.0265718439999998</v>
      </c>
      <c r="N3920">
        <v>3.9129999999999998</v>
      </c>
      <c r="O3920">
        <v>7.8280000000000003</v>
      </c>
    </row>
    <row r="3921" spans="1:15" x14ac:dyDescent="0.3">
      <c r="A3921">
        <v>5.6593864590000003</v>
      </c>
      <c r="B3921">
        <v>3.9140000000000001</v>
      </c>
      <c r="C3921">
        <v>7.83</v>
      </c>
      <c r="E3921">
        <v>3.29218323</v>
      </c>
      <c r="F3921">
        <v>3.9140000000000001</v>
      </c>
      <c r="G3921">
        <v>7.83</v>
      </c>
      <c r="I3921">
        <v>4.0820276140000002</v>
      </c>
      <c r="J3921">
        <v>3.9140000000000001</v>
      </c>
      <c r="K3921">
        <v>7.83</v>
      </c>
      <c r="M3921">
        <v>2.998612751</v>
      </c>
      <c r="N3921">
        <v>3.9140000000000001</v>
      </c>
      <c r="O3921">
        <v>7.83</v>
      </c>
    </row>
    <row r="3922" spans="1:15" x14ac:dyDescent="0.3">
      <c r="A3922">
        <v>5.6617163829999999</v>
      </c>
      <c r="B3922">
        <v>3.915</v>
      </c>
      <c r="C3922">
        <v>7.8319999999999999</v>
      </c>
      <c r="E3922">
        <v>3.2688839860000001</v>
      </c>
      <c r="F3922">
        <v>3.915</v>
      </c>
      <c r="G3922">
        <v>7.8319999999999999</v>
      </c>
      <c r="I3922">
        <v>4.0890173880000003</v>
      </c>
      <c r="J3922">
        <v>3.915</v>
      </c>
      <c r="K3922">
        <v>7.8319999999999999</v>
      </c>
      <c r="M3922">
        <v>2.9753135070000001</v>
      </c>
      <c r="N3922">
        <v>3.915</v>
      </c>
      <c r="O3922">
        <v>7.8319999999999999</v>
      </c>
    </row>
    <row r="3923" spans="1:15" x14ac:dyDescent="0.3">
      <c r="A3923">
        <v>5.6617163829999999</v>
      </c>
      <c r="B3923">
        <v>3.9159999999999999</v>
      </c>
      <c r="C3923">
        <v>7.8339999999999996</v>
      </c>
      <c r="E3923">
        <v>3.2828635319999999</v>
      </c>
      <c r="F3923">
        <v>3.9159999999999999</v>
      </c>
      <c r="G3923">
        <v>7.8339999999999996</v>
      </c>
      <c r="I3923">
        <v>4.0960071610000002</v>
      </c>
      <c r="J3923">
        <v>3.9159999999999999</v>
      </c>
      <c r="K3923">
        <v>7.8339999999999996</v>
      </c>
      <c r="M3923">
        <v>2.9939529020000002</v>
      </c>
      <c r="N3923">
        <v>3.9159999999999999</v>
      </c>
      <c r="O3923">
        <v>7.8339999999999996</v>
      </c>
    </row>
    <row r="3924" spans="1:15" x14ac:dyDescent="0.3">
      <c r="A3924">
        <v>5.6500667609999997</v>
      </c>
      <c r="B3924">
        <v>3.9169999999999998</v>
      </c>
      <c r="C3924">
        <v>7.8360000000000003</v>
      </c>
      <c r="E3924">
        <v>3.2665540609999999</v>
      </c>
      <c r="F3924">
        <v>3.9169999999999998</v>
      </c>
      <c r="G3924">
        <v>7.8360000000000003</v>
      </c>
      <c r="I3924">
        <v>4.0890173880000003</v>
      </c>
      <c r="J3924">
        <v>3.9169999999999998</v>
      </c>
      <c r="K3924">
        <v>7.8360000000000003</v>
      </c>
      <c r="M3924">
        <v>3.0172521460000001</v>
      </c>
      <c r="N3924">
        <v>3.9169999999999998</v>
      </c>
      <c r="O3924">
        <v>7.8360000000000003</v>
      </c>
    </row>
    <row r="3925" spans="1:15" x14ac:dyDescent="0.3">
      <c r="A3925">
        <v>5.6384171390000004</v>
      </c>
      <c r="B3925">
        <v>3.9180000000000001</v>
      </c>
      <c r="C3925">
        <v>7.8380000000000001</v>
      </c>
      <c r="E3925">
        <v>3.259564288</v>
      </c>
      <c r="F3925">
        <v>3.9180000000000001</v>
      </c>
      <c r="G3925">
        <v>7.8380000000000001</v>
      </c>
      <c r="I3925">
        <v>4.0890173880000003</v>
      </c>
      <c r="J3925">
        <v>3.9180000000000001</v>
      </c>
      <c r="K3925">
        <v>7.8380000000000001</v>
      </c>
      <c r="M3925">
        <v>3.021911995</v>
      </c>
      <c r="N3925">
        <v>3.9180000000000001</v>
      </c>
      <c r="O3925">
        <v>7.8380000000000001</v>
      </c>
    </row>
    <row r="3926" spans="1:15" x14ac:dyDescent="0.3">
      <c r="A3926">
        <v>5.6360872139999998</v>
      </c>
      <c r="B3926">
        <v>3.919</v>
      </c>
      <c r="C3926">
        <v>7.84</v>
      </c>
      <c r="E3926">
        <v>3.22927527</v>
      </c>
      <c r="F3926">
        <v>3.919</v>
      </c>
      <c r="G3926">
        <v>7.84</v>
      </c>
      <c r="I3926">
        <v>4.0983370849999998</v>
      </c>
      <c r="J3926">
        <v>3.919</v>
      </c>
      <c r="K3926">
        <v>7.84</v>
      </c>
      <c r="M3926">
        <v>3.0405513910000002</v>
      </c>
      <c r="N3926">
        <v>3.919</v>
      </c>
      <c r="O3926">
        <v>7.84</v>
      </c>
    </row>
    <row r="3927" spans="1:15" x14ac:dyDescent="0.3">
      <c r="A3927">
        <v>5.6174478189999997</v>
      </c>
      <c r="B3927">
        <v>3.92</v>
      </c>
      <c r="C3927">
        <v>7.8419999999999996</v>
      </c>
      <c r="E3927">
        <v>3.22927527</v>
      </c>
      <c r="F3927">
        <v>3.92</v>
      </c>
      <c r="G3927">
        <v>7.8419999999999996</v>
      </c>
      <c r="I3927">
        <v>4.084357539</v>
      </c>
      <c r="J3927">
        <v>3.92</v>
      </c>
      <c r="K3927">
        <v>7.8419999999999996</v>
      </c>
      <c r="M3927">
        <v>3.0358915419999999</v>
      </c>
      <c r="N3927">
        <v>3.92</v>
      </c>
      <c r="O3927">
        <v>7.8419999999999996</v>
      </c>
    </row>
    <row r="3928" spans="1:15" x14ac:dyDescent="0.3">
      <c r="A3928">
        <v>5.6057981960000003</v>
      </c>
      <c r="B3928">
        <v>3.9209999999999998</v>
      </c>
      <c r="C3928">
        <v>7.8440000000000003</v>
      </c>
      <c r="E3928">
        <v>3.2339351189999999</v>
      </c>
      <c r="F3928">
        <v>3.9209999999999998</v>
      </c>
      <c r="G3928">
        <v>7.8440000000000003</v>
      </c>
      <c r="I3928">
        <v>4.077367765</v>
      </c>
      <c r="J3928">
        <v>3.9209999999999998</v>
      </c>
      <c r="K3928">
        <v>7.8440000000000003</v>
      </c>
      <c r="M3928">
        <v>3.0265718439999998</v>
      </c>
      <c r="N3928">
        <v>3.9209999999999998</v>
      </c>
      <c r="O3928">
        <v>7.8440000000000003</v>
      </c>
    </row>
    <row r="3929" spans="1:15" x14ac:dyDescent="0.3">
      <c r="A3929">
        <v>5.6057981960000003</v>
      </c>
      <c r="B3929">
        <v>3.9220000000000002</v>
      </c>
      <c r="C3929">
        <v>7.8460000000000001</v>
      </c>
      <c r="E3929">
        <v>3.2385949680000001</v>
      </c>
      <c r="F3929">
        <v>3.9220000000000002</v>
      </c>
      <c r="G3929">
        <v>7.8460000000000001</v>
      </c>
      <c r="I3929">
        <v>4.0820276140000002</v>
      </c>
      <c r="J3929">
        <v>3.9220000000000002</v>
      </c>
      <c r="K3929">
        <v>7.8460000000000001</v>
      </c>
      <c r="M3929">
        <v>3.0079324490000001</v>
      </c>
      <c r="N3929">
        <v>3.9220000000000002</v>
      </c>
      <c r="O3929">
        <v>7.8460000000000001</v>
      </c>
    </row>
    <row r="3930" spans="1:15" x14ac:dyDescent="0.3">
      <c r="A3930">
        <v>5.5988084230000004</v>
      </c>
      <c r="B3930">
        <v>3.923</v>
      </c>
      <c r="C3930">
        <v>7.8479999999999999</v>
      </c>
      <c r="E3930">
        <v>3.275873759</v>
      </c>
      <c r="F3930">
        <v>3.923</v>
      </c>
      <c r="G3930">
        <v>7.8479999999999999</v>
      </c>
      <c r="I3930">
        <v>4.0820276140000002</v>
      </c>
      <c r="J3930">
        <v>3.923</v>
      </c>
      <c r="K3930">
        <v>7.8479999999999999</v>
      </c>
      <c r="M3930">
        <v>2.998612751</v>
      </c>
      <c r="N3930">
        <v>3.923</v>
      </c>
      <c r="O3930">
        <v>7.8479999999999999</v>
      </c>
    </row>
    <row r="3931" spans="1:15" x14ac:dyDescent="0.3">
      <c r="A3931">
        <v>5.5848288769999996</v>
      </c>
      <c r="B3931">
        <v>3.9239999999999999</v>
      </c>
      <c r="C3931">
        <v>7.85</v>
      </c>
      <c r="E3931">
        <v>3.2549044390000001</v>
      </c>
      <c r="F3931">
        <v>3.9239999999999999</v>
      </c>
      <c r="G3931">
        <v>7.85</v>
      </c>
      <c r="I3931">
        <v>4.0727079169999998</v>
      </c>
      <c r="J3931">
        <v>3.9239999999999999</v>
      </c>
      <c r="K3931">
        <v>7.85</v>
      </c>
      <c r="M3931">
        <v>3.0195820709999999</v>
      </c>
      <c r="N3931">
        <v>3.9239999999999999</v>
      </c>
      <c r="O3931">
        <v>7.85</v>
      </c>
    </row>
    <row r="3932" spans="1:15" x14ac:dyDescent="0.3">
      <c r="A3932">
        <v>5.5848288769999996</v>
      </c>
      <c r="B3932">
        <v>3.9249999999999998</v>
      </c>
      <c r="C3932">
        <v>7.8520000000000003</v>
      </c>
      <c r="E3932">
        <v>3.2502445899999999</v>
      </c>
      <c r="F3932">
        <v>3.9249999999999998</v>
      </c>
      <c r="G3932">
        <v>7.8520000000000003</v>
      </c>
      <c r="I3932">
        <v>4.0750378410000003</v>
      </c>
      <c r="J3932">
        <v>3.9249999999999998</v>
      </c>
      <c r="K3932">
        <v>7.8520000000000003</v>
      </c>
      <c r="M3932">
        <v>3.0242419200000001</v>
      </c>
      <c r="N3932">
        <v>3.9249999999999998</v>
      </c>
      <c r="O3932">
        <v>7.8520000000000003</v>
      </c>
    </row>
    <row r="3933" spans="1:15" x14ac:dyDescent="0.3">
      <c r="A3933">
        <v>5.5452201609999996</v>
      </c>
      <c r="B3933">
        <v>3.9260000000000002</v>
      </c>
      <c r="C3933">
        <v>7.8540000000000001</v>
      </c>
      <c r="E3933">
        <v>3.259564288</v>
      </c>
      <c r="F3933">
        <v>3.9260000000000002</v>
      </c>
      <c r="G3933">
        <v>7.8540000000000001</v>
      </c>
      <c r="I3933">
        <v>4.0540685209999996</v>
      </c>
      <c r="J3933">
        <v>3.9260000000000002</v>
      </c>
      <c r="K3933">
        <v>7.8540000000000001</v>
      </c>
      <c r="M3933">
        <v>3.0312316930000001</v>
      </c>
      <c r="N3933">
        <v>3.9260000000000002</v>
      </c>
      <c r="O3933">
        <v>7.8540000000000001</v>
      </c>
    </row>
    <row r="3934" spans="1:15" x14ac:dyDescent="0.3">
      <c r="A3934">
        <v>5.5056114459999996</v>
      </c>
      <c r="B3934">
        <v>3.927</v>
      </c>
      <c r="C3934">
        <v>7.8559999999999999</v>
      </c>
      <c r="E3934">
        <v>3.275873759</v>
      </c>
      <c r="F3934">
        <v>3.927</v>
      </c>
      <c r="G3934">
        <v>7.8559999999999999</v>
      </c>
      <c r="I3934">
        <v>4.0727079169999998</v>
      </c>
      <c r="J3934">
        <v>3.927</v>
      </c>
      <c r="K3934">
        <v>7.8559999999999999</v>
      </c>
      <c r="M3934">
        <v>3.0335616179999998</v>
      </c>
      <c r="N3934">
        <v>3.927</v>
      </c>
      <c r="O3934">
        <v>7.8559999999999999</v>
      </c>
    </row>
    <row r="3935" spans="1:15" x14ac:dyDescent="0.3">
      <c r="A3935">
        <v>5.5195909920000004</v>
      </c>
      <c r="B3935">
        <v>3.9279999999999999</v>
      </c>
      <c r="C3935">
        <v>7.8579999999999997</v>
      </c>
      <c r="E3935">
        <v>3.2968430789999998</v>
      </c>
      <c r="F3935">
        <v>3.9279999999999999</v>
      </c>
      <c r="G3935">
        <v>7.8579999999999997</v>
      </c>
      <c r="I3935">
        <v>4.0796976899999997</v>
      </c>
      <c r="J3935">
        <v>3.9279999999999999</v>
      </c>
      <c r="K3935">
        <v>7.8579999999999997</v>
      </c>
      <c r="M3935">
        <v>3.0242419200000001</v>
      </c>
      <c r="N3935">
        <v>3.9279999999999999</v>
      </c>
      <c r="O3935">
        <v>7.8579999999999997</v>
      </c>
    </row>
    <row r="3936" spans="1:15" x14ac:dyDescent="0.3">
      <c r="A3936">
        <v>5.5172610679999998</v>
      </c>
      <c r="B3936">
        <v>3.9289999999999998</v>
      </c>
      <c r="C3936">
        <v>7.86</v>
      </c>
      <c r="E3936">
        <v>3.2968430789999998</v>
      </c>
      <c r="F3936">
        <v>3.9289999999999998</v>
      </c>
      <c r="G3936">
        <v>7.86</v>
      </c>
      <c r="I3936">
        <v>4.0470787479999997</v>
      </c>
      <c r="J3936">
        <v>3.9289999999999998</v>
      </c>
      <c r="K3936">
        <v>7.86</v>
      </c>
      <c r="M3936">
        <v>3.0242419200000001</v>
      </c>
      <c r="N3936">
        <v>3.9289999999999998</v>
      </c>
      <c r="O3936">
        <v>7.86</v>
      </c>
    </row>
    <row r="3937" spans="1:15" x14ac:dyDescent="0.3">
      <c r="A3937">
        <v>5.5242508409999997</v>
      </c>
      <c r="B3937">
        <v>3.93</v>
      </c>
      <c r="C3937">
        <v>7.8620000000000001</v>
      </c>
      <c r="E3937">
        <v>3.2805336079999998</v>
      </c>
      <c r="F3937">
        <v>3.93</v>
      </c>
      <c r="G3937">
        <v>7.8620000000000001</v>
      </c>
      <c r="I3937">
        <v>4.0563984460000002</v>
      </c>
      <c r="J3937">
        <v>3.93</v>
      </c>
      <c r="K3937">
        <v>7.8620000000000001</v>
      </c>
      <c r="M3937">
        <v>3.0242419200000001</v>
      </c>
      <c r="N3937">
        <v>3.93</v>
      </c>
      <c r="O3937">
        <v>7.8620000000000001</v>
      </c>
    </row>
    <row r="3938" spans="1:15" x14ac:dyDescent="0.3">
      <c r="A3938">
        <v>5.5009515970000002</v>
      </c>
      <c r="B3938">
        <v>3.931</v>
      </c>
      <c r="C3938">
        <v>7.8639999999999999</v>
      </c>
      <c r="E3938">
        <v>3.2712139100000002</v>
      </c>
      <c r="F3938">
        <v>3.931</v>
      </c>
      <c r="G3938">
        <v>7.8639999999999999</v>
      </c>
      <c r="I3938">
        <v>4.0517385969999999</v>
      </c>
      <c r="J3938">
        <v>3.931</v>
      </c>
      <c r="K3938">
        <v>7.8639999999999999</v>
      </c>
      <c r="M3938">
        <v>3.038221466</v>
      </c>
      <c r="N3938">
        <v>3.931</v>
      </c>
      <c r="O3938">
        <v>7.8639999999999999</v>
      </c>
    </row>
    <row r="3939" spans="1:15" x14ac:dyDescent="0.3">
      <c r="A3939">
        <v>5.4823122010000001</v>
      </c>
      <c r="B3939">
        <v>3.9319999999999999</v>
      </c>
      <c r="C3939">
        <v>7.8659999999999997</v>
      </c>
      <c r="E3939">
        <v>3.2549044390000001</v>
      </c>
      <c r="F3939">
        <v>3.9319999999999999</v>
      </c>
      <c r="G3939">
        <v>7.8659999999999997</v>
      </c>
      <c r="I3939">
        <v>4.0866874629999996</v>
      </c>
      <c r="J3939">
        <v>3.9319999999999999</v>
      </c>
      <c r="K3939">
        <v>7.8659999999999997</v>
      </c>
      <c r="M3939">
        <v>3.0265718439999998</v>
      </c>
      <c r="N3939">
        <v>3.9319999999999999</v>
      </c>
      <c r="O3939">
        <v>7.8659999999999997</v>
      </c>
    </row>
    <row r="3940" spans="1:15" x14ac:dyDescent="0.3">
      <c r="A3940">
        <v>5.4450334099999997</v>
      </c>
      <c r="B3940">
        <v>3.9329999999999998</v>
      </c>
      <c r="C3940">
        <v>7.8680000000000003</v>
      </c>
      <c r="E3940">
        <v>3.2455847410000001</v>
      </c>
      <c r="F3940">
        <v>3.9329999999999998</v>
      </c>
      <c r="G3940">
        <v>7.8680000000000003</v>
      </c>
      <c r="I3940">
        <v>4.084357539</v>
      </c>
      <c r="J3940">
        <v>3.9329999999999998</v>
      </c>
      <c r="K3940">
        <v>7.8680000000000003</v>
      </c>
      <c r="M3940">
        <v>3.0312316930000001</v>
      </c>
      <c r="N3940">
        <v>3.9329999999999998</v>
      </c>
      <c r="O3940">
        <v>7.8680000000000003</v>
      </c>
    </row>
    <row r="3941" spans="1:15" x14ac:dyDescent="0.3">
      <c r="A3941">
        <v>5.4380436369999998</v>
      </c>
      <c r="B3941">
        <v>3.9340000000000002</v>
      </c>
      <c r="C3941">
        <v>7.87</v>
      </c>
      <c r="E3941">
        <v>3.2455847410000001</v>
      </c>
      <c r="F3941">
        <v>3.9340000000000002</v>
      </c>
      <c r="G3941">
        <v>7.87</v>
      </c>
      <c r="I3941">
        <v>4.0796976899999997</v>
      </c>
      <c r="J3941">
        <v>3.9340000000000002</v>
      </c>
      <c r="K3941">
        <v>7.87</v>
      </c>
      <c r="M3941">
        <v>3.0568608620000002</v>
      </c>
      <c r="N3941">
        <v>3.9340000000000002</v>
      </c>
      <c r="O3941">
        <v>7.87</v>
      </c>
    </row>
    <row r="3942" spans="1:15" x14ac:dyDescent="0.3">
      <c r="A3942">
        <v>5.4520231839999997</v>
      </c>
      <c r="B3942">
        <v>3.9350000000000001</v>
      </c>
      <c r="C3942">
        <v>7.8719999999999999</v>
      </c>
      <c r="E3942">
        <v>3.2688839860000001</v>
      </c>
      <c r="F3942">
        <v>3.9350000000000001</v>
      </c>
      <c r="G3942">
        <v>7.8719999999999999</v>
      </c>
      <c r="I3942">
        <v>4.077367765</v>
      </c>
      <c r="J3942">
        <v>3.9350000000000001</v>
      </c>
      <c r="K3942">
        <v>7.8719999999999999</v>
      </c>
      <c r="M3942">
        <v>3.0708404090000001</v>
      </c>
      <c r="N3942">
        <v>3.9350000000000001</v>
      </c>
      <c r="O3942">
        <v>7.8719999999999999</v>
      </c>
    </row>
    <row r="3943" spans="1:15" x14ac:dyDescent="0.3">
      <c r="A3943">
        <v>5.4450334099999997</v>
      </c>
      <c r="B3943">
        <v>3.9359999999999999</v>
      </c>
      <c r="C3943">
        <v>7.8739999999999997</v>
      </c>
      <c r="E3943">
        <v>3.29218323</v>
      </c>
      <c r="F3943">
        <v>3.9359999999999999</v>
      </c>
      <c r="G3943">
        <v>7.8739999999999997</v>
      </c>
      <c r="I3943">
        <v>4.0866874629999996</v>
      </c>
      <c r="J3943">
        <v>3.9359999999999999</v>
      </c>
      <c r="K3943">
        <v>7.8739999999999997</v>
      </c>
      <c r="M3943">
        <v>3.0661805599999998</v>
      </c>
      <c r="N3943">
        <v>3.9359999999999999</v>
      </c>
      <c r="O3943">
        <v>7.8739999999999997</v>
      </c>
    </row>
    <row r="3944" spans="1:15" x14ac:dyDescent="0.3">
      <c r="A3944">
        <v>5.4100845440000001</v>
      </c>
      <c r="B3944">
        <v>3.9369999999999998</v>
      </c>
      <c r="C3944">
        <v>7.8760000000000003</v>
      </c>
      <c r="E3944">
        <v>3.2665540609999999</v>
      </c>
      <c r="F3944">
        <v>3.9369999999999998</v>
      </c>
      <c r="G3944">
        <v>7.8760000000000003</v>
      </c>
      <c r="I3944">
        <v>4.0563984460000002</v>
      </c>
      <c r="J3944">
        <v>3.9369999999999998</v>
      </c>
      <c r="K3944">
        <v>7.8760000000000003</v>
      </c>
      <c r="M3944">
        <v>3.0591907859999998</v>
      </c>
      <c r="N3944">
        <v>3.9369999999999998</v>
      </c>
      <c r="O3944">
        <v>7.8760000000000003</v>
      </c>
    </row>
    <row r="3945" spans="1:15" x14ac:dyDescent="0.3">
      <c r="A3945">
        <v>5.3751356770000003</v>
      </c>
      <c r="B3945">
        <v>3.9380000000000002</v>
      </c>
      <c r="C3945">
        <v>7.8780000000000001</v>
      </c>
      <c r="E3945">
        <v>3.2782036830000001</v>
      </c>
      <c r="F3945">
        <v>3.9380000000000002</v>
      </c>
      <c r="G3945">
        <v>7.8780000000000001</v>
      </c>
      <c r="I3945">
        <v>4.0587283699999999</v>
      </c>
      <c r="J3945">
        <v>3.9380000000000002</v>
      </c>
      <c r="K3945">
        <v>7.8780000000000001</v>
      </c>
      <c r="M3945">
        <v>3.0661805599999998</v>
      </c>
      <c r="N3945">
        <v>3.9380000000000002</v>
      </c>
      <c r="O3945">
        <v>7.8780000000000001</v>
      </c>
    </row>
    <row r="3946" spans="1:15" x14ac:dyDescent="0.3">
      <c r="A3946">
        <v>5.337856886</v>
      </c>
      <c r="B3946">
        <v>3.9390000000000001</v>
      </c>
      <c r="C3946">
        <v>7.88</v>
      </c>
      <c r="E3946">
        <v>3.2735438349999999</v>
      </c>
      <c r="F3946">
        <v>3.9390000000000001</v>
      </c>
      <c r="G3946">
        <v>7.88</v>
      </c>
      <c r="I3946">
        <v>4.0680480680000004</v>
      </c>
      <c r="J3946">
        <v>3.9390000000000001</v>
      </c>
      <c r="K3946">
        <v>7.88</v>
      </c>
      <c r="M3946">
        <v>3.038221466</v>
      </c>
      <c r="N3946">
        <v>3.9390000000000001</v>
      </c>
      <c r="O3946">
        <v>7.88</v>
      </c>
    </row>
    <row r="3947" spans="1:15" x14ac:dyDescent="0.3">
      <c r="A3947">
        <v>5.2935883219999997</v>
      </c>
      <c r="B3947">
        <v>3.94</v>
      </c>
      <c r="C3947">
        <v>7.8819999999999997</v>
      </c>
      <c r="E3947">
        <v>3.2828635319999999</v>
      </c>
      <c r="F3947">
        <v>3.94</v>
      </c>
      <c r="G3947">
        <v>7.8819999999999997</v>
      </c>
      <c r="I3947">
        <v>4.084357539</v>
      </c>
      <c r="J3947">
        <v>3.94</v>
      </c>
      <c r="K3947">
        <v>7.8819999999999997</v>
      </c>
      <c r="M3947">
        <v>3.014922222</v>
      </c>
      <c r="N3947">
        <v>3.94</v>
      </c>
      <c r="O3947">
        <v>7.8819999999999997</v>
      </c>
    </row>
    <row r="3948" spans="1:15" x14ac:dyDescent="0.3">
      <c r="A3948">
        <v>5.2400000599999998</v>
      </c>
      <c r="B3948">
        <v>3.9409999999999998</v>
      </c>
      <c r="C3948">
        <v>7.8840000000000003</v>
      </c>
      <c r="E3948">
        <v>3.3061627769999999</v>
      </c>
      <c r="F3948">
        <v>3.9409999999999998</v>
      </c>
      <c r="G3948">
        <v>7.8840000000000003</v>
      </c>
      <c r="I3948">
        <v>4.0820276140000002</v>
      </c>
      <c r="J3948">
        <v>3.9409999999999998</v>
      </c>
      <c r="K3948">
        <v>7.8840000000000003</v>
      </c>
      <c r="M3948">
        <v>3.0498710889999998</v>
      </c>
      <c r="N3948">
        <v>3.9409999999999998</v>
      </c>
      <c r="O3948">
        <v>7.8840000000000003</v>
      </c>
    </row>
    <row r="3949" spans="1:15" x14ac:dyDescent="0.3">
      <c r="A3949">
        <v>5.186411798</v>
      </c>
      <c r="B3949">
        <v>3.9420000000000002</v>
      </c>
      <c r="C3949">
        <v>7.8860000000000001</v>
      </c>
      <c r="E3949">
        <v>3.2898533059999999</v>
      </c>
      <c r="F3949">
        <v>3.9420000000000002</v>
      </c>
      <c r="G3949">
        <v>7.8860000000000001</v>
      </c>
      <c r="I3949">
        <v>4.077367765</v>
      </c>
      <c r="J3949">
        <v>3.9420000000000002</v>
      </c>
      <c r="K3949">
        <v>7.8860000000000001</v>
      </c>
      <c r="M3949">
        <v>3.061520711</v>
      </c>
      <c r="N3949">
        <v>3.9420000000000002</v>
      </c>
      <c r="O3949">
        <v>7.8860000000000001</v>
      </c>
    </row>
    <row r="3950" spans="1:15" x14ac:dyDescent="0.3">
      <c r="A3950">
        <v>5.1328235360000001</v>
      </c>
      <c r="B3950">
        <v>3.9430000000000001</v>
      </c>
      <c r="C3950">
        <v>7.8879999999999999</v>
      </c>
      <c r="E3950">
        <v>3.3015029280000001</v>
      </c>
      <c r="F3950">
        <v>3.9430000000000001</v>
      </c>
      <c r="G3950">
        <v>7.8879999999999999</v>
      </c>
      <c r="I3950">
        <v>4.0703779920000001</v>
      </c>
      <c r="J3950">
        <v>3.9430000000000001</v>
      </c>
      <c r="K3950">
        <v>7.8879999999999999</v>
      </c>
      <c r="M3950">
        <v>3.0848199549999999</v>
      </c>
      <c r="N3950">
        <v>3.9430000000000001</v>
      </c>
      <c r="O3950">
        <v>7.8879999999999999</v>
      </c>
    </row>
    <row r="3951" spans="1:15" x14ac:dyDescent="0.3">
      <c r="A3951">
        <v>5.0862250470000001</v>
      </c>
      <c r="B3951">
        <v>3.944</v>
      </c>
      <c r="C3951">
        <v>7.89</v>
      </c>
      <c r="E3951">
        <v>3.29218323</v>
      </c>
      <c r="F3951">
        <v>3.944</v>
      </c>
      <c r="G3951">
        <v>7.89</v>
      </c>
      <c r="I3951">
        <v>4.0936772369999996</v>
      </c>
      <c r="J3951">
        <v>3.944</v>
      </c>
      <c r="K3951">
        <v>7.89</v>
      </c>
      <c r="M3951">
        <v>3.1034593510000001</v>
      </c>
      <c r="N3951">
        <v>3.944</v>
      </c>
      <c r="O3951">
        <v>7.89</v>
      </c>
    </row>
    <row r="3952" spans="1:15" x14ac:dyDescent="0.3">
      <c r="A3952">
        <v>5.0093375399999998</v>
      </c>
      <c r="B3952">
        <v>3.9449999999999998</v>
      </c>
      <c r="C3952">
        <v>7.8920000000000003</v>
      </c>
      <c r="E3952">
        <v>3.308492701</v>
      </c>
      <c r="F3952">
        <v>3.9449999999999998</v>
      </c>
      <c r="G3952">
        <v>7.8920000000000003</v>
      </c>
      <c r="I3952">
        <v>4.1006670099999996</v>
      </c>
      <c r="J3952">
        <v>3.9449999999999998</v>
      </c>
      <c r="K3952">
        <v>7.8920000000000003</v>
      </c>
      <c r="M3952">
        <v>3.0824900309999999</v>
      </c>
      <c r="N3952">
        <v>3.9449999999999998</v>
      </c>
      <c r="O3952">
        <v>7.8920000000000003</v>
      </c>
    </row>
    <row r="3953" spans="1:15" x14ac:dyDescent="0.3">
      <c r="A3953">
        <v>4.941769732</v>
      </c>
      <c r="B3953">
        <v>3.9460000000000002</v>
      </c>
      <c r="C3953">
        <v>7.8940000000000001</v>
      </c>
      <c r="E3953">
        <v>3.3178123990000001</v>
      </c>
      <c r="F3953">
        <v>3.9460000000000002</v>
      </c>
      <c r="G3953">
        <v>7.8940000000000001</v>
      </c>
      <c r="I3953">
        <v>4.0796976899999997</v>
      </c>
      <c r="J3953">
        <v>3.9460000000000002</v>
      </c>
      <c r="K3953">
        <v>7.8940000000000001</v>
      </c>
      <c r="M3953">
        <v>3.0871498800000001</v>
      </c>
      <c r="N3953">
        <v>3.9460000000000002</v>
      </c>
      <c r="O3953">
        <v>7.8940000000000001</v>
      </c>
    </row>
    <row r="3954" spans="1:15" x14ac:dyDescent="0.3">
      <c r="A3954">
        <v>4.8695420739999999</v>
      </c>
      <c r="B3954">
        <v>3.9470000000000001</v>
      </c>
      <c r="C3954">
        <v>7.8959999999999999</v>
      </c>
      <c r="E3954">
        <v>3.338781719</v>
      </c>
      <c r="F3954">
        <v>3.9470000000000001</v>
      </c>
      <c r="G3954">
        <v>7.8959999999999999</v>
      </c>
      <c r="I3954">
        <v>4.077367765</v>
      </c>
      <c r="J3954">
        <v>3.9470000000000001</v>
      </c>
      <c r="K3954">
        <v>7.8959999999999999</v>
      </c>
      <c r="M3954">
        <v>3.0801601060000001</v>
      </c>
      <c r="N3954">
        <v>3.9470000000000001</v>
      </c>
      <c r="O3954">
        <v>7.8959999999999999</v>
      </c>
    </row>
    <row r="3955" spans="1:15" x14ac:dyDescent="0.3">
      <c r="A3955">
        <v>4.7763450970000001</v>
      </c>
      <c r="B3955">
        <v>3.948</v>
      </c>
      <c r="C3955">
        <v>7.8979999999999997</v>
      </c>
      <c r="E3955">
        <v>3.338781719</v>
      </c>
      <c r="F3955">
        <v>3.948</v>
      </c>
      <c r="G3955">
        <v>7.8979999999999997</v>
      </c>
      <c r="I3955">
        <v>4.0890173880000003</v>
      </c>
      <c r="J3955">
        <v>3.948</v>
      </c>
      <c r="K3955">
        <v>7.8979999999999997</v>
      </c>
      <c r="M3955">
        <v>3.0848199549999999</v>
      </c>
      <c r="N3955">
        <v>3.948</v>
      </c>
      <c r="O3955">
        <v>7.8979999999999997</v>
      </c>
    </row>
    <row r="3956" spans="1:15" x14ac:dyDescent="0.3">
      <c r="A3956">
        <v>4.6878079680000004</v>
      </c>
      <c r="B3956">
        <v>3.9489999999999998</v>
      </c>
      <c r="C3956">
        <v>7.9</v>
      </c>
      <c r="E3956">
        <v>3.2968430789999998</v>
      </c>
      <c r="F3956">
        <v>3.9489999999999998</v>
      </c>
      <c r="G3956">
        <v>7.9</v>
      </c>
      <c r="I3956">
        <v>4.1006670099999996</v>
      </c>
      <c r="J3956">
        <v>3.9489999999999998</v>
      </c>
      <c r="K3956">
        <v>7.9</v>
      </c>
      <c r="M3956">
        <v>3.0848199549999999</v>
      </c>
      <c r="N3956">
        <v>3.9489999999999998</v>
      </c>
      <c r="O3956">
        <v>7.9</v>
      </c>
    </row>
    <row r="3957" spans="1:15" x14ac:dyDescent="0.3">
      <c r="A3957">
        <v>4.5736416709999999</v>
      </c>
      <c r="B3957">
        <v>3.95</v>
      </c>
      <c r="C3957">
        <v>7.9020000000000001</v>
      </c>
      <c r="E3957">
        <v>3.3038328520000002</v>
      </c>
      <c r="F3957">
        <v>3.95</v>
      </c>
      <c r="G3957">
        <v>7.9020000000000001</v>
      </c>
      <c r="I3957">
        <v>4.1216363300000003</v>
      </c>
      <c r="J3957">
        <v>3.95</v>
      </c>
      <c r="K3957">
        <v>7.9020000000000001</v>
      </c>
      <c r="M3957">
        <v>3.054530937</v>
      </c>
      <c r="N3957">
        <v>3.95</v>
      </c>
      <c r="O3957">
        <v>7.9020000000000001</v>
      </c>
    </row>
    <row r="3958" spans="1:15" x14ac:dyDescent="0.3">
      <c r="A3958">
        <v>4.4990840890000001</v>
      </c>
      <c r="B3958">
        <v>3.9510000000000001</v>
      </c>
      <c r="C3958">
        <v>7.9039999999999999</v>
      </c>
      <c r="E3958">
        <v>3.315482474</v>
      </c>
      <c r="F3958">
        <v>3.9510000000000001</v>
      </c>
      <c r="G3958">
        <v>7.9039999999999999</v>
      </c>
      <c r="I3958">
        <v>4.116976481</v>
      </c>
      <c r="J3958">
        <v>3.9510000000000001</v>
      </c>
      <c r="K3958">
        <v>7.9039999999999999</v>
      </c>
      <c r="M3958">
        <v>3.0591907859999998</v>
      </c>
      <c r="N3958">
        <v>3.9510000000000001</v>
      </c>
      <c r="O3958">
        <v>7.9039999999999999</v>
      </c>
    </row>
    <row r="3959" spans="1:15" x14ac:dyDescent="0.3">
      <c r="A3959">
        <v>4.4291863559999998</v>
      </c>
      <c r="B3959">
        <v>3.952</v>
      </c>
      <c r="C3959">
        <v>7.9059999999999997</v>
      </c>
      <c r="E3959">
        <v>3.3411116430000001</v>
      </c>
      <c r="F3959">
        <v>3.952</v>
      </c>
      <c r="G3959">
        <v>7.9059999999999997</v>
      </c>
      <c r="I3959">
        <v>4.0913473119999999</v>
      </c>
      <c r="J3959">
        <v>3.952</v>
      </c>
      <c r="K3959">
        <v>7.9059999999999997</v>
      </c>
      <c r="M3959">
        <v>3.0405513910000002</v>
      </c>
      <c r="N3959">
        <v>3.952</v>
      </c>
      <c r="O3959">
        <v>7.9059999999999997</v>
      </c>
    </row>
    <row r="3960" spans="1:15" x14ac:dyDescent="0.3">
      <c r="A3960">
        <v>4.3965674129999996</v>
      </c>
      <c r="B3960">
        <v>3.9529999999999998</v>
      </c>
      <c r="C3960">
        <v>7.9080000000000004</v>
      </c>
      <c r="E3960">
        <v>3.3248021720000001</v>
      </c>
      <c r="F3960">
        <v>3.9529999999999998</v>
      </c>
      <c r="G3960">
        <v>7.9080000000000004</v>
      </c>
      <c r="I3960">
        <v>4.1029969340000001</v>
      </c>
      <c r="J3960">
        <v>3.9529999999999998</v>
      </c>
      <c r="K3960">
        <v>7.9080000000000004</v>
      </c>
      <c r="M3960">
        <v>3.0265718439999998</v>
      </c>
      <c r="N3960">
        <v>3.9529999999999998</v>
      </c>
      <c r="O3960">
        <v>7.9080000000000004</v>
      </c>
    </row>
    <row r="3961" spans="1:15" x14ac:dyDescent="0.3">
      <c r="A3961">
        <v>4.3266696800000002</v>
      </c>
      <c r="B3961">
        <v>3.9540000000000002</v>
      </c>
      <c r="C3961">
        <v>7.91</v>
      </c>
      <c r="E3961">
        <v>3.35509119</v>
      </c>
      <c r="F3961">
        <v>3.9540000000000002</v>
      </c>
      <c r="G3961">
        <v>7.91</v>
      </c>
      <c r="I3961">
        <v>4.084357539</v>
      </c>
      <c r="J3961">
        <v>3.9540000000000002</v>
      </c>
      <c r="K3961">
        <v>7.91</v>
      </c>
      <c r="M3961">
        <v>3.0358915419999999</v>
      </c>
      <c r="N3961">
        <v>3.9540000000000002</v>
      </c>
      <c r="O3961">
        <v>7.91</v>
      </c>
    </row>
    <row r="3962" spans="1:15" x14ac:dyDescent="0.3">
      <c r="A3962">
        <v>4.2637617199999998</v>
      </c>
      <c r="B3962">
        <v>3.9550000000000001</v>
      </c>
      <c r="C3962">
        <v>7.9119999999999999</v>
      </c>
      <c r="E3962">
        <v>3.3434415679999998</v>
      </c>
      <c r="F3962">
        <v>3.9550000000000001</v>
      </c>
      <c r="G3962">
        <v>7.9119999999999999</v>
      </c>
      <c r="I3962">
        <v>4.077367765</v>
      </c>
      <c r="J3962">
        <v>3.9550000000000001</v>
      </c>
      <c r="K3962">
        <v>7.9119999999999999</v>
      </c>
      <c r="M3962">
        <v>3.0335616179999998</v>
      </c>
      <c r="N3962">
        <v>3.9550000000000001</v>
      </c>
      <c r="O3962">
        <v>7.9119999999999999</v>
      </c>
    </row>
    <row r="3963" spans="1:15" x14ac:dyDescent="0.3">
      <c r="A3963">
        <v>4.2311427779999997</v>
      </c>
      <c r="B3963">
        <v>3.956</v>
      </c>
      <c r="C3963">
        <v>7.9139999999999997</v>
      </c>
      <c r="E3963">
        <v>3.3294620209999999</v>
      </c>
      <c r="F3963">
        <v>3.956</v>
      </c>
      <c r="G3963">
        <v>7.9139999999999997</v>
      </c>
      <c r="I3963">
        <v>4.0960071610000002</v>
      </c>
      <c r="J3963">
        <v>3.956</v>
      </c>
      <c r="K3963">
        <v>7.9139999999999997</v>
      </c>
      <c r="M3963">
        <v>3.0242419200000001</v>
      </c>
      <c r="N3963">
        <v>3.956</v>
      </c>
      <c r="O3963">
        <v>7.9139999999999997</v>
      </c>
    </row>
    <row r="3964" spans="1:15" x14ac:dyDescent="0.3">
      <c r="A3964">
        <v>4.2148333070000001</v>
      </c>
      <c r="B3964">
        <v>3.9569999999999999</v>
      </c>
      <c r="C3964">
        <v>7.9160000000000004</v>
      </c>
      <c r="E3964">
        <v>3.2968430789999998</v>
      </c>
      <c r="F3964">
        <v>3.9569999999999999</v>
      </c>
      <c r="G3964">
        <v>7.9160000000000004</v>
      </c>
      <c r="I3964">
        <v>4.0913473119999999</v>
      </c>
      <c r="J3964">
        <v>3.9569999999999999</v>
      </c>
      <c r="K3964">
        <v>7.9160000000000004</v>
      </c>
      <c r="M3964">
        <v>3.0568608620000002</v>
      </c>
      <c r="N3964">
        <v>3.9569999999999999</v>
      </c>
      <c r="O3964">
        <v>7.9160000000000004</v>
      </c>
    </row>
    <row r="3965" spans="1:15" x14ac:dyDescent="0.3">
      <c r="A3965">
        <v>4.1705647429999999</v>
      </c>
      <c r="B3965">
        <v>3.9580000000000002</v>
      </c>
      <c r="C3965">
        <v>7.9180000000000001</v>
      </c>
      <c r="E3965">
        <v>3.2875233810000002</v>
      </c>
      <c r="F3965">
        <v>3.9580000000000002</v>
      </c>
      <c r="G3965">
        <v>7.9180000000000001</v>
      </c>
      <c r="I3965">
        <v>4.0936772369999996</v>
      </c>
      <c r="J3965">
        <v>3.9580000000000002</v>
      </c>
      <c r="K3965">
        <v>7.9180000000000001</v>
      </c>
      <c r="M3965">
        <v>3.0638506350000001</v>
      </c>
      <c r="N3965">
        <v>3.9580000000000002</v>
      </c>
      <c r="O3965">
        <v>7.9180000000000001</v>
      </c>
    </row>
    <row r="3966" spans="1:15" x14ac:dyDescent="0.3">
      <c r="A3966">
        <v>4.1286261030000002</v>
      </c>
      <c r="B3966">
        <v>3.9590000000000001</v>
      </c>
      <c r="C3966">
        <v>7.92</v>
      </c>
      <c r="E3966">
        <v>3.2712139100000002</v>
      </c>
      <c r="F3966">
        <v>3.9590000000000001</v>
      </c>
      <c r="G3966">
        <v>7.92</v>
      </c>
      <c r="I3966">
        <v>4.1099867080000001</v>
      </c>
      <c r="J3966">
        <v>3.9590000000000001</v>
      </c>
      <c r="K3966">
        <v>7.92</v>
      </c>
      <c r="M3966">
        <v>3.0824900309999999</v>
      </c>
      <c r="N3966">
        <v>3.9590000000000001</v>
      </c>
      <c r="O3966">
        <v>7.92</v>
      </c>
    </row>
    <row r="3967" spans="1:15" x14ac:dyDescent="0.3">
      <c r="A3967">
        <v>4.1146465560000003</v>
      </c>
      <c r="B3967">
        <v>3.96</v>
      </c>
      <c r="C3967">
        <v>7.9219999999999997</v>
      </c>
      <c r="E3967">
        <v>3.2875233810000002</v>
      </c>
      <c r="F3967">
        <v>3.96</v>
      </c>
      <c r="G3967">
        <v>7.9219999999999997</v>
      </c>
      <c r="I3967">
        <v>4.1076567830000004</v>
      </c>
      <c r="J3967">
        <v>3.96</v>
      </c>
      <c r="K3967">
        <v>7.9219999999999997</v>
      </c>
      <c r="M3967">
        <v>3.101129426</v>
      </c>
      <c r="N3967">
        <v>3.96</v>
      </c>
      <c r="O3967">
        <v>7.9219999999999997</v>
      </c>
    </row>
    <row r="3968" spans="1:15" x14ac:dyDescent="0.3">
      <c r="A3968">
        <v>4.1262961789999997</v>
      </c>
      <c r="B3968">
        <v>3.9609999999999999</v>
      </c>
      <c r="C3968">
        <v>7.9240000000000004</v>
      </c>
      <c r="E3968">
        <v>3.3131525499999999</v>
      </c>
      <c r="F3968">
        <v>3.9609999999999999</v>
      </c>
      <c r="G3968">
        <v>7.9240000000000004</v>
      </c>
      <c r="I3968">
        <v>4.0983370849999998</v>
      </c>
      <c r="J3968">
        <v>3.9609999999999999</v>
      </c>
      <c r="K3968">
        <v>7.9240000000000004</v>
      </c>
      <c r="M3968">
        <v>3.1081192</v>
      </c>
      <c r="N3968">
        <v>3.9609999999999999</v>
      </c>
      <c r="O3968">
        <v>7.9240000000000004</v>
      </c>
    </row>
    <row r="3969" spans="1:15" x14ac:dyDescent="0.3">
      <c r="A3969">
        <v>4.1332859519999996</v>
      </c>
      <c r="B3969">
        <v>3.9620000000000002</v>
      </c>
      <c r="C3969">
        <v>7.9260000000000002</v>
      </c>
      <c r="E3969">
        <v>3.3364517939999998</v>
      </c>
      <c r="F3969">
        <v>3.9620000000000002</v>
      </c>
      <c r="G3969">
        <v>7.9260000000000002</v>
      </c>
      <c r="I3969">
        <v>4.0936772369999996</v>
      </c>
      <c r="J3969">
        <v>3.9620000000000002</v>
      </c>
      <c r="K3969">
        <v>7.9260000000000002</v>
      </c>
      <c r="M3969">
        <v>3.101129426</v>
      </c>
      <c r="N3969">
        <v>3.9620000000000002</v>
      </c>
      <c r="O3969">
        <v>7.9260000000000002</v>
      </c>
    </row>
    <row r="3970" spans="1:15" x14ac:dyDescent="0.3">
      <c r="A3970">
        <v>4.1006670099999996</v>
      </c>
      <c r="B3970">
        <v>3.9630000000000001</v>
      </c>
      <c r="C3970">
        <v>7.9279999999999999</v>
      </c>
      <c r="E3970">
        <v>3.3341218700000002</v>
      </c>
      <c r="F3970">
        <v>3.9630000000000001</v>
      </c>
      <c r="G3970">
        <v>7.9279999999999999</v>
      </c>
      <c r="I3970">
        <v>4.0936772369999996</v>
      </c>
      <c r="J3970">
        <v>3.9630000000000001</v>
      </c>
      <c r="K3970">
        <v>7.9279999999999999</v>
      </c>
      <c r="M3970">
        <v>3.1057892749999998</v>
      </c>
      <c r="N3970">
        <v>3.9630000000000001</v>
      </c>
      <c r="O3970">
        <v>7.9279999999999999</v>
      </c>
    </row>
    <row r="3971" spans="1:15" x14ac:dyDescent="0.3">
      <c r="A3971">
        <v>4.1099867080000001</v>
      </c>
      <c r="B3971">
        <v>3.964</v>
      </c>
      <c r="C3971">
        <v>7.93</v>
      </c>
      <c r="E3971">
        <v>3.3644108880000001</v>
      </c>
      <c r="F3971">
        <v>3.964</v>
      </c>
      <c r="G3971">
        <v>7.93</v>
      </c>
      <c r="I3971">
        <v>4.0960071610000002</v>
      </c>
      <c r="J3971">
        <v>3.964</v>
      </c>
      <c r="K3971">
        <v>7.93</v>
      </c>
      <c r="M3971">
        <v>3.101129426</v>
      </c>
      <c r="N3971">
        <v>3.964</v>
      </c>
      <c r="O3971">
        <v>7.93</v>
      </c>
    </row>
    <row r="3972" spans="1:15" x14ac:dyDescent="0.3">
      <c r="A3972">
        <v>4.1262961789999997</v>
      </c>
      <c r="B3972">
        <v>3.9649999999999999</v>
      </c>
      <c r="C3972">
        <v>7.9320000000000004</v>
      </c>
      <c r="E3972">
        <v>3.3527612649999998</v>
      </c>
      <c r="F3972">
        <v>3.9649999999999999</v>
      </c>
      <c r="G3972">
        <v>7.9320000000000004</v>
      </c>
      <c r="I3972">
        <v>4.0820276140000002</v>
      </c>
      <c r="J3972">
        <v>3.9649999999999999</v>
      </c>
      <c r="K3972">
        <v>7.9320000000000004</v>
      </c>
      <c r="M3972">
        <v>3.094139653</v>
      </c>
      <c r="N3972">
        <v>3.9649999999999999</v>
      </c>
      <c r="O3972">
        <v>7.9320000000000004</v>
      </c>
    </row>
    <row r="3973" spans="1:15" x14ac:dyDescent="0.3">
      <c r="A3973">
        <v>4.1449355739999998</v>
      </c>
      <c r="B3973">
        <v>3.9660000000000002</v>
      </c>
      <c r="C3973">
        <v>7.9340000000000002</v>
      </c>
      <c r="E3973">
        <v>3.3248021720000001</v>
      </c>
      <c r="F3973">
        <v>3.9660000000000002</v>
      </c>
      <c r="G3973">
        <v>7.9340000000000002</v>
      </c>
      <c r="I3973">
        <v>4.0703779920000001</v>
      </c>
      <c r="J3973">
        <v>3.9660000000000002</v>
      </c>
      <c r="K3973">
        <v>7.9340000000000002</v>
      </c>
      <c r="M3973">
        <v>3.1523877640000002</v>
      </c>
      <c r="N3973">
        <v>3.9660000000000002</v>
      </c>
      <c r="O3973">
        <v>7.9340000000000002</v>
      </c>
    </row>
    <row r="3974" spans="1:15" x14ac:dyDescent="0.3">
      <c r="A3974">
        <v>4.1449355739999998</v>
      </c>
      <c r="B3974">
        <v>3.9670000000000001</v>
      </c>
      <c r="C3974">
        <v>7.9359999999999999</v>
      </c>
      <c r="E3974">
        <v>3.3527612649999998</v>
      </c>
      <c r="F3974">
        <v>3.9670000000000001</v>
      </c>
      <c r="G3974">
        <v>7.9359999999999999</v>
      </c>
      <c r="I3974">
        <v>4.0610582940000004</v>
      </c>
      <c r="J3974">
        <v>3.9670000000000001</v>
      </c>
      <c r="K3974">
        <v>7.9359999999999999</v>
      </c>
      <c r="M3974">
        <v>3.124428671</v>
      </c>
      <c r="N3974">
        <v>3.9670000000000001</v>
      </c>
      <c r="O3974">
        <v>7.9359999999999999</v>
      </c>
    </row>
    <row r="3975" spans="1:15" x14ac:dyDescent="0.3">
      <c r="A3975">
        <v>4.1612450450000003</v>
      </c>
      <c r="B3975">
        <v>3.968</v>
      </c>
      <c r="C3975">
        <v>7.9379999999999997</v>
      </c>
      <c r="E3975">
        <v>3.3364517939999998</v>
      </c>
      <c r="F3975">
        <v>3.968</v>
      </c>
      <c r="G3975">
        <v>7.9379999999999997</v>
      </c>
      <c r="I3975">
        <v>4.077367765</v>
      </c>
      <c r="J3975">
        <v>3.968</v>
      </c>
      <c r="K3975">
        <v>7.9379999999999997</v>
      </c>
      <c r="M3975">
        <v>3.094139653</v>
      </c>
      <c r="N3975">
        <v>3.968</v>
      </c>
      <c r="O3975">
        <v>7.9379999999999997</v>
      </c>
    </row>
    <row r="3976" spans="1:15" x14ac:dyDescent="0.3">
      <c r="A3976">
        <v>4.1612450450000003</v>
      </c>
      <c r="B3976">
        <v>3.9689999999999999</v>
      </c>
      <c r="C3976">
        <v>7.94</v>
      </c>
      <c r="E3976">
        <v>3.3341218700000002</v>
      </c>
      <c r="F3976">
        <v>3.9689999999999999</v>
      </c>
      <c r="G3976">
        <v>7.94</v>
      </c>
      <c r="I3976">
        <v>4.0890173880000003</v>
      </c>
      <c r="J3976">
        <v>3.9689999999999999</v>
      </c>
      <c r="K3976">
        <v>7.94</v>
      </c>
      <c r="M3976">
        <v>3.077830182</v>
      </c>
      <c r="N3976">
        <v>3.9689999999999999</v>
      </c>
      <c r="O3976">
        <v>7.94</v>
      </c>
    </row>
    <row r="3977" spans="1:15" x14ac:dyDescent="0.3">
      <c r="A3977">
        <v>4.1798844409999996</v>
      </c>
      <c r="B3977">
        <v>3.97</v>
      </c>
      <c r="C3977">
        <v>7.9420000000000002</v>
      </c>
      <c r="E3977">
        <v>3.3317919460000001</v>
      </c>
      <c r="F3977">
        <v>3.97</v>
      </c>
      <c r="G3977">
        <v>7.9420000000000002</v>
      </c>
      <c r="I3977">
        <v>4.0633882190000001</v>
      </c>
      <c r="J3977">
        <v>3.97</v>
      </c>
      <c r="K3977">
        <v>7.9420000000000002</v>
      </c>
      <c r="M3977">
        <v>3.1081192</v>
      </c>
      <c r="N3977">
        <v>3.97</v>
      </c>
      <c r="O3977">
        <v>7.9420000000000002</v>
      </c>
    </row>
    <row r="3978" spans="1:15" x14ac:dyDescent="0.3">
      <c r="A3978">
        <v>4.1868742140000004</v>
      </c>
      <c r="B3978">
        <v>3.9710000000000001</v>
      </c>
      <c r="C3978">
        <v>7.944</v>
      </c>
      <c r="E3978">
        <v>3.3364517939999998</v>
      </c>
      <c r="F3978">
        <v>3.9710000000000001</v>
      </c>
      <c r="G3978">
        <v>7.944</v>
      </c>
      <c r="I3978">
        <v>4.0633882190000001</v>
      </c>
      <c r="J3978">
        <v>3.9710000000000001</v>
      </c>
      <c r="K3978">
        <v>7.944</v>
      </c>
      <c r="M3978">
        <v>3.1151089729999999</v>
      </c>
      <c r="N3978">
        <v>3.9710000000000001</v>
      </c>
      <c r="O3978">
        <v>7.944</v>
      </c>
    </row>
    <row r="3979" spans="1:15" x14ac:dyDescent="0.3">
      <c r="A3979">
        <v>4.1822143650000001</v>
      </c>
      <c r="B3979">
        <v>3.972</v>
      </c>
      <c r="C3979">
        <v>7.9459999999999997</v>
      </c>
      <c r="E3979">
        <v>3.3341218700000002</v>
      </c>
      <c r="F3979">
        <v>3.972</v>
      </c>
      <c r="G3979">
        <v>7.9459999999999997</v>
      </c>
      <c r="I3979">
        <v>4.0703779920000001</v>
      </c>
      <c r="J3979">
        <v>3.972</v>
      </c>
      <c r="K3979">
        <v>7.9459999999999997</v>
      </c>
      <c r="M3979">
        <v>3.1057892749999998</v>
      </c>
      <c r="N3979">
        <v>3.972</v>
      </c>
      <c r="O3979">
        <v>7.9459999999999997</v>
      </c>
    </row>
    <row r="3980" spans="1:15" x14ac:dyDescent="0.3">
      <c r="A3980">
        <v>4.1775545159999998</v>
      </c>
      <c r="B3980">
        <v>3.9729999999999999</v>
      </c>
      <c r="C3980">
        <v>7.9480000000000004</v>
      </c>
      <c r="E3980">
        <v>3.3527612649999998</v>
      </c>
      <c r="F3980">
        <v>3.9729999999999999</v>
      </c>
      <c r="G3980">
        <v>7.9480000000000004</v>
      </c>
      <c r="I3980">
        <v>4.0913473119999999</v>
      </c>
      <c r="J3980">
        <v>3.9729999999999999</v>
      </c>
      <c r="K3980">
        <v>7.9480000000000004</v>
      </c>
      <c r="M3980">
        <v>3.101129426</v>
      </c>
      <c r="N3980">
        <v>3.9729999999999999</v>
      </c>
      <c r="O3980">
        <v>7.9480000000000004</v>
      </c>
    </row>
    <row r="3981" spans="1:15" x14ac:dyDescent="0.3">
      <c r="A3981">
        <v>4.2078435340000002</v>
      </c>
      <c r="B3981">
        <v>3.9740000000000002</v>
      </c>
      <c r="C3981">
        <v>7.95</v>
      </c>
      <c r="E3981">
        <v>3.371400661</v>
      </c>
      <c r="F3981">
        <v>3.9740000000000002</v>
      </c>
      <c r="G3981">
        <v>7.95</v>
      </c>
      <c r="I3981">
        <v>4.0796976899999997</v>
      </c>
      <c r="J3981">
        <v>3.9740000000000002</v>
      </c>
      <c r="K3981">
        <v>7.95</v>
      </c>
      <c r="M3981">
        <v>3.0824900309999999</v>
      </c>
      <c r="N3981">
        <v>3.9740000000000002</v>
      </c>
      <c r="O3981">
        <v>7.95</v>
      </c>
    </row>
    <row r="3982" spans="1:15" x14ac:dyDescent="0.3">
      <c r="A3982">
        <v>4.2334727030000003</v>
      </c>
      <c r="B3982">
        <v>3.9750000000000001</v>
      </c>
      <c r="C3982">
        <v>7.952</v>
      </c>
      <c r="E3982">
        <v>3.3923699809999999</v>
      </c>
      <c r="F3982">
        <v>3.9750000000000001</v>
      </c>
      <c r="G3982">
        <v>7.952</v>
      </c>
      <c r="I3982">
        <v>4.0750378410000003</v>
      </c>
      <c r="J3982">
        <v>3.9750000000000001</v>
      </c>
      <c r="K3982">
        <v>7.952</v>
      </c>
      <c r="M3982">
        <v>3.094139653</v>
      </c>
      <c r="N3982">
        <v>3.9750000000000001</v>
      </c>
      <c r="O3982">
        <v>7.952</v>
      </c>
    </row>
    <row r="3983" spans="1:15" x14ac:dyDescent="0.3">
      <c r="A3983">
        <v>4.2078435340000002</v>
      </c>
      <c r="B3983">
        <v>3.976</v>
      </c>
      <c r="C3983">
        <v>7.9539999999999997</v>
      </c>
      <c r="E3983">
        <v>3.387710132</v>
      </c>
      <c r="F3983">
        <v>3.976</v>
      </c>
      <c r="G3983">
        <v>7.9539999999999997</v>
      </c>
      <c r="I3983">
        <v>4.1029969340000001</v>
      </c>
      <c r="J3983">
        <v>3.976</v>
      </c>
      <c r="K3983">
        <v>7.9539999999999997</v>
      </c>
      <c r="M3983">
        <v>3.1104491240000001</v>
      </c>
      <c r="N3983">
        <v>3.976</v>
      </c>
      <c r="O3983">
        <v>7.9539999999999997</v>
      </c>
    </row>
    <row r="3984" spans="1:15" x14ac:dyDescent="0.3">
      <c r="A3984">
        <v>4.2008537610000003</v>
      </c>
      <c r="B3984">
        <v>3.9769999999999999</v>
      </c>
      <c r="C3984">
        <v>7.9560000000000004</v>
      </c>
      <c r="E3984">
        <v>3.3923699809999999</v>
      </c>
      <c r="F3984">
        <v>3.9769999999999999</v>
      </c>
      <c r="G3984">
        <v>7.9560000000000004</v>
      </c>
      <c r="I3984">
        <v>4.0983370849999998</v>
      </c>
      <c r="J3984">
        <v>3.9769999999999999</v>
      </c>
      <c r="K3984">
        <v>7.9560000000000004</v>
      </c>
      <c r="M3984">
        <v>3.1290885190000002</v>
      </c>
      <c r="N3984">
        <v>3.9769999999999999</v>
      </c>
      <c r="O3984">
        <v>7.9560000000000004</v>
      </c>
    </row>
    <row r="3985" spans="1:15" x14ac:dyDescent="0.3">
      <c r="A3985">
        <v>4.2288128540000001</v>
      </c>
      <c r="B3985">
        <v>3.9780000000000002</v>
      </c>
      <c r="C3985">
        <v>7.9580000000000002</v>
      </c>
      <c r="E3985">
        <v>3.35509119</v>
      </c>
      <c r="F3985">
        <v>3.9780000000000002</v>
      </c>
      <c r="G3985">
        <v>7.9580000000000002</v>
      </c>
      <c r="I3985">
        <v>4.0936772369999996</v>
      </c>
      <c r="J3985">
        <v>3.9780000000000002</v>
      </c>
      <c r="K3985">
        <v>7.9580000000000002</v>
      </c>
      <c r="M3985">
        <v>3.124428671</v>
      </c>
      <c r="N3985">
        <v>3.9780000000000002</v>
      </c>
      <c r="O3985">
        <v>7.9580000000000002</v>
      </c>
    </row>
    <row r="3986" spans="1:15" x14ac:dyDescent="0.3">
      <c r="A3986">
        <v>4.2031836849999999</v>
      </c>
      <c r="B3986">
        <v>3.9790000000000001</v>
      </c>
      <c r="C3986">
        <v>7.96</v>
      </c>
      <c r="E3986">
        <v>3.3830502830000002</v>
      </c>
      <c r="F3986">
        <v>3.9790000000000001</v>
      </c>
      <c r="G3986">
        <v>7.96</v>
      </c>
      <c r="I3986">
        <v>4.1053268589999998</v>
      </c>
      <c r="J3986">
        <v>3.9790000000000001</v>
      </c>
      <c r="K3986">
        <v>7.96</v>
      </c>
      <c r="M3986">
        <v>3.1034593510000001</v>
      </c>
      <c r="N3986">
        <v>3.9790000000000001</v>
      </c>
      <c r="O3986">
        <v>7.96</v>
      </c>
    </row>
    <row r="3987" spans="1:15" x14ac:dyDescent="0.3">
      <c r="A3987">
        <v>4.2451223249999996</v>
      </c>
      <c r="B3987">
        <v>3.98</v>
      </c>
      <c r="C3987">
        <v>7.9619999999999997</v>
      </c>
      <c r="E3987">
        <v>3.3667408120000002</v>
      </c>
      <c r="F3987">
        <v>3.98</v>
      </c>
      <c r="G3987">
        <v>7.9619999999999997</v>
      </c>
      <c r="I3987">
        <v>4.0750378410000003</v>
      </c>
      <c r="J3987">
        <v>3.98</v>
      </c>
      <c r="K3987">
        <v>7.9619999999999997</v>
      </c>
      <c r="M3987">
        <v>3.1151089729999999</v>
      </c>
      <c r="N3987">
        <v>3.98</v>
      </c>
      <c r="O3987">
        <v>7.9619999999999997</v>
      </c>
    </row>
    <row r="3988" spans="1:15" x14ac:dyDescent="0.3">
      <c r="A3988">
        <v>4.2660916450000004</v>
      </c>
      <c r="B3988">
        <v>3.9809999999999999</v>
      </c>
      <c r="C3988">
        <v>7.9640000000000004</v>
      </c>
      <c r="E3988">
        <v>3.3970298300000001</v>
      </c>
      <c r="F3988">
        <v>3.9809999999999999</v>
      </c>
      <c r="G3988">
        <v>7.9640000000000004</v>
      </c>
      <c r="I3988">
        <v>4.077367765</v>
      </c>
      <c r="J3988">
        <v>3.9809999999999999</v>
      </c>
      <c r="K3988">
        <v>7.9640000000000004</v>
      </c>
      <c r="M3988">
        <v>3.0894798040000002</v>
      </c>
      <c r="N3988">
        <v>3.9809999999999999</v>
      </c>
      <c r="O3988">
        <v>7.9640000000000004</v>
      </c>
    </row>
    <row r="3989" spans="1:15" x14ac:dyDescent="0.3">
      <c r="A3989">
        <v>4.2660916450000004</v>
      </c>
      <c r="B3989">
        <v>3.9820000000000002</v>
      </c>
      <c r="C3989">
        <v>7.9660000000000002</v>
      </c>
      <c r="E3989">
        <v>3.401689679</v>
      </c>
      <c r="F3989">
        <v>3.9820000000000002</v>
      </c>
      <c r="G3989">
        <v>7.9660000000000002</v>
      </c>
      <c r="I3989">
        <v>4.0330992009999997</v>
      </c>
      <c r="J3989">
        <v>3.9820000000000002</v>
      </c>
      <c r="K3989">
        <v>7.9660000000000002</v>
      </c>
      <c r="M3989">
        <v>3.0918097279999999</v>
      </c>
      <c r="N3989">
        <v>3.9820000000000002</v>
      </c>
      <c r="O3989">
        <v>7.9660000000000002</v>
      </c>
    </row>
    <row r="3990" spans="1:15" x14ac:dyDescent="0.3">
      <c r="A3990">
        <v>4.2963806629999999</v>
      </c>
      <c r="B3990">
        <v>3.9830000000000001</v>
      </c>
      <c r="C3990">
        <v>7.968</v>
      </c>
      <c r="E3990">
        <v>3.4156692249999998</v>
      </c>
      <c r="F3990">
        <v>3.9830000000000001</v>
      </c>
      <c r="G3990">
        <v>7.968</v>
      </c>
      <c r="I3990">
        <v>4.0167897300000002</v>
      </c>
      <c r="J3990">
        <v>3.9830000000000001</v>
      </c>
      <c r="K3990">
        <v>7.968</v>
      </c>
      <c r="M3990">
        <v>3.1057892749999998</v>
      </c>
      <c r="N3990">
        <v>3.9830000000000001</v>
      </c>
      <c r="O3990">
        <v>7.968</v>
      </c>
    </row>
    <row r="3991" spans="1:15" x14ac:dyDescent="0.3">
      <c r="A3991">
        <v>4.2870609650000002</v>
      </c>
      <c r="B3991">
        <v>3.984</v>
      </c>
      <c r="C3991">
        <v>7.97</v>
      </c>
      <c r="E3991">
        <v>3.4249889229999999</v>
      </c>
      <c r="F3991">
        <v>3.984</v>
      </c>
      <c r="G3991">
        <v>7.97</v>
      </c>
      <c r="I3991">
        <v>3.9865007119999998</v>
      </c>
      <c r="J3991">
        <v>3.984</v>
      </c>
      <c r="K3991">
        <v>7.97</v>
      </c>
      <c r="M3991">
        <v>3.1220987459999998</v>
      </c>
      <c r="N3991">
        <v>3.984</v>
      </c>
      <c r="O3991">
        <v>7.97</v>
      </c>
    </row>
    <row r="3992" spans="1:15" x14ac:dyDescent="0.3">
      <c r="A3992">
        <v>4.2800711920000003</v>
      </c>
      <c r="B3992">
        <v>3.9849999999999999</v>
      </c>
      <c r="C3992">
        <v>7.9720000000000004</v>
      </c>
      <c r="E3992">
        <v>3.4156692249999998</v>
      </c>
      <c r="F3992">
        <v>3.9849999999999999</v>
      </c>
      <c r="G3992">
        <v>7.9720000000000004</v>
      </c>
      <c r="I3992">
        <v>3.9608715440000002</v>
      </c>
      <c r="J3992">
        <v>3.9849999999999999</v>
      </c>
      <c r="K3992">
        <v>7.9720000000000004</v>
      </c>
      <c r="M3992">
        <v>3.1034593510000001</v>
      </c>
      <c r="N3992">
        <v>3.9849999999999999</v>
      </c>
      <c r="O3992">
        <v>7.9720000000000004</v>
      </c>
    </row>
    <row r="3993" spans="1:15" x14ac:dyDescent="0.3">
      <c r="A3993">
        <v>4.2800711920000003</v>
      </c>
      <c r="B3993">
        <v>3.9860000000000002</v>
      </c>
      <c r="C3993">
        <v>7.9740000000000002</v>
      </c>
      <c r="E3993">
        <v>3.3807203590000001</v>
      </c>
      <c r="F3993">
        <v>3.9860000000000002</v>
      </c>
      <c r="G3993">
        <v>7.9740000000000002</v>
      </c>
      <c r="I3993">
        <v>3.9911605610000001</v>
      </c>
      <c r="J3993">
        <v>3.9860000000000002</v>
      </c>
      <c r="K3993">
        <v>7.9740000000000002</v>
      </c>
      <c r="M3993">
        <v>3.1430680660000001</v>
      </c>
      <c r="N3993">
        <v>3.9860000000000002</v>
      </c>
      <c r="O3993">
        <v>7.9740000000000002</v>
      </c>
    </row>
    <row r="3994" spans="1:15" x14ac:dyDescent="0.3">
      <c r="A3994">
        <v>4.2893908889999999</v>
      </c>
      <c r="B3994">
        <v>3.9870000000000001</v>
      </c>
      <c r="C3994">
        <v>7.976</v>
      </c>
      <c r="E3994">
        <v>3.3830502830000002</v>
      </c>
      <c r="F3994">
        <v>3.9870000000000001</v>
      </c>
      <c r="G3994">
        <v>7.976</v>
      </c>
      <c r="I3994">
        <v>4.0167897300000002</v>
      </c>
      <c r="J3994">
        <v>3.9870000000000001</v>
      </c>
      <c r="K3994">
        <v>7.976</v>
      </c>
      <c r="M3994">
        <v>3.124428671</v>
      </c>
      <c r="N3994">
        <v>3.9870000000000001</v>
      </c>
      <c r="O3994">
        <v>7.976</v>
      </c>
    </row>
    <row r="3995" spans="1:15" x14ac:dyDescent="0.3">
      <c r="A3995">
        <v>4.2987105870000004</v>
      </c>
      <c r="B3995">
        <v>3.988</v>
      </c>
      <c r="C3995">
        <v>7.9779999999999998</v>
      </c>
      <c r="E3995">
        <v>3.387710132</v>
      </c>
      <c r="F3995">
        <v>3.988</v>
      </c>
      <c r="G3995">
        <v>7.9779999999999998</v>
      </c>
      <c r="I3995">
        <v>4.0400889749999997</v>
      </c>
      <c r="J3995">
        <v>3.988</v>
      </c>
      <c r="K3995">
        <v>7.9779999999999998</v>
      </c>
      <c r="M3995">
        <v>3.1314184439999999</v>
      </c>
      <c r="N3995">
        <v>3.988</v>
      </c>
      <c r="O3995">
        <v>7.9779999999999998</v>
      </c>
    </row>
    <row r="3996" spans="1:15" x14ac:dyDescent="0.3">
      <c r="A3996">
        <v>4.315020058</v>
      </c>
      <c r="B3996">
        <v>3.9889999999999999</v>
      </c>
      <c r="C3996">
        <v>7.98</v>
      </c>
      <c r="E3996">
        <v>3.394699905</v>
      </c>
      <c r="F3996">
        <v>3.9889999999999999</v>
      </c>
      <c r="G3996">
        <v>7.98</v>
      </c>
      <c r="I3996">
        <v>4.0354291260000004</v>
      </c>
      <c r="J3996">
        <v>3.9889999999999999</v>
      </c>
      <c r="K3996">
        <v>7.98</v>
      </c>
      <c r="M3996">
        <v>3.1314184439999999</v>
      </c>
      <c r="N3996">
        <v>3.9889999999999999</v>
      </c>
      <c r="O3996">
        <v>7.98</v>
      </c>
    </row>
    <row r="3997" spans="1:15" x14ac:dyDescent="0.3">
      <c r="A3997">
        <v>4.2800711920000003</v>
      </c>
      <c r="B3997">
        <v>3.99</v>
      </c>
      <c r="C3997">
        <v>7.9820000000000002</v>
      </c>
      <c r="E3997">
        <v>3.3737305850000001</v>
      </c>
      <c r="F3997">
        <v>3.99</v>
      </c>
      <c r="G3997">
        <v>7.9820000000000002</v>
      </c>
      <c r="I3997">
        <v>4.0610582940000004</v>
      </c>
      <c r="J3997">
        <v>3.99</v>
      </c>
      <c r="K3997">
        <v>7.9820000000000002</v>
      </c>
      <c r="M3997">
        <v>3.1453979909999998</v>
      </c>
      <c r="N3997">
        <v>3.99</v>
      </c>
      <c r="O3997">
        <v>7.9820000000000002</v>
      </c>
    </row>
    <row r="3998" spans="1:15" x14ac:dyDescent="0.3">
      <c r="A3998">
        <v>4.2963806629999999</v>
      </c>
      <c r="B3998">
        <v>3.9910000000000001</v>
      </c>
      <c r="C3998">
        <v>7.984</v>
      </c>
      <c r="E3998">
        <v>3.3690707369999999</v>
      </c>
      <c r="F3998">
        <v>3.9910000000000001</v>
      </c>
      <c r="G3998">
        <v>7.984</v>
      </c>
      <c r="I3998">
        <v>4.0237795030000001</v>
      </c>
      <c r="J3998">
        <v>3.9910000000000001</v>
      </c>
      <c r="K3998">
        <v>7.984</v>
      </c>
      <c r="M3998">
        <v>3.157047613</v>
      </c>
      <c r="N3998">
        <v>3.9910000000000001</v>
      </c>
      <c r="O3998">
        <v>7.984</v>
      </c>
    </row>
    <row r="3999" spans="1:15" x14ac:dyDescent="0.3">
      <c r="A3999">
        <v>4.268421569</v>
      </c>
      <c r="B3999">
        <v>3.992</v>
      </c>
      <c r="C3999">
        <v>7.9859999999999998</v>
      </c>
      <c r="E3999">
        <v>3.3830502830000002</v>
      </c>
      <c r="F3999">
        <v>3.992</v>
      </c>
      <c r="G3999">
        <v>7.9859999999999998</v>
      </c>
      <c r="I3999">
        <v>4.0470787479999997</v>
      </c>
      <c r="J3999">
        <v>3.992</v>
      </c>
      <c r="K3999">
        <v>7.9859999999999998</v>
      </c>
      <c r="M3999">
        <v>3.16636731</v>
      </c>
      <c r="N3999">
        <v>3.992</v>
      </c>
      <c r="O3999">
        <v>7.9859999999999998</v>
      </c>
    </row>
    <row r="4000" spans="1:15" x14ac:dyDescent="0.3">
      <c r="A4000">
        <v>4.2451223249999996</v>
      </c>
      <c r="B4000">
        <v>3.9929999999999999</v>
      </c>
      <c r="C4000">
        <v>7.9880000000000004</v>
      </c>
      <c r="E4000">
        <v>3.401689679</v>
      </c>
      <c r="F4000">
        <v>3.9929999999999999</v>
      </c>
      <c r="G4000">
        <v>7.9880000000000004</v>
      </c>
      <c r="I4000">
        <v>4.0354291260000004</v>
      </c>
      <c r="J4000">
        <v>3.9929999999999999</v>
      </c>
      <c r="K4000">
        <v>7.9880000000000004</v>
      </c>
      <c r="M4000">
        <v>3.157047613</v>
      </c>
      <c r="N4000">
        <v>3.9929999999999999</v>
      </c>
      <c r="O4000">
        <v>7.9880000000000004</v>
      </c>
    </row>
    <row r="4001" spans="1:15" x14ac:dyDescent="0.3">
      <c r="A4001">
        <v>4.2660916450000004</v>
      </c>
      <c r="B4001">
        <v>3.9940000000000002</v>
      </c>
      <c r="C4001">
        <v>7.99</v>
      </c>
      <c r="E4001">
        <v>3.4040196030000001</v>
      </c>
      <c r="F4001">
        <v>3.9940000000000002</v>
      </c>
      <c r="G4001">
        <v>7.99</v>
      </c>
      <c r="I4001">
        <v>4.0330992009999997</v>
      </c>
      <c r="J4001">
        <v>3.9940000000000002</v>
      </c>
      <c r="K4001">
        <v>7.99</v>
      </c>
      <c r="M4001">
        <v>3.164037386</v>
      </c>
      <c r="N4001">
        <v>3.9940000000000002</v>
      </c>
      <c r="O4001">
        <v>7.99</v>
      </c>
    </row>
    <row r="4002" spans="1:15" x14ac:dyDescent="0.3">
      <c r="A4002">
        <v>4.2591018719999996</v>
      </c>
      <c r="B4002">
        <v>3.9950000000000001</v>
      </c>
      <c r="C4002">
        <v>7.992</v>
      </c>
      <c r="E4002">
        <v>3.4133393010000002</v>
      </c>
      <c r="F4002">
        <v>3.9950000000000001</v>
      </c>
      <c r="G4002">
        <v>7.992</v>
      </c>
      <c r="I4002">
        <v>4.0261094279999998</v>
      </c>
      <c r="J4002">
        <v>3.9950000000000001</v>
      </c>
      <c r="K4002">
        <v>7.992</v>
      </c>
      <c r="M4002">
        <v>3.150057839</v>
      </c>
      <c r="N4002">
        <v>3.9950000000000001</v>
      </c>
      <c r="O4002">
        <v>7.992</v>
      </c>
    </row>
    <row r="4003" spans="1:15" x14ac:dyDescent="0.3">
      <c r="A4003">
        <v>4.3080302850000001</v>
      </c>
      <c r="B4003">
        <v>3.996</v>
      </c>
      <c r="C4003">
        <v>7.9939999999999998</v>
      </c>
      <c r="E4003">
        <v>3.4133393010000002</v>
      </c>
      <c r="F4003">
        <v>3.996</v>
      </c>
      <c r="G4003">
        <v>7.9939999999999998</v>
      </c>
      <c r="I4003">
        <v>4.005140108</v>
      </c>
      <c r="J4003">
        <v>3.996</v>
      </c>
      <c r="K4003">
        <v>7.9939999999999998</v>
      </c>
      <c r="M4003">
        <v>3.1710271589999999</v>
      </c>
      <c r="N4003">
        <v>3.996</v>
      </c>
      <c r="O4003">
        <v>7.9939999999999998</v>
      </c>
    </row>
    <row r="4004" spans="1:15" x14ac:dyDescent="0.3">
      <c r="A4004">
        <v>4.3429791509999998</v>
      </c>
      <c r="B4004">
        <v>3.9969999999999999</v>
      </c>
      <c r="C4004">
        <v>7.9960000000000004</v>
      </c>
      <c r="E4004">
        <v>3.4156692249999998</v>
      </c>
      <c r="F4004">
        <v>3.9969999999999999</v>
      </c>
      <c r="G4004">
        <v>7.9960000000000004</v>
      </c>
      <c r="I4004">
        <v>4.0074700319999996</v>
      </c>
      <c r="J4004">
        <v>3.9969999999999999</v>
      </c>
      <c r="K4004">
        <v>7.9960000000000004</v>
      </c>
      <c r="M4004">
        <v>3.1617074619999999</v>
      </c>
      <c r="N4004">
        <v>3.9969999999999999</v>
      </c>
      <c r="O4004">
        <v>7.9960000000000004</v>
      </c>
    </row>
    <row r="4005" spans="1:15" x14ac:dyDescent="0.3">
      <c r="A4005">
        <v>4.3220098309999999</v>
      </c>
      <c r="B4005">
        <v>3.9980000000000002</v>
      </c>
      <c r="C4005">
        <v>7.9980000000000002</v>
      </c>
      <c r="E4005">
        <v>3.4133393010000002</v>
      </c>
      <c r="F4005">
        <v>3.9980000000000002</v>
      </c>
      <c r="G4005">
        <v>7.9980000000000002</v>
      </c>
      <c r="I4005">
        <v>3.9865007119999998</v>
      </c>
      <c r="J4005">
        <v>3.9980000000000002</v>
      </c>
      <c r="K4005">
        <v>7.9980000000000002</v>
      </c>
      <c r="M4005">
        <v>3.1896665550000001</v>
      </c>
      <c r="N4005">
        <v>3.9980000000000002</v>
      </c>
      <c r="O4005">
        <v>7.9980000000000002</v>
      </c>
    </row>
    <row r="4006" spans="1:15" x14ac:dyDescent="0.3">
      <c r="A4006">
        <v>4.315020058</v>
      </c>
      <c r="B4006">
        <v>3.9990000000000001</v>
      </c>
      <c r="C4006">
        <v>8</v>
      </c>
      <c r="E4006">
        <v>3.4063495279999998</v>
      </c>
      <c r="F4006">
        <v>3.9990000000000001</v>
      </c>
      <c r="G4006">
        <v>8</v>
      </c>
      <c r="I4006">
        <v>4.0028101840000003</v>
      </c>
      <c r="J4006">
        <v>3.9990000000000001</v>
      </c>
      <c r="K4006">
        <v>8</v>
      </c>
      <c r="M4006">
        <v>3.1477279149999999</v>
      </c>
      <c r="N4006">
        <v>3.9990000000000001</v>
      </c>
      <c r="O4006">
        <v>8</v>
      </c>
    </row>
    <row r="4007" spans="1:15" x14ac:dyDescent="0.3">
      <c r="A4007">
        <v>4.2940507380000001</v>
      </c>
      <c r="B4007">
        <v>4</v>
      </c>
      <c r="C4007">
        <v>8.0020000000000007</v>
      </c>
      <c r="E4007">
        <v>3.4203290740000001</v>
      </c>
      <c r="F4007">
        <v>4</v>
      </c>
      <c r="G4007">
        <v>8.0020000000000007</v>
      </c>
      <c r="I4007">
        <v>4.0261094279999998</v>
      </c>
      <c r="J4007">
        <v>4</v>
      </c>
      <c r="K4007">
        <v>8.0020000000000007</v>
      </c>
      <c r="M4007">
        <v>3.1384082169999998</v>
      </c>
      <c r="N4007">
        <v>4</v>
      </c>
      <c r="O4007">
        <v>8.0020000000000007</v>
      </c>
    </row>
    <row r="4008" spans="1:15" x14ac:dyDescent="0.3">
      <c r="A4008">
        <v>4.3010405110000001</v>
      </c>
      <c r="B4008">
        <v>4.0010000000000003</v>
      </c>
      <c r="C4008">
        <v>8.0039999999999996</v>
      </c>
      <c r="E4008">
        <v>3.4040196030000001</v>
      </c>
      <c r="F4008">
        <v>4.0010000000000003</v>
      </c>
      <c r="G4008">
        <v>8.0039999999999996</v>
      </c>
      <c r="I4008">
        <v>4.0330992009999997</v>
      </c>
      <c r="J4008">
        <v>4.0010000000000003</v>
      </c>
      <c r="K4008">
        <v>8.0039999999999996</v>
      </c>
      <c r="M4008">
        <v>3.1360782930000002</v>
      </c>
      <c r="N4008">
        <v>4.0010000000000003</v>
      </c>
      <c r="O4008">
        <v>8.0039999999999996</v>
      </c>
    </row>
    <row r="4009" spans="1:15" x14ac:dyDescent="0.3">
      <c r="A4009">
        <v>4.3080302850000001</v>
      </c>
      <c r="B4009">
        <v>4.0019999999999998</v>
      </c>
      <c r="C4009">
        <v>8.0060000000000002</v>
      </c>
      <c r="E4009">
        <v>3.3853802079999999</v>
      </c>
      <c r="F4009">
        <v>4.0019999999999998</v>
      </c>
      <c r="G4009">
        <v>8.0060000000000002</v>
      </c>
      <c r="I4009">
        <v>4.0727079169999998</v>
      </c>
      <c r="J4009">
        <v>4.0019999999999998</v>
      </c>
      <c r="K4009">
        <v>8.0060000000000002</v>
      </c>
      <c r="M4009">
        <v>3.1314184439999999</v>
      </c>
      <c r="N4009">
        <v>4.0019999999999998</v>
      </c>
      <c r="O4009">
        <v>8.0060000000000002</v>
      </c>
    </row>
    <row r="4010" spans="1:15" x14ac:dyDescent="0.3">
      <c r="A4010">
        <v>4.2707514939999998</v>
      </c>
      <c r="B4010">
        <v>4.0030000000000001</v>
      </c>
      <c r="C4010">
        <v>8.0079999999999991</v>
      </c>
      <c r="E4010">
        <v>3.4156692249999998</v>
      </c>
      <c r="F4010">
        <v>4.0030000000000001</v>
      </c>
      <c r="G4010">
        <v>8.0079999999999991</v>
      </c>
      <c r="I4010">
        <v>4.1146465560000003</v>
      </c>
      <c r="J4010">
        <v>4.0030000000000001</v>
      </c>
      <c r="K4010">
        <v>8.0079999999999991</v>
      </c>
      <c r="M4010">
        <v>3.1290885190000002</v>
      </c>
      <c r="N4010">
        <v>4.0030000000000001</v>
      </c>
      <c r="O4010">
        <v>8.0079999999999991</v>
      </c>
    </row>
    <row r="4011" spans="1:15" x14ac:dyDescent="0.3">
      <c r="A4011">
        <v>4.2707514939999998</v>
      </c>
      <c r="B4011">
        <v>4.0039999999999996</v>
      </c>
      <c r="C4011">
        <v>8.01</v>
      </c>
      <c r="E4011">
        <v>3.3970298300000001</v>
      </c>
      <c r="F4011">
        <v>4.0039999999999996</v>
      </c>
      <c r="G4011">
        <v>8.01</v>
      </c>
      <c r="I4011">
        <v>4.1123166319999997</v>
      </c>
      <c r="J4011">
        <v>4.0039999999999996</v>
      </c>
      <c r="K4011">
        <v>8.01</v>
      </c>
      <c r="M4011">
        <v>3.1477279149999999</v>
      </c>
      <c r="N4011">
        <v>4.0039999999999996</v>
      </c>
      <c r="O4011">
        <v>8.01</v>
      </c>
    </row>
    <row r="4012" spans="1:15" x14ac:dyDescent="0.3">
      <c r="A4012">
        <v>4.282401116</v>
      </c>
      <c r="B4012">
        <v>4.0049999999999999</v>
      </c>
      <c r="C4012">
        <v>8.0120000000000005</v>
      </c>
      <c r="E4012">
        <v>3.4063495279999998</v>
      </c>
      <c r="F4012">
        <v>4.0049999999999999</v>
      </c>
      <c r="G4012">
        <v>8.0120000000000005</v>
      </c>
      <c r="I4012">
        <v>4.0890173880000003</v>
      </c>
      <c r="J4012">
        <v>4.0049999999999999</v>
      </c>
      <c r="K4012">
        <v>8.0120000000000005</v>
      </c>
      <c r="M4012">
        <v>3.1360782930000002</v>
      </c>
      <c r="N4012">
        <v>4.0049999999999999</v>
      </c>
      <c r="O4012">
        <v>8.0120000000000005</v>
      </c>
    </row>
    <row r="4013" spans="1:15" x14ac:dyDescent="0.3">
      <c r="A4013">
        <v>4.2917208139999996</v>
      </c>
      <c r="B4013">
        <v>4.0060000000000002</v>
      </c>
      <c r="C4013">
        <v>8.0139999999999993</v>
      </c>
      <c r="E4013">
        <v>3.4040196030000001</v>
      </c>
      <c r="F4013">
        <v>4.0060000000000002</v>
      </c>
      <c r="G4013">
        <v>8.0139999999999993</v>
      </c>
      <c r="I4013">
        <v>4.0936772369999996</v>
      </c>
      <c r="J4013">
        <v>4.0060000000000002</v>
      </c>
      <c r="K4013">
        <v>8.0139999999999993</v>
      </c>
      <c r="M4013">
        <v>3.1547176879999999</v>
      </c>
      <c r="N4013">
        <v>4.0060000000000002</v>
      </c>
      <c r="O4013">
        <v>8.0139999999999993</v>
      </c>
    </row>
    <row r="4014" spans="1:15" x14ac:dyDescent="0.3">
      <c r="A4014">
        <v>4.2940507380000001</v>
      </c>
      <c r="B4014">
        <v>4.0069999999999997</v>
      </c>
      <c r="C4014">
        <v>8.016</v>
      </c>
      <c r="E4014">
        <v>3.4133393010000002</v>
      </c>
      <c r="F4014">
        <v>4.0069999999999997</v>
      </c>
      <c r="G4014">
        <v>8.016</v>
      </c>
      <c r="I4014">
        <v>4.0703779920000001</v>
      </c>
      <c r="J4014">
        <v>4.0069999999999997</v>
      </c>
      <c r="K4014">
        <v>8.016</v>
      </c>
      <c r="M4014">
        <v>3.157047613</v>
      </c>
      <c r="N4014">
        <v>4.0069999999999997</v>
      </c>
      <c r="O4014">
        <v>8.016</v>
      </c>
    </row>
    <row r="4015" spans="1:15" x14ac:dyDescent="0.3">
      <c r="A4015">
        <v>4.275411343</v>
      </c>
      <c r="B4015">
        <v>4.008</v>
      </c>
      <c r="C4015">
        <v>8.0180000000000007</v>
      </c>
      <c r="E4015">
        <v>3.4156692249999998</v>
      </c>
      <c r="F4015">
        <v>4.008</v>
      </c>
      <c r="G4015">
        <v>8.0180000000000007</v>
      </c>
      <c r="I4015">
        <v>4.0727079169999998</v>
      </c>
      <c r="J4015">
        <v>4.008</v>
      </c>
      <c r="K4015">
        <v>8.0180000000000007</v>
      </c>
      <c r="M4015">
        <v>3.1896665550000001</v>
      </c>
      <c r="N4015">
        <v>4.008</v>
      </c>
      <c r="O4015">
        <v>8.0180000000000007</v>
      </c>
    </row>
    <row r="4016" spans="1:15" x14ac:dyDescent="0.3">
      <c r="A4016">
        <v>4.282401116</v>
      </c>
      <c r="B4016">
        <v>4.0090000000000003</v>
      </c>
      <c r="C4016">
        <v>8.02</v>
      </c>
      <c r="E4016">
        <v>3.411009376</v>
      </c>
      <c r="F4016">
        <v>4.0090000000000003</v>
      </c>
      <c r="G4016">
        <v>8.02</v>
      </c>
      <c r="I4016">
        <v>4.0587283699999999</v>
      </c>
      <c r="J4016">
        <v>4.0090000000000003</v>
      </c>
      <c r="K4016">
        <v>8.02</v>
      </c>
      <c r="M4016">
        <v>3.16636731</v>
      </c>
      <c r="N4016">
        <v>4.0090000000000003</v>
      </c>
      <c r="O4016">
        <v>8.02</v>
      </c>
    </row>
    <row r="4017" spans="1:15" x14ac:dyDescent="0.3">
      <c r="A4017">
        <v>4.3057003600000003</v>
      </c>
      <c r="B4017">
        <v>4.01</v>
      </c>
      <c r="C4017">
        <v>8.0220000000000002</v>
      </c>
      <c r="E4017">
        <v>3.4063495279999998</v>
      </c>
      <c r="F4017">
        <v>4.01</v>
      </c>
      <c r="G4017">
        <v>8.0220000000000002</v>
      </c>
      <c r="I4017">
        <v>4.0866874629999996</v>
      </c>
      <c r="J4017">
        <v>4.01</v>
      </c>
      <c r="K4017">
        <v>8.0220000000000002</v>
      </c>
      <c r="M4017">
        <v>3.180346857</v>
      </c>
      <c r="N4017">
        <v>4.01</v>
      </c>
      <c r="O4017">
        <v>8.0220000000000002</v>
      </c>
    </row>
    <row r="4018" spans="1:15" x14ac:dyDescent="0.3">
      <c r="A4018">
        <v>4.2940507380000001</v>
      </c>
      <c r="B4018">
        <v>4.0110000000000001</v>
      </c>
      <c r="C4018">
        <v>8.0239999999999991</v>
      </c>
      <c r="E4018">
        <v>3.4063495279999998</v>
      </c>
      <c r="F4018">
        <v>4.0110000000000001</v>
      </c>
      <c r="G4018">
        <v>8.0239999999999991</v>
      </c>
      <c r="I4018">
        <v>4.077367765</v>
      </c>
      <c r="J4018">
        <v>4.0110000000000001</v>
      </c>
      <c r="K4018">
        <v>8.0239999999999991</v>
      </c>
      <c r="M4018">
        <v>3.16636731</v>
      </c>
      <c r="N4018">
        <v>4.0110000000000001</v>
      </c>
      <c r="O4018">
        <v>8.0239999999999991</v>
      </c>
    </row>
    <row r="4019" spans="1:15" x14ac:dyDescent="0.3">
      <c r="A4019">
        <v>4.3010405110000001</v>
      </c>
      <c r="B4019">
        <v>4.0119999999999996</v>
      </c>
      <c r="C4019">
        <v>8.0259999999999998</v>
      </c>
      <c r="E4019">
        <v>3.4366385450000001</v>
      </c>
      <c r="F4019">
        <v>4.0119999999999996</v>
      </c>
      <c r="G4019">
        <v>8.0259999999999998</v>
      </c>
      <c r="I4019">
        <v>4.0587283699999999</v>
      </c>
      <c r="J4019">
        <v>4.0119999999999996</v>
      </c>
      <c r="K4019">
        <v>8.0259999999999998</v>
      </c>
      <c r="M4019">
        <v>3.1593775370000001</v>
      </c>
      <c r="N4019">
        <v>4.0119999999999996</v>
      </c>
      <c r="O4019">
        <v>8.0259999999999998</v>
      </c>
    </row>
    <row r="4020" spans="1:15" x14ac:dyDescent="0.3">
      <c r="A4020">
        <v>4.3103602089999997</v>
      </c>
      <c r="B4020">
        <v>4.0129999999999999</v>
      </c>
      <c r="C4020">
        <v>8.0280000000000005</v>
      </c>
      <c r="E4020">
        <v>3.4436283190000001</v>
      </c>
      <c r="F4020">
        <v>4.0129999999999999</v>
      </c>
      <c r="G4020">
        <v>8.0280000000000005</v>
      </c>
      <c r="I4020">
        <v>4.077367765</v>
      </c>
      <c r="J4020">
        <v>4.0129999999999999</v>
      </c>
      <c r="K4020">
        <v>8.0280000000000005</v>
      </c>
      <c r="M4020">
        <v>3.1477279149999999</v>
      </c>
      <c r="N4020">
        <v>4.0129999999999999</v>
      </c>
      <c r="O4020">
        <v>8.0280000000000005</v>
      </c>
    </row>
    <row r="4021" spans="1:15" x14ac:dyDescent="0.3">
      <c r="A4021">
        <v>4.3453090760000004</v>
      </c>
      <c r="B4021">
        <v>4.0140000000000002</v>
      </c>
      <c r="C4021">
        <v>8.0299999999999994</v>
      </c>
      <c r="E4021">
        <v>3.4622677140000002</v>
      </c>
      <c r="F4021">
        <v>4.0140000000000002</v>
      </c>
      <c r="G4021">
        <v>8.0299999999999994</v>
      </c>
      <c r="I4021">
        <v>4.084357539</v>
      </c>
      <c r="J4021">
        <v>4.0140000000000002</v>
      </c>
      <c r="K4021">
        <v>8.0299999999999994</v>
      </c>
      <c r="M4021">
        <v>3.1593775370000001</v>
      </c>
      <c r="N4021">
        <v>4.0140000000000002</v>
      </c>
      <c r="O4021">
        <v>8.0299999999999994</v>
      </c>
    </row>
    <row r="4022" spans="1:15" x14ac:dyDescent="0.3">
      <c r="A4022">
        <v>4.347639</v>
      </c>
      <c r="B4022">
        <v>4.0149999999999997</v>
      </c>
      <c r="C4022">
        <v>8.032</v>
      </c>
      <c r="E4022">
        <v>3.4785771849999998</v>
      </c>
      <c r="F4022">
        <v>4.0149999999999997</v>
      </c>
      <c r="G4022">
        <v>8.032</v>
      </c>
      <c r="I4022">
        <v>4.084357539</v>
      </c>
      <c r="J4022">
        <v>4.0149999999999997</v>
      </c>
      <c r="K4022">
        <v>8.032</v>
      </c>
      <c r="M4022">
        <v>3.1733570840000001</v>
      </c>
      <c r="N4022">
        <v>4.0149999999999997</v>
      </c>
      <c r="O4022">
        <v>8.032</v>
      </c>
    </row>
    <row r="4023" spans="1:15" x14ac:dyDescent="0.3">
      <c r="A4023">
        <v>4.3522988490000003</v>
      </c>
      <c r="B4023">
        <v>4.016</v>
      </c>
      <c r="C4023">
        <v>8.0340000000000007</v>
      </c>
      <c r="E4023">
        <v>3.4529480160000001</v>
      </c>
      <c r="F4023">
        <v>4.016</v>
      </c>
      <c r="G4023">
        <v>8.0340000000000007</v>
      </c>
      <c r="I4023">
        <v>4.0960071610000002</v>
      </c>
      <c r="J4023">
        <v>4.016</v>
      </c>
      <c r="K4023">
        <v>8.0340000000000007</v>
      </c>
      <c r="M4023">
        <v>3.1710271589999999</v>
      </c>
      <c r="N4023">
        <v>4.016</v>
      </c>
      <c r="O4023">
        <v>8.0340000000000007</v>
      </c>
    </row>
    <row r="4024" spans="1:15" x14ac:dyDescent="0.3">
      <c r="A4024">
        <v>4.3686083199999999</v>
      </c>
      <c r="B4024">
        <v>4.0170000000000003</v>
      </c>
      <c r="C4024">
        <v>8.0359999999999996</v>
      </c>
      <c r="E4024">
        <v>3.4389684699999998</v>
      </c>
      <c r="F4024">
        <v>4.0170000000000003</v>
      </c>
      <c r="G4024">
        <v>8.0359999999999996</v>
      </c>
      <c r="I4024">
        <v>4.1053268589999998</v>
      </c>
      <c r="J4024">
        <v>4.0170000000000003</v>
      </c>
      <c r="K4024">
        <v>8.0359999999999996</v>
      </c>
      <c r="M4024">
        <v>3.1290885190000002</v>
      </c>
      <c r="N4024">
        <v>4.0170000000000003</v>
      </c>
      <c r="O4024">
        <v>8.0359999999999996</v>
      </c>
    </row>
    <row r="4025" spans="1:15" x14ac:dyDescent="0.3">
      <c r="A4025">
        <v>4.3499689249999998</v>
      </c>
      <c r="B4025">
        <v>4.0179999999999998</v>
      </c>
      <c r="C4025">
        <v>8.0380000000000003</v>
      </c>
      <c r="E4025">
        <v>3.411009376</v>
      </c>
      <c r="F4025">
        <v>4.0179999999999998</v>
      </c>
      <c r="G4025">
        <v>8.0380000000000003</v>
      </c>
      <c r="I4025">
        <v>4.1239662539999999</v>
      </c>
      <c r="J4025">
        <v>4.0179999999999998</v>
      </c>
      <c r="K4025">
        <v>8.0380000000000003</v>
      </c>
      <c r="M4025">
        <v>3.117438897</v>
      </c>
      <c r="N4025">
        <v>4.0179999999999998</v>
      </c>
      <c r="O4025">
        <v>8.0380000000000003</v>
      </c>
    </row>
    <row r="4026" spans="1:15" x14ac:dyDescent="0.3">
      <c r="A4026">
        <v>4.3429791509999998</v>
      </c>
      <c r="B4026">
        <v>4.0190000000000001</v>
      </c>
      <c r="C4026">
        <v>8.0399999999999991</v>
      </c>
      <c r="E4026">
        <v>3.3923699809999999</v>
      </c>
      <c r="F4026">
        <v>4.0190000000000001</v>
      </c>
      <c r="G4026">
        <v>8.0399999999999991</v>
      </c>
      <c r="I4026">
        <v>4.1099867080000001</v>
      </c>
      <c r="J4026">
        <v>4.0190000000000001</v>
      </c>
      <c r="K4026">
        <v>8.0399999999999991</v>
      </c>
      <c r="M4026">
        <v>3.1314184439999999</v>
      </c>
      <c r="N4026">
        <v>4.0190000000000001</v>
      </c>
      <c r="O4026">
        <v>8.0399999999999991</v>
      </c>
    </row>
    <row r="4027" spans="1:15" x14ac:dyDescent="0.3">
      <c r="A4027">
        <v>4.3359893779999998</v>
      </c>
      <c r="B4027">
        <v>4.0199999999999996</v>
      </c>
      <c r="C4027">
        <v>8.0419999999999998</v>
      </c>
      <c r="E4027">
        <v>3.4156692249999998</v>
      </c>
      <c r="F4027">
        <v>4.0199999999999996</v>
      </c>
      <c r="G4027">
        <v>8.0419999999999998</v>
      </c>
      <c r="I4027">
        <v>4.1239662539999999</v>
      </c>
      <c r="J4027">
        <v>4.0199999999999996</v>
      </c>
      <c r="K4027">
        <v>8.0419999999999998</v>
      </c>
      <c r="M4027">
        <v>3.140738142</v>
      </c>
      <c r="N4027">
        <v>4.0199999999999996</v>
      </c>
      <c r="O4027">
        <v>8.0419999999999998</v>
      </c>
    </row>
    <row r="4028" spans="1:15" x14ac:dyDescent="0.3">
      <c r="A4028">
        <v>4.3359893779999998</v>
      </c>
      <c r="B4028">
        <v>4.0209999999999999</v>
      </c>
      <c r="C4028">
        <v>8.0440000000000005</v>
      </c>
      <c r="E4028">
        <v>3.4366385450000001</v>
      </c>
      <c r="F4028">
        <v>4.0209999999999999</v>
      </c>
      <c r="G4028">
        <v>8.0440000000000005</v>
      </c>
      <c r="I4028">
        <v>4.1286261030000002</v>
      </c>
      <c r="J4028">
        <v>4.0209999999999999</v>
      </c>
      <c r="K4028">
        <v>8.0440000000000005</v>
      </c>
      <c r="M4028">
        <v>3.1384082169999998</v>
      </c>
      <c r="N4028">
        <v>4.0209999999999999</v>
      </c>
      <c r="O4028">
        <v>8.0440000000000005</v>
      </c>
    </row>
    <row r="4029" spans="1:15" x14ac:dyDescent="0.3">
      <c r="A4029">
        <v>4.3080302850000001</v>
      </c>
      <c r="B4029">
        <v>4.0220000000000002</v>
      </c>
      <c r="C4029">
        <v>8.0459999999999994</v>
      </c>
      <c r="E4029">
        <v>3.4133393010000002</v>
      </c>
      <c r="F4029">
        <v>4.0220000000000002</v>
      </c>
      <c r="G4029">
        <v>8.0459999999999994</v>
      </c>
      <c r="I4029">
        <v>4.1356158760000001</v>
      </c>
      <c r="J4029">
        <v>4.0220000000000002</v>
      </c>
      <c r="K4029">
        <v>8.0459999999999994</v>
      </c>
      <c r="M4029">
        <v>3.1360782930000002</v>
      </c>
      <c r="N4029">
        <v>4.0220000000000002</v>
      </c>
      <c r="O4029">
        <v>8.0459999999999994</v>
      </c>
    </row>
    <row r="4030" spans="1:15" x14ac:dyDescent="0.3">
      <c r="A4030">
        <v>4.315020058</v>
      </c>
      <c r="B4030">
        <v>4.0229999999999997</v>
      </c>
      <c r="C4030">
        <v>8.048</v>
      </c>
      <c r="E4030">
        <v>3.4389684699999998</v>
      </c>
      <c r="F4030">
        <v>4.0229999999999997</v>
      </c>
      <c r="G4030">
        <v>8.048</v>
      </c>
      <c r="I4030">
        <v>4.1286261030000002</v>
      </c>
      <c r="J4030">
        <v>4.0229999999999997</v>
      </c>
      <c r="K4030">
        <v>8.048</v>
      </c>
      <c r="M4030">
        <v>3.1523877640000002</v>
      </c>
      <c r="N4030">
        <v>4.0229999999999997</v>
      </c>
      <c r="O4030">
        <v>8.048</v>
      </c>
    </row>
    <row r="4031" spans="1:15" x14ac:dyDescent="0.3">
      <c r="A4031">
        <v>4.315020058</v>
      </c>
      <c r="B4031">
        <v>4.024</v>
      </c>
      <c r="C4031">
        <v>8.0500000000000007</v>
      </c>
      <c r="E4031">
        <v>3.4296487720000002</v>
      </c>
      <c r="F4031">
        <v>4.024</v>
      </c>
      <c r="G4031">
        <v>8.0500000000000007</v>
      </c>
      <c r="I4031">
        <v>4.1146465560000003</v>
      </c>
      <c r="J4031">
        <v>4.024</v>
      </c>
      <c r="K4031">
        <v>8.0500000000000007</v>
      </c>
      <c r="M4031">
        <v>3.1360782930000002</v>
      </c>
      <c r="N4031">
        <v>4.024</v>
      </c>
      <c r="O4031">
        <v>8.0500000000000007</v>
      </c>
    </row>
    <row r="4032" spans="1:15" x14ac:dyDescent="0.3">
      <c r="A4032">
        <v>4.3220098309999999</v>
      </c>
      <c r="B4032">
        <v>4.0250000000000004</v>
      </c>
      <c r="C4032">
        <v>8.0519999999999996</v>
      </c>
      <c r="E4032">
        <v>3.4436283190000001</v>
      </c>
      <c r="F4032">
        <v>4.0250000000000004</v>
      </c>
      <c r="G4032">
        <v>8.0519999999999996</v>
      </c>
      <c r="I4032">
        <v>4.116976481</v>
      </c>
      <c r="J4032">
        <v>4.0250000000000004</v>
      </c>
      <c r="K4032">
        <v>8.0519999999999996</v>
      </c>
      <c r="M4032">
        <v>3.1430680660000001</v>
      </c>
      <c r="N4032">
        <v>4.0250000000000004</v>
      </c>
      <c r="O4032">
        <v>8.0519999999999996</v>
      </c>
    </row>
    <row r="4033" spans="1:15" x14ac:dyDescent="0.3">
      <c r="A4033">
        <v>4.3569586979999997</v>
      </c>
      <c r="B4033">
        <v>4.0259999999999998</v>
      </c>
      <c r="C4033">
        <v>8.0540000000000003</v>
      </c>
      <c r="E4033">
        <v>3.4319786959999998</v>
      </c>
      <c r="F4033">
        <v>4.0259999999999998</v>
      </c>
      <c r="G4033">
        <v>8.0540000000000003</v>
      </c>
      <c r="I4033">
        <v>4.1216363300000003</v>
      </c>
      <c r="J4033">
        <v>4.0259999999999998</v>
      </c>
      <c r="K4033">
        <v>8.0540000000000003</v>
      </c>
      <c r="M4033">
        <v>3.1477279149999999</v>
      </c>
      <c r="N4033">
        <v>4.0259999999999998</v>
      </c>
      <c r="O4033">
        <v>8.0540000000000003</v>
      </c>
    </row>
    <row r="4034" spans="1:15" x14ac:dyDescent="0.3">
      <c r="A4034">
        <v>4.3453090760000004</v>
      </c>
      <c r="B4034">
        <v>4.0270000000000001</v>
      </c>
      <c r="C4034">
        <v>8.0559999999999992</v>
      </c>
      <c r="E4034">
        <v>3.427318847</v>
      </c>
      <c r="F4034">
        <v>4.0270000000000001</v>
      </c>
      <c r="G4034">
        <v>8.0559999999999992</v>
      </c>
      <c r="I4034">
        <v>4.1006670099999996</v>
      </c>
      <c r="J4034">
        <v>4.0270000000000001</v>
      </c>
      <c r="K4034">
        <v>8.0559999999999992</v>
      </c>
      <c r="M4034">
        <v>3.140738142</v>
      </c>
      <c r="N4034">
        <v>4.0270000000000001</v>
      </c>
      <c r="O4034">
        <v>8.0559999999999992</v>
      </c>
    </row>
    <row r="4035" spans="1:15" x14ac:dyDescent="0.3">
      <c r="A4035">
        <v>4.3732681690000001</v>
      </c>
      <c r="B4035">
        <v>4.0279999999999996</v>
      </c>
      <c r="C4035">
        <v>8.0579999999999998</v>
      </c>
      <c r="E4035">
        <v>3.434308621</v>
      </c>
      <c r="F4035">
        <v>4.0279999999999996</v>
      </c>
      <c r="G4035">
        <v>8.0579999999999998</v>
      </c>
      <c r="I4035">
        <v>4.0890173880000003</v>
      </c>
      <c r="J4035">
        <v>4.0279999999999996</v>
      </c>
      <c r="K4035">
        <v>8.0579999999999998</v>
      </c>
      <c r="M4035">
        <v>3.1686972349999998</v>
      </c>
      <c r="N4035">
        <v>4.0279999999999996</v>
      </c>
      <c r="O4035">
        <v>8.0579999999999998</v>
      </c>
    </row>
    <row r="4036" spans="1:15" x14ac:dyDescent="0.3">
      <c r="A4036">
        <v>4.3779280180000004</v>
      </c>
      <c r="B4036">
        <v>4.0289999999999999</v>
      </c>
      <c r="C4036">
        <v>8.06</v>
      </c>
      <c r="E4036">
        <v>3.4436283190000001</v>
      </c>
      <c r="F4036">
        <v>4.0289999999999999</v>
      </c>
      <c r="G4036">
        <v>8.06</v>
      </c>
      <c r="I4036">
        <v>4.0703779920000001</v>
      </c>
      <c r="J4036">
        <v>4.0289999999999999</v>
      </c>
      <c r="K4036">
        <v>8.06</v>
      </c>
      <c r="M4036">
        <v>3.1686972349999998</v>
      </c>
      <c r="N4036">
        <v>4.0289999999999999</v>
      </c>
      <c r="O4036">
        <v>8.06</v>
      </c>
    </row>
    <row r="4037" spans="1:15" x14ac:dyDescent="0.3">
      <c r="A4037">
        <v>4.4175367330000004</v>
      </c>
      <c r="B4037">
        <v>4.03</v>
      </c>
      <c r="C4037">
        <v>8.0619999999999994</v>
      </c>
      <c r="E4037">
        <v>3.4715874119999999</v>
      </c>
      <c r="F4037">
        <v>4.03</v>
      </c>
      <c r="G4037">
        <v>8.0619999999999994</v>
      </c>
      <c r="I4037">
        <v>4.0610582940000004</v>
      </c>
      <c r="J4037">
        <v>4.03</v>
      </c>
      <c r="K4037">
        <v>8.0619999999999994</v>
      </c>
      <c r="M4037">
        <v>3.1919964790000002</v>
      </c>
      <c r="N4037">
        <v>4.03</v>
      </c>
      <c r="O4037">
        <v>8.0619999999999994</v>
      </c>
    </row>
    <row r="4038" spans="1:15" x14ac:dyDescent="0.3">
      <c r="A4038">
        <v>4.4361761289999997</v>
      </c>
      <c r="B4038">
        <v>4.0309999999999997</v>
      </c>
      <c r="C4038">
        <v>8.0640000000000001</v>
      </c>
      <c r="E4038">
        <v>3.4599377900000001</v>
      </c>
      <c r="F4038">
        <v>4.0309999999999997</v>
      </c>
      <c r="G4038">
        <v>8.0640000000000001</v>
      </c>
      <c r="I4038">
        <v>4.0727079169999998</v>
      </c>
      <c r="J4038">
        <v>4.0309999999999997</v>
      </c>
      <c r="K4038">
        <v>8.0640000000000001</v>
      </c>
      <c r="M4038">
        <v>3.180346857</v>
      </c>
      <c r="N4038">
        <v>4.0309999999999997</v>
      </c>
      <c r="O4038">
        <v>8.0640000000000001</v>
      </c>
    </row>
    <row r="4039" spans="1:15" x14ac:dyDescent="0.3">
      <c r="A4039">
        <v>4.4198666580000001</v>
      </c>
      <c r="B4039">
        <v>4.032</v>
      </c>
      <c r="C4039">
        <v>8.0660000000000007</v>
      </c>
      <c r="E4039">
        <v>3.4832370340000001</v>
      </c>
      <c r="F4039">
        <v>4.032</v>
      </c>
      <c r="G4039">
        <v>8.0660000000000007</v>
      </c>
      <c r="I4039">
        <v>4.0866874629999996</v>
      </c>
      <c r="J4039">
        <v>4.032</v>
      </c>
      <c r="K4039">
        <v>8.0660000000000007</v>
      </c>
      <c r="M4039">
        <v>3.196656328</v>
      </c>
      <c r="N4039">
        <v>4.032</v>
      </c>
      <c r="O4039">
        <v>8.0660000000000007</v>
      </c>
    </row>
    <row r="4040" spans="1:15" x14ac:dyDescent="0.3">
      <c r="A4040">
        <v>4.4035571869999997</v>
      </c>
      <c r="B4040">
        <v>4.0330000000000004</v>
      </c>
      <c r="C4040">
        <v>8.0679999999999996</v>
      </c>
      <c r="E4040">
        <v>3.4576078649999999</v>
      </c>
      <c r="F4040">
        <v>4.0330000000000004</v>
      </c>
      <c r="G4040">
        <v>8.0679999999999996</v>
      </c>
      <c r="I4040">
        <v>4.1076567830000004</v>
      </c>
      <c r="J4040">
        <v>4.0330000000000004</v>
      </c>
      <c r="K4040">
        <v>8.0679999999999996</v>
      </c>
      <c r="M4040">
        <v>3.2083059500000002</v>
      </c>
      <c r="N4040">
        <v>4.0330000000000004</v>
      </c>
      <c r="O4040">
        <v>8.0679999999999996</v>
      </c>
    </row>
    <row r="4041" spans="1:15" x14ac:dyDescent="0.3">
      <c r="A4041">
        <v>4.4175367330000004</v>
      </c>
      <c r="B4041">
        <v>4.0339999999999998</v>
      </c>
      <c r="C4041">
        <v>8.07</v>
      </c>
      <c r="E4041">
        <v>3.450618092</v>
      </c>
      <c r="F4041">
        <v>4.0339999999999998</v>
      </c>
      <c r="G4041">
        <v>8.07</v>
      </c>
      <c r="I4041">
        <v>4.0820276140000002</v>
      </c>
      <c r="J4041">
        <v>4.0339999999999998</v>
      </c>
      <c r="K4041">
        <v>8.07</v>
      </c>
      <c r="M4041">
        <v>3.2013161769999998</v>
      </c>
      <c r="N4041">
        <v>4.0339999999999998</v>
      </c>
      <c r="O4041">
        <v>8.07</v>
      </c>
    </row>
    <row r="4042" spans="1:15" x14ac:dyDescent="0.3">
      <c r="A4042">
        <v>4.4058871110000002</v>
      </c>
      <c r="B4042">
        <v>4.0350000000000001</v>
      </c>
      <c r="C4042">
        <v>8.0719999999999992</v>
      </c>
      <c r="E4042">
        <v>3.4482881669999998</v>
      </c>
      <c r="F4042">
        <v>4.0350000000000001</v>
      </c>
      <c r="G4042">
        <v>8.0719999999999992</v>
      </c>
      <c r="I4042">
        <v>4.0983370849999998</v>
      </c>
      <c r="J4042">
        <v>4.0350000000000001</v>
      </c>
      <c r="K4042">
        <v>8.0719999999999992</v>
      </c>
      <c r="M4042">
        <v>3.1850067059999998</v>
      </c>
      <c r="N4042">
        <v>4.0350000000000001</v>
      </c>
      <c r="O4042">
        <v>8.0719999999999992</v>
      </c>
    </row>
    <row r="4043" spans="1:15" x14ac:dyDescent="0.3">
      <c r="A4043">
        <v>4.4058871110000002</v>
      </c>
      <c r="B4043">
        <v>4.0359999999999996</v>
      </c>
      <c r="C4043">
        <v>8.0739999999999998</v>
      </c>
      <c r="E4043">
        <v>3.450618092</v>
      </c>
      <c r="F4043">
        <v>4.0359999999999996</v>
      </c>
      <c r="G4043">
        <v>8.0739999999999998</v>
      </c>
      <c r="I4043">
        <v>4.1029969340000001</v>
      </c>
      <c r="J4043">
        <v>4.0359999999999996</v>
      </c>
      <c r="K4043">
        <v>8.0739999999999998</v>
      </c>
      <c r="M4043">
        <v>3.1896665550000001</v>
      </c>
      <c r="N4043">
        <v>4.0359999999999996</v>
      </c>
      <c r="O4043">
        <v>8.0739999999999998</v>
      </c>
    </row>
    <row r="4044" spans="1:15" x14ac:dyDescent="0.3">
      <c r="A4044">
        <v>4.3965674129999996</v>
      </c>
      <c r="B4044">
        <v>4.0369999999999999</v>
      </c>
      <c r="C4044">
        <v>8.0760000000000005</v>
      </c>
      <c r="E4044">
        <v>3.4715874119999999</v>
      </c>
      <c r="F4044">
        <v>4.0369999999999999</v>
      </c>
      <c r="G4044">
        <v>8.0760000000000005</v>
      </c>
      <c r="I4044">
        <v>4.0820276140000002</v>
      </c>
      <c r="J4044">
        <v>4.0369999999999999</v>
      </c>
      <c r="K4044">
        <v>8.0760000000000005</v>
      </c>
      <c r="M4044">
        <v>3.1896665550000001</v>
      </c>
      <c r="N4044">
        <v>4.0369999999999999</v>
      </c>
      <c r="O4044">
        <v>8.0760000000000005</v>
      </c>
    </row>
    <row r="4045" spans="1:15" x14ac:dyDescent="0.3">
      <c r="A4045">
        <v>4.3592886220000002</v>
      </c>
      <c r="B4045">
        <v>4.0380000000000003</v>
      </c>
      <c r="C4045">
        <v>8.0779999999999994</v>
      </c>
      <c r="E4045">
        <v>3.4645976379999999</v>
      </c>
      <c r="F4045">
        <v>4.0380000000000003</v>
      </c>
      <c r="G4045">
        <v>8.0779999999999994</v>
      </c>
      <c r="I4045">
        <v>4.077367765</v>
      </c>
      <c r="J4045">
        <v>4.0380000000000003</v>
      </c>
      <c r="K4045">
        <v>8.0779999999999994</v>
      </c>
      <c r="M4045">
        <v>3.2083059500000002</v>
      </c>
      <c r="N4045">
        <v>4.0380000000000003</v>
      </c>
      <c r="O4045">
        <v>8.0779999999999994</v>
      </c>
    </row>
    <row r="4046" spans="1:15" x14ac:dyDescent="0.3">
      <c r="A4046">
        <v>4.3709382449999996</v>
      </c>
      <c r="B4046">
        <v>4.0389999999999997</v>
      </c>
      <c r="C4046">
        <v>8.08</v>
      </c>
      <c r="E4046">
        <v>3.4762472610000001</v>
      </c>
      <c r="F4046">
        <v>4.0389999999999997</v>
      </c>
      <c r="G4046">
        <v>8.08</v>
      </c>
      <c r="I4046">
        <v>4.1099867080000001</v>
      </c>
      <c r="J4046">
        <v>4.0389999999999997</v>
      </c>
      <c r="K4046">
        <v>8.08</v>
      </c>
      <c r="M4046">
        <v>3.2036461009999999</v>
      </c>
      <c r="N4046">
        <v>4.0389999999999997</v>
      </c>
      <c r="O4046">
        <v>8.08</v>
      </c>
    </row>
    <row r="4047" spans="1:15" x14ac:dyDescent="0.3">
      <c r="A4047">
        <v>4.4035571869999997</v>
      </c>
      <c r="B4047">
        <v>4.04</v>
      </c>
      <c r="C4047">
        <v>8.0820000000000007</v>
      </c>
      <c r="E4047">
        <v>3.473917336</v>
      </c>
      <c r="F4047">
        <v>4.04</v>
      </c>
      <c r="G4047">
        <v>8.0820000000000007</v>
      </c>
      <c r="I4047">
        <v>4.1239662539999999</v>
      </c>
      <c r="J4047">
        <v>4.04</v>
      </c>
      <c r="K4047">
        <v>8.0820000000000007</v>
      </c>
      <c r="M4047">
        <v>3.212965799</v>
      </c>
      <c r="N4047">
        <v>4.04</v>
      </c>
      <c r="O4047">
        <v>8.0820000000000007</v>
      </c>
    </row>
    <row r="4048" spans="1:15" x14ac:dyDescent="0.3">
      <c r="A4048">
        <v>4.3965674129999996</v>
      </c>
      <c r="B4048">
        <v>4.0410000000000004</v>
      </c>
      <c r="C4048">
        <v>8.0839999999999996</v>
      </c>
      <c r="E4048">
        <v>3.4832370340000001</v>
      </c>
      <c r="F4048">
        <v>4.0410000000000004</v>
      </c>
      <c r="G4048">
        <v>8.0839999999999996</v>
      </c>
      <c r="I4048">
        <v>4.1076567830000004</v>
      </c>
      <c r="J4048">
        <v>4.0410000000000004</v>
      </c>
      <c r="K4048">
        <v>8.0839999999999996</v>
      </c>
      <c r="M4048">
        <v>3.212965799</v>
      </c>
      <c r="N4048">
        <v>4.0410000000000004</v>
      </c>
      <c r="O4048">
        <v>8.0839999999999996</v>
      </c>
    </row>
    <row r="4049" spans="1:15" x14ac:dyDescent="0.3">
      <c r="A4049">
        <v>4.433846204</v>
      </c>
      <c r="B4049">
        <v>4.0419999999999998</v>
      </c>
      <c r="C4049">
        <v>8.0860000000000003</v>
      </c>
      <c r="E4049">
        <v>3.4645976379999999</v>
      </c>
      <c r="F4049">
        <v>4.0419999999999998</v>
      </c>
      <c r="G4049">
        <v>8.0860000000000003</v>
      </c>
      <c r="I4049">
        <v>4.1239662539999999</v>
      </c>
      <c r="J4049">
        <v>4.0419999999999998</v>
      </c>
      <c r="K4049">
        <v>8.0860000000000003</v>
      </c>
      <c r="M4049">
        <v>3.2246154210000002</v>
      </c>
      <c r="N4049">
        <v>4.0419999999999998</v>
      </c>
      <c r="O4049">
        <v>8.0860000000000003</v>
      </c>
    </row>
    <row r="4050" spans="1:15" x14ac:dyDescent="0.3">
      <c r="A4050">
        <v>4.4501556750000004</v>
      </c>
      <c r="B4050">
        <v>4.0430000000000001</v>
      </c>
      <c r="C4050">
        <v>8.0879999999999992</v>
      </c>
      <c r="E4050">
        <v>3.4762472610000001</v>
      </c>
      <c r="F4050">
        <v>4.0430000000000001</v>
      </c>
      <c r="G4050">
        <v>8.0879999999999992</v>
      </c>
      <c r="I4050">
        <v>4.1309560279999999</v>
      </c>
      <c r="J4050">
        <v>4.0430000000000001</v>
      </c>
      <c r="K4050">
        <v>8.0879999999999992</v>
      </c>
      <c r="M4050">
        <v>3.2339351189999999</v>
      </c>
      <c r="N4050">
        <v>4.0430000000000001</v>
      </c>
      <c r="O4050">
        <v>8.0879999999999992</v>
      </c>
    </row>
    <row r="4051" spans="1:15" x14ac:dyDescent="0.3">
      <c r="A4051">
        <v>4.4315162800000003</v>
      </c>
      <c r="B4051">
        <v>4.0439999999999996</v>
      </c>
      <c r="C4051">
        <v>8.09</v>
      </c>
      <c r="E4051">
        <v>3.466927563</v>
      </c>
      <c r="F4051">
        <v>4.0439999999999996</v>
      </c>
      <c r="G4051">
        <v>8.09</v>
      </c>
      <c r="I4051">
        <v>4.156585196</v>
      </c>
      <c r="J4051">
        <v>4.0439999999999996</v>
      </c>
      <c r="K4051">
        <v>8.09</v>
      </c>
      <c r="M4051">
        <v>3.219955573</v>
      </c>
      <c r="N4051">
        <v>4.0439999999999996</v>
      </c>
      <c r="O4051">
        <v>8.09</v>
      </c>
    </row>
    <row r="4052" spans="1:15" x14ac:dyDescent="0.3">
      <c r="A4052">
        <v>4.4245265070000004</v>
      </c>
      <c r="B4052">
        <v>4.0449999999999999</v>
      </c>
      <c r="C4052">
        <v>8.0920000000000005</v>
      </c>
      <c r="E4052">
        <v>3.434308621</v>
      </c>
      <c r="F4052">
        <v>4.0449999999999999</v>
      </c>
      <c r="G4052">
        <v>8.0920000000000005</v>
      </c>
      <c r="I4052">
        <v>4.1472654990000004</v>
      </c>
      <c r="J4052">
        <v>4.0449999999999999</v>
      </c>
      <c r="K4052">
        <v>8.0920000000000005</v>
      </c>
      <c r="M4052">
        <v>3.2246154210000002</v>
      </c>
      <c r="N4052">
        <v>4.0449999999999999</v>
      </c>
      <c r="O4052">
        <v>8.0920000000000005</v>
      </c>
    </row>
    <row r="4053" spans="1:15" x14ac:dyDescent="0.3">
      <c r="A4053">
        <v>4.4315162800000003</v>
      </c>
      <c r="B4053">
        <v>4.0460000000000003</v>
      </c>
      <c r="C4053">
        <v>8.0939999999999994</v>
      </c>
      <c r="E4053">
        <v>3.450618092</v>
      </c>
      <c r="F4053">
        <v>4.0460000000000003</v>
      </c>
      <c r="G4053">
        <v>8.0939999999999994</v>
      </c>
      <c r="I4053">
        <v>4.1402757250000004</v>
      </c>
      <c r="J4053">
        <v>4.0460000000000003</v>
      </c>
      <c r="K4053">
        <v>8.0939999999999994</v>
      </c>
      <c r="M4053">
        <v>3.2269453459999999</v>
      </c>
      <c r="N4053">
        <v>4.0460000000000003</v>
      </c>
      <c r="O4053">
        <v>8.0939999999999994</v>
      </c>
    </row>
    <row r="4054" spans="1:15" x14ac:dyDescent="0.3">
      <c r="A4054">
        <v>4.4315162800000003</v>
      </c>
      <c r="B4054">
        <v>4.0469999999999997</v>
      </c>
      <c r="C4054">
        <v>8.0960000000000001</v>
      </c>
      <c r="E4054">
        <v>3.4599377900000001</v>
      </c>
      <c r="F4054">
        <v>4.0469999999999997</v>
      </c>
      <c r="G4054">
        <v>8.0960000000000001</v>
      </c>
      <c r="I4054">
        <v>4.1332859519999996</v>
      </c>
      <c r="J4054">
        <v>4.0469999999999997</v>
      </c>
      <c r="K4054">
        <v>8.0960000000000001</v>
      </c>
      <c r="M4054">
        <v>3.2316051950000002</v>
      </c>
      <c r="N4054">
        <v>4.0469999999999997</v>
      </c>
      <c r="O4054">
        <v>8.0960000000000001</v>
      </c>
    </row>
    <row r="4055" spans="1:15" x14ac:dyDescent="0.3">
      <c r="A4055">
        <v>4.4245265070000004</v>
      </c>
      <c r="B4055">
        <v>4.048</v>
      </c>
      <c r="C4055">
        <v>8.0980000000000008</v>
      </c>
      <c r="E4055">
        <v>3.473917336</v>
      </c>
      <c r="F4055">
        <v>4.048</v>
      </c>
      <c r="G4055">
        <v>8.0980000000000008</v>
      </c>
      <c r="I4055">
        <v>4.1193064049999997</v>
      </c>
      <c r="J4055">
        <v>4.048</v>
      </c>
      <c r="K4055">
        <v>8.0980000000000008</v>
      </c>
      <c r="M4055">
        <v>3.2246154210000002</v>
      </c>
      <c r="N4055">
        <v>4.048</v>
      </c>
      <c r="O4055">
        <v>8.0980000000000008</v>
      </c>
    </row>
    <row r="4056" spans="1:15" x14ac:dyDescent="0.3">
      <c r="A4056">
        <v>4.4175367330000004</v>
      </c>
      <c r="B4056">
        <v>4.0490000000000004</v>
      </c>
      <c r="C4056">
        <v>8.1</v>
      </c>
      <c r="E4056">
        <v>3.506536278</v>
      </c>
      <c r="F4056">
        <v>4.0490000000000004</v>
      </c>
      <c r="G4056">
        <v>8.1</v>
      </c>
      <c r="I4056">
        <v>4.1286261030000002</v>
      </c>
      <c r="J4056">
        <v>4.0490000000000004</v>
      </c>
      <c r="K4056">
        <v>8.1</v>
      </c>
      <c r="M4056">
        <v>3.243254817</v>
      </c>
      <c r="N4056">
        <v>4.0490000000000004</v>
      </c>
      <c r="O4056">
        <v>8.1</v>
      </c>
    </row>
    <row r="4057" spans="1:15" x14ac:dyDescent="0.3">
      <c r="A4057">
        <v>4.4315162800000003</v>
      </c>
      <c r="B4057">
        <v>4.05</v>
      </c>
      <c r="C4057">
        <v>8.1020000000000003</v>
      </c>
      <c r="E4057">
        <v>3.4832370340000001</v>
      </c>
      <c r="F4057">
        <v>4.05</v>
      </c>
      <c r="G4057">
        <v>8.1020000000000003</v>
      </c>
      <c r="I4057">
        <v>4.116976481</v>
      </c>
      <c r="J4057">
        <v>4.05</v>
      </c>
      <c r="K4057">
        <v>8.1020000000000003</v>
      </c>
      <c r="M4057">
        <v>3.2549044390000001</v>
      </c>
      <c r="N4057">
        <v>4.05</v>
      </c>
      <c r="O4057">
        <v>8.1020000000000003</v>
      </c>
    </row>
    <row r="4058" spans="1:15" x14ac:dyDescent="0.3">
      <c r="A4058">
        <v>4.4175367330000004</v>
      </c>
      <c r="B4058">
        <v>4.0510000000000002</v>
      </c>
      <c r="C4058">
        <v>8.1039999999999992</v>
      </c>
      <c r="E4058">
        <v>3.466927563</v>
      </c>
      <c r="F4058">
        <v>4.0510000000000002</v>
      </c>
      <c r="G4058">
        <v>8.1039999999999992</v>
      </c>
      <c r="I4058">
        <v>4.1402757250000004</v>
      </c>
      <c r="J4058">
        <v>4.0510000000000002</v>
      </c>
      <c r="K4058">
        <v>8.1039999999999992</v>
      </c>
      <c r="M4058">
        <v>3.2828635319999999</v>
      </c>
      <c r="N4058">
        <v>4.0510000000000002</v>
      </c>
      <c r="O4058">
        <v>8.1039999999999992</v>
      </c>
    </row>
    <row r="4059" spans="1:15" x14ac:dyDescent="0.3">
      <c r="A4059">
        <v>4.4012272619999999</v>
      </c>
      <c r="B4059">
        <v>4.0519999999999996</v>
      </c>
      <c r="C4059">
        <v>8.1059999999999999</v>
      </c>
      <c r="E4059">
        <v>3.4622677140000002</v>
      </c>
      <c r="F4059">
        <v>4.0519999999999996</v>
      </c>
      <c r="G4059">
        <v>8.1059999999999999</v>
      </c>
      <c r="I4059">
        <v>4.1379458009999999</v>
      </c>
      <c r="J4059">
        <v>4.0519999999999996</v>
      </c>
      <c r="K4059">
        <v>8.1059999999999999</v>
      </c>
      <c r="M4059">
        <v>3.275873759</v>
      </c>
      <c r="N4059">
        <v>4.0519999999999996</v>
      </c>
      <c r="O4059">
        <v>8.1059999999999999</v>
      </c>
    </row>
    <row r="4060" spans="1:15" x14ac:dyDescent="0.3">
      <c r="A4060">
        <v>4.4291863559999998</v>
      </c>
      <c r="B4060">
        <v>4.0529999999999999</v>
      </c>
      <c r="C4060">
        <v>8.1080000000000005</v>
      </c>
      <c r="E4060">
        <v>3.4622677140000002</v>
      </c>
      <c r="F4060">
        <v>4.0529999999999999</v>
      </c>
      <c r="G4060">
        <v>8.1080000000000005</v>
      </c>
      <c r="I4060">
        <v>4.1542552720000003</v>
      </c>
      <c r="J4060">
        <v>4.0529999999999999</v>
      </c>
      <c r="K4060">
        <v>8.1080000000000005</v>
      </c>
      <c r="M4060">
        <v>3.2479146659999998</v>
      </c>
      <c r="N4060">
        <v>4.0529999999999999</v>
      </c>
      <c r="O4060">
        <v>8.1080000000000005</v>
      </c>
    </row>
    <row r="4061" spans="1:15" x14ac:dyDescent="0.3">
      <c r="A4061">
        <v>4.4454958270000002</v>
      </c>
      <c r="B4061">
        <v>4.0540000000000003</v>
      </c>
      <c r="C4061">
        <v>8.11</v>
      </c>
      <c r="E4061">
        <v>3.4645976379999999</v>
      </c>
      <c r="F4061">
        <v>4.0540000000000003</v>
      </c>
      <c r="G4061">
        <v>8.11</v>
      </c>
      <c r="I4061">
        <v>4.16357497</v>
      </c>
      <c r="J4061">
        <v>4.0540000000000003</v>
      </c>
      <c r="K4061">
        <v>8.11</v>
      </c>
      <c r="M4061">
        <v>3.2222854970000001</v>
      </c>
      <c r="N4061">
        <v>4.0540000000000003</v>
      </c>
      <c r="O4061">
        <v>8.11</v>
      </c>
    </row>
    <row r="4062" spans="1:15" x14ac:dyDescent="0.3">
      <c r="A4062">
        <v>4.47345492</v>
      </c>
      <c r="B4062">
        <v>4.0549999999999997</v>
      </c>
      <c r="C4062">
        <v>8.1120000000000001</v>
      </c>
      <c r="E4062">
        <v>3.4832370340000001</v>
      </c>
      <c r="F4062">
        <v>4.0549999999999997</v>
      </c>
      <c r="G4062">
        <v>8.1120000000000001</v>
      </c>
      <c r="I4062">
        <v>4.1752245920000002</v>
      </c>
      <c r="J4062">
        <v>4.0549999999999997</v>
      </c>
      <c r="K4062">
        <v>8.1120000000000001</v>
      </c>
      <c r="M4062">
        <v>3.1896665550000001</v>
      </c>
      <c r="N4062">
        <v>4.0549999999999997</v>
      </c>
      <c r="O4062">
        <v>8.1120000000000001</v>
      </c>
    </row>
    <row r="4063" spans="1:15" x14ac:dyDescent="0.3">
      <c r="A4063">
        <v>4.4804446929999999</v>
      </c>
      <c r="B4063">
        <v>4.056</v>
      </c>
      <c r="C4063">
        <v>8.1140000000000008</v>
      </c>
      <c r="E4063">
        <v>3.450618092</v>
      </c>
      <c r="F4063">
        <v>4.056</v>
      </c>
      <c r="G4063">
        <v>8.1140000000000008</v>
      </c>
      <c r="I4063">
        <v>4.16357497</v>
      </c>
      <c r="J4063">
        <v>4.056</v>
      </c>
      <c r="K4063">
        <v>8.1140000000000008</v>
      </c>
      <c r="M4063">
        <v>3.2036461009999999</v>
      </c>
      <c r="N4063">
        <v>4.056</v>
      </c>
      <c r="O4063">
        <v>8.1140000000000008</v>
      </c>
    </row>
    <row r="4064" spans="1:15" x14ac:dyDescent="0.3">
      <c r="A4064">
        <v>4.506073862</v>
      </c>
      <c r="B4064">
        <v>4.0570000000000004</v>
      </c>
      <c r="C4064">
        <v>8.1159999999999997</v>
      </c>
      <c r="E4064">
        <v>3.4832370340000001</v>
      </c>
      <c r="F4064">
        <v>4.0570000000000004</v>
      </c>
      <c r="G4064">
        <v>8.1159999999999997</v>
      </c>
      <c r="I4064">
        <v>4.1915340629999998</v>
      </c>
      <c r="J4064">
        <v>4.0570000000000004</v>
      </c>
      <c r="K4064">
        <v>8.1159999999999997</v>
      </c>
      <c r="M4064">
        <v>3.196656328</v>
      </c>
      <c r="N4064">
        <v>4.0570000000000004</v>
      </c>
      <c r="O4064">
        <v>8.1159999999999997</v>
      </c>
    </row>
    <row r="4065" spans="1:15" x14ac:dyDescent="0.3">
      <c r="A4065">
        <v>4.506073862</v>
      </c>
      <c r="B4065">
        <v>4.0579999999999998</v>
      </c>
      <c r="C4065">
        <v>8.1180000000000003</v>
      </c>
      <c r="E4065">
        <v>3.4692574870000001</v>
      </c>
      <c r="F4065">
        <v>4.0579999999999998</v>
      </c>
      <c r="G4065">
        <v>8.1180000000000003</v>
      </c>
      <c r="I4065">
        <v>4.16357497</v>
      </c>
      <c r="J4065">
        <v>4.0579999999999998</v>
      </c>
      <c r="K4065">
        <v>8.1180000000000003</v>
      </c>
      <c r="M4065">
        <v>3.2176256479999998</v>
      </c>
      <c r="N4065">
        <v>4.0579999999999998</v>
      </c>
      <c r="O4065">
        <v>8.1180000000000003</v>
      </c>
    </row>
    <row r="4066" spans="1:15" x14ac:dyDescent="0.3">
      <c r="A4066">
        <v>4.5037439380000004</v>
      </c>
      <c r="B4066">
        <v>4.0590000000000002</v>
      </c>
      <c r="C4066">
        <v>8.1199999999999992</v>
      </c>
      <c r="E4066">
        <v>3.4948866559999998</v>
      </c>
      <c r="F4066">
        <v>4.0590000000000002</v>
      </c>
      <c r="G4066">
        <v>8.1199999999999992</v>
      </c>
      <c r="I4066">
        <v>4.1356158760000001</v>
      </c>
      <c r="J4066">
        <v>4.0590000000000002</v>
      </c>
      <c r="K4066">
        <v>8.1199999999999992</v>
      </c>
      <c r="M4066">
        <v>3.2222854970000001</v>
      </c>
      <c r="N4066">
        <v>4.0590000000000002</v>
      </c>
      <c r="O4066">
        <v>8.1199999999999992</v>
      </c>
    </row>
    <row r="4067" spans="1:15" x14ac:dyDescent="0.3">
      <c r="A4067">
        <v>4.4897643909999996</v>
      </c>
      <c r="B4067">
        <v>4.0599999999999996</v>
      </c>
      <c r="C4067">
        <v>8.1219999999999999</v>
      </c>
      <c r="E4067">
        <v>3.5158559760000001</v>
      </c>
      <c r="F4067">
        <v>4.0599999999999996</v>
      </c>
      <c r="G4067">
        <v>8.1219999999999999</v>
      </c>
      <c r="I4067">
        <v>4.1519253469999997</v>
      </c>
      <c r="J4067">
        <v>4.0599999999999996</v>
      </c>
      <c r="K4067">
        <v>8.1219999999999999</v>
      </c>
      <c r="M4067">
        <v>3.2269453459999999</v>
      </c>
      <c r="N4067">
        <v>4.0599999999999996</v>
      </c>
      <c r="O4067">
        <v>8.1219999999999999</v>
      </c>
    </row>
    <row r="4068" spans="1:15" x14ac:dyDescent="0.3">
      <c r="A4068">
        <v>4.4851045420000002</v>
      </c>
      <c r="B4068">
        <v>4.0609999999999999</v>
      </c>
      <c r="C4068">
        <v>8.1240000000000006</v>
      </c>
      <c r="E4068">
        <v>3.522845749</v>
      </c>
      <c r="F4068">
        <v>4.0609999999999999</v>
      </c>
      <c r="G4068">
        <v>8.1240000000000006</v>
      </c>
      <c r="I4068">
        <v>4.1356158760000001</v>
      </c>
      <c r="J4068">
        <v>4.0609999999999999</v>
      </c>
      <c r="K4068">
        <v>8.1240000000000006</v>
      </c>
      <c r="M4068">
        <v>3.2409248919999998</v>
      </c>
      <c r="N4068">
        <v>4.0609999999999999</v>
      </c>
      <c r="O4068">
        <v>8.1240000000000006</v>
      </c>
    </row>
    <row r="4069" spans="1:15" x14ac:dyDescent="0.3">
      <c r="A4069">
        <v>4.4897643909999996</v>
      </c>
      <c r="B4069">
        <v>4.0620000000000003</v>
      </c>
      <c r="C4069">
        <v>8.1259999999999994</v>
      </c>
      <c r="E4069">
        <v>3.5158559760000001</v>
      </c>
      <c r="F4069">
        <v>4.0620000000000003</v>
      </c>
      <c r="G4069">
        <v>8.1259999999999994</v>
      </c>
      <c r="I4069">
        <v>4.1449355739999998</v>
      </c>
      <c r="J4069">
        <v>4.0620000000000003</v>
      </c>
      <c r="K4069">
        <v>8.1259999999999994</v>
      </c>
      <c r="M4069">
        <v>3.2479146659999998</v>
      </c>
      <c r="N4069">
        <v>4.0620000000000003</v>
      </c>
      <c r="O4069">
        <v>8.1259999999999994</v>
      </c>
    </row>
    <row r="4070" spans="1:15" x14ac:dyDescent="0.3">
      <c r="A4070">
        <v>4.4920943150000001</v>
      </c>
      <c r="B4070">
        <v>4.0629999999999997</v>
      </c>
      <c r="C4070">
        <v>8.1280000000000001</v>
      </c>
      <c r="E4070">
        <v>3.5158559760000001</v>
      </c>
      <c r="F4070">
        <v>4.0629999999999997</v>
      </c>
      <c r="G4070">
        <v>8.1280000000000001</v>
      </c>
      <c r="I4070">
        <v>4.1495954230000001</v>
      </c>
      <c r="J4070">
        <v>4.0629999999999997</v>
      </c>
      <c r="K4070">
        <v>8.1280000000000001</v>
      </c>
      <c r="M4070">
        <v>3.2222854970000001</v>
      </c>
      <c r="N4070">
        <v>4.0629999999999997</v>
      </c>
      <c r="O4070">
        <v>8.1280000000000001</v>
      </c>
    </row>
    <row r="4071" spans="1:15" x14ac:dyDescent="0.3">
      <c r="A4071">
        <v>4.5084037859999997</v>
      </c>
      <c r="B4071">
        <v>4.0640000000000001</v>
      </c>
      <c r="C4071">
        <v>8.1300000000000008</v>
      </c>
      <c r="E4071">
        <v>3.5018764290000002</v>
      </c>
      <c r="F4071">
        <v>4.0640000000000001</v>
      </c>
      <c r="G4071">
        <v>8.1300000000000008</v>
      </c>
      <c r="I4071">
        <v>4.156585196</v>
      </c>
      <c r="J4071">
        <v>4.0640000000000001</v>
      </c>
      <c r="K4071">
        <v>8.1300000000000008</v>
      </c>
      <c r="M4071">
        <v>3.2222854970000001</v>
      </c>
      <c r="N4071">
        <v>4.0640000000000001</v>
      </c>
      <c r="O4071">
        <v>8.1300000000000008</v>
      </c>
    </row>
    <row r="4072" spans="1:15" x14ac:dyDescent="0.3">
      <c r="A4072">
        <v>4.5293731060000004</v>
      </c>
      <c r="B4072">
        <v>4.0650000000000004</v>
      </c>
      <c r="C4072">
        <v>8.1319999999999997</v>
      </c>
      <c r="E4072">
        <v>3.5018764290000002</v>
      </c>
      <c r="F4072">
        <v>4.0650000000000004</v>
      </c>
      <c r="G4072">
        <v>8.1319999999999997</v>
      </c>
      <c r="I4072">
        <v>4.1426056500000001</v>
      </c>
      <c r="J4072">
        <v>4.0650000000000004</v>
      </c>
      <c r="K4072">
        <v>8.1319999999999997</v>
      </c>
      <c r="M4072">
        <v>3.2222854970000001</v>
      </c>
      <c r="N4072">
        <v>4.0650000000000004</v>
      </c>
      <c r="O4072">
        <v>8.1319999999999997</v>
      </c>
    </row>
    <row r="4073" spans="1:15" x14ac:dyDescent="0.3">
      <c r="A4073">
        <v>4.5317030310000002</v>
      </c>
      <c r="B4073">
        <v>4.0659999999999998</v>
      </c>
      <c r="C4073">
        <v>8.1340000000000003</v>
      </c>
      <c r="E4073">
        <v>3.5088662030000002</v>
      </c>
      <c r="F4073">
        <v>4.0659999999999998</v>
      </c>
      <c r="G4073">
        <v>8.1340000000000003</v>
      </c>
      <c r="I4073">
        <v>4.1356158760000001</v>
      </c>
      <c r="J4073">
        <v>4.0659999999999998</v>
      </c>
      <c r="K4073">
        <v>8.1340000000000003</v>
      </c>
      <c r="M4073">
        <v>3.2059760260000001</v>
      </c>
      <c r="N4073">
        <v>4.0659999999999998</v>
      </c>
      <c r="O4073">
        <v>8.1340000000000003</v>
      </c>
    </row>
    <row r="4074" spans="1:15" x14ac:dyDescent="0.3">
      <c r="A4074">
        <v>4.5503424260000003</v>
      </c>
      <c r="B4074">
        <v>4.0670000000000002</v>
      </c>
      <c r="C4074">
        <v>8.1359999999999992</v>
      </c>
      <c r="E4074">
        <v>3.5018764290000002</v>
      </c>
      <c r="F4074">
        <v>4.0670000000000002</v>
      </c>
      <c r="G4074">
        <v>8.1359999999999992</v>
      </c>
      <c r="I4074">
        <v>4.1356158760000001</v>
      </c>
      <c r="J4074">
        <v>4.0670000000000002</v>
      </c>
      <c r="K4074">
        <v>8.1359999999999992</v>
      </c>
      <c r="M4074">
        <v>3.2479146659999998</v>
      </c>
      <c r="N4074">
        <v>4.0670000000000002</v>
      </c>
      <c r="O4074">
        <v>8.1359999999999992</v>
      </c>
    </row>
    <row r="4075" spans="1:15" x14ac:dyDescent="0.3">
      <c r="A4075">
        <v>4.5596621239999999</v>
      </c>
      <c r="B4075">
        <v>4.0679999999999996</v>
      </c>
      <c r="C4075">
        <v>8.1379999999999999</v>
      </c>
      <c r="E4075">
        <v>3.5158559760000001</v>
      </c>
      <c r="F4075">
        <v>4.0679999999999996</v>
      </c>
      <c r="G4075">
        <v>8.1379999999999999</v>
      </c>
      <c r="I4075">
        <v>4.1309560279999999</v>
      </c>
      <c r="J4075">
        <v>4.0679999999999996</v>
      </c>
      <c r="K4075">
        <v>8.1379999999999999</v>
      </c>
      <c r="M4075">
        <v>3.2525745150000001</v>
      </c>
      <c r="N4075">
        <v>4.0679999999999996</v>
      </c>
      <c r="O4075">
        <v>8.1379999999999999</v>
      </c>
    </row>
    <row r="4076" spans="1:15" x14ac:dyDescent="0.3">
      <c r="A4076">
        <v>4.545682577</v>
      </c>
      <c r="B4076">
        <v>4.069</v>
      </c>
      <c r="C4076">
        <v>8.14</v>
      </c>
      <c r="E4076">
        <v>3.4995465050000001</v>
      </c>
      <c r="F4076">
        <v>4.069</v>
      </c>
      <c r="G4076">
        <v>8.14</v>
      </c>
      <c r="I4076">
        <v>4.1589151209999997</v>
      </c>
      <c r="J4076">
        <v>4.069</v>
      </c>
      <c r="K4076">
        <v>8.14</v>
      </c>
      <c r="M4076">
        <v>3.2502445899999999</v>
      </c>
      <c r="N4076">
        <v>4.069</v>
      </c>
      <c r="O4076">
        <v>8.14</v>
      </c>
    </row>
    <row r="4077" spans="1:15" x14ac:dyDescent="0.3">
      <c r="A4077">
        <v>4.5270431819999999</v>
      </c>
      <c r="B4077">
        <v>4.07</v>
      </c>
      <c r="C4077">
        <v>8.1419999999999995</v>
      </c>
      <c r="E4077">
        <v>3.5088662030000002</v>
      </c>
      <c r="F4077">
        <v>4.07</v>
      </c>
      <c r="G4077">
        <v>8.1419999999999995</v>
      </c>
      <c r="I4077">
        <v>4.1915340629999998</v>
      </c>
      <c r="J4077">
        <v>4.07</v>
      </c>
      <c r="K4077">
        <v>8.1419999999999995</v>
      </c>
      <c r="M4077">
        <v>3.2642241369999998</v>
      </c>
      <c r="N4077">
        <v>4.07</v>
      </c>
      <c r="O4077">
        <v>8.1419999999999995</v>
      </c>
    </row>
    <row r="4078" spans="1:15" x14ac:dyDescent="0.3">
      <c r="A4078">
        <v>4.5270431819999999</v>
      </c>
      <c r="B4078">
        <v>4.0709999999999997</v>
      </c>
      <c r="C4078">
        <v>8.1440000000000001</v>
      </c>
      <c r="E4078">
        <v>3.490226807</v>
      </c>
      <c r="F4078">
        <v>4.0709999999999997</v>
      </c>
      <c r="G4078">
        <v>8.1440000000000001</v>
      </c>
      <c r="I4078">
        <v>4.1775545159999998</v>
      </c>
      <c r="J4078">
        <v>4.0709999999999997</v>
      </c>
      <c r="K4078">
        <v>8.1440000000000001</v>
      </c>
      <c r="M4078">
        <v>3.2712139100000002</v>
      </c>
      <c r="N4078">
        <v>4.0709999999999997</v>
      </c>
      <c r="O4078">
        <v>8.1440000000000001</v>
      </c>
    </row>
    <row r="4079" spans="1:15" x14ac:dyDescent="0.3">
      <c r="A4079">
        <v>4.5433526530000004</v>
      </c>
      <c r="B4079">
        <v>4.0720000000000001</v>
      </c>
      <c r="C4079">
        <v>8.1460000000000008</v>
      </c>
      <c r="E4079">
        <v>3.5042063539999999</v>
      </c>
      <c r="F4079">
        <v>4.0720000000000001</v>
      </c>
      <c r="G4079">
        <v>8.1460000000000008</v>
      </c>
      <c r="I4079">
        <v>4.196193912</v>
      </c>
      <c r="J4079">
        <v>4.0720000000000001</v>
      </c>
      <c r="K4079">
        <v>8.1460000000000008</v>
      </c>
      <c r="M4079">
        <v>3.2828635319999999</v>
      </c>
      <c r="N4079">
        <v>4.0720000000000001</v>
      </c>
      <c r="O4079">
        <v>8.1460000000000008</v>
      </c>
    </row>
    <row r="4080" spans="1:15" x14ac:dyDescent="0.3">
      <c r="A4080">
        <v>4.5736416709999999</v>
      </c>
      <c r="B4080">
        <v>4.0730000000000004</v>
      </c>
      <c r="C4080">
        <v>8.1479999999999997</v>
      </c>
      <c r="E4080">
        <v>3.497216581</v>
      </c>
      <c r="F4080">
        <v>4.0730000000000004</v>
      </c>
      <c r="G4080">
        <v>8.1479999999999997</v>
      </c>
      <c r="I4080">
        <v>4.1822143650000001</v>
      </c>
      <c r="J4080">
        <v>4.0730000000000004</v>
      </c>
      <c r="K4080">
        <v>8.1479999999999997</v>
      </c>
      <c r="M4080">
        <v>3.2898533059999999</v>
      </c>
      <c r="N4080">
        <v>4.0730000000000004</v>
      </c>
      <c r="O4080">
        <v>8.1479999999999997</v>
      </c>
    </row>
    <row r="4081" spans="1:15" x14ac:dyDescent="0.3">
      <c r="A4081">
        <v>4.592281066</v>
      </c>
      <c r="B4081">
        <v>4.0739999999999998</v>
      </c>
      <c r="C4081">
        <v>8.15</v>
      </c>
      <c r="E4081">
        <v>3.506536278</v>
      </c>
      <c r="F4081">
        <v>4.0739999999999998</v>
      </c>
      <c r="G4081">
        <v>8.15</v>
      </c>
      <c r="I4081">
        <v>4.1728946669999996</v>
      </c>
      <c r="J4081">
        <v>4.0739999999999998</v>
      </c>
      <c r="K4081">
        <v>8.15</v>
      </c>
      <c r="M4081">
        <v>3.2875233810000002</v>
      </c>
      <c r="N4081">
        <v>4.0739999999999998</v>
      </c>
      <c r="O4081">
        <v>8.15</v>
      </c>
    </row>
    <row r="4082" spans="1:15" x14ac:dyDescent="0.3">
      <c r="A4082">
        <v>4.5783015200000001</v>
      </c>
      <c r="B4082">
        <v>4.0750000000000002</v>
      </c>
      <c r="C4082">
        <v>8.1519999999999992</v>
      </c>
      <c r="E4082">
        <v>3.5042063539999999</v>
      </c>
      <c r="F4082">
        <v>4.0750000000000002</v>
      </c>
      <c r="G4082">
        <v>8.1519999999999992</v>
      </c>
      <c r="I4082">
        <v>4.1845442899999998</v>
      </c>
      <c r="J4082">
        <v>4.0750000000000002</v>
      </c>
      <c r="K4082">
        <v>8.1519999999999992</v>
      </c>
      <c r="M4082">
        <v>3.259564288</v>
      </c>
      <c r="N4082">
        <v>4.0750000000000002</v>
      </c>
      <c r="O4082">
        <v>8.1519999999999992</v>
      </c>
    </row>
    <row r="4083" spans="1:15" x14ac:dyDescent="0.3">
      <c r="A4083">
        <v>4.5946109909999997</v>
      </c>
      <c r="B4083">
        <v>4.0759999999999996</v>
      </c>
      <c r="C4083">
        <v>8.1539999999999999</v>
      </c>
      <c r="E4083">
        <v>3.4995465050000001</v>
      </c>
      <c r="F4083">
        <v>4.0759999999999996</v>
      </c>
      <c r="G4083">
        <v>8.1539999999999999</v>
      </c>
      <c r="I4083">
        <v>4.1426056500000001</v>
      </c>
      <c r="J4083">
        <v>4.0759999999999996</v>
      </c>
      <c r="K4083">
        <v>8.1539999999999999</v>
      </c>
      <c r="M4083">
        <v>3.2549044390000001</v>
      </c>
      <c r="N4083">
        <v>4.0759999999999996</v>
      </c>
      <c r="O4083">
        <v>8.1539999999999999</v>
      </c>
    </row>
    <row r="4084" spans="1:15" x14ac:dyDescent="0.3">
      <c r="A4084">
        <v>4.5899511420000003</v>
      </c>
      <c r="B4084">
        <v>4.077</v>
      </c>
      <c r="C4084">
        <v>8.1560000000000006</v>
      </c>
      <c r="E4084">
        <v>3.4832370340000001</v>
      </c>
      <c r="F4084">
        <v>4.077</v>
      </c>
      <c r="G4084">
        <v>8.1560000000000006</v>
      </c>
      <c r="I4084">
        <v>4.1589151209999997</v>
      </c>
      <c r="J4084">
        <v>4.077</v>
      </c>
      <c r="K4084">
        <v>8.1560000000000006</v>
      </c>
      <c r="M4084">
        <v>3.2479146659999998</v>
      </c>
      <c r="N4084">
        <v>4.077</v>
      </c>
      <c r="O4084">
        <v>8.1560000000000006</v>
      </c>
    </row>
    <row r="4085" spans="1:15" x14ac:dyDescent="0.3">
      <c r="A4085">
        <v>4.585291293</v>
      </c>
      <c r="B4085">
        <v>4.0780000000000003</v>
      </c>
      <c r="C4085">
        <v>8.1579999999999995</v>
      </c>
      <c r="E4085">
        <v>3.4995465050000001</v>
      </c>
      <c r="F4085">
        <v>4.0780000000000003</v>
      </c>
      <c r="G4085">
        <v>8.1579999999999995</v>
      </c>
      <c r="I4085">
        <v>4.1495954230000001</v>
      </c>
      <c r="J4085">
        <v>4.0780000000000003</v>
      </c>
      <c r="K4085">
        <v>8.1579999999999995</v>
      </c>
      <c r="M4085">
        <v>3.2502445899999999</v>
      </c>
      <c r="N4085">
        <v>4.0780000000000003</v>
      </c>
      <c r="O4085">
        <v>8.1579999999999995</v>
      </c>
    </row>
    <row r="4086" spans="1:15" x14ac:dyDescent="0.3">
      <c r="A4086">
        <v>4.6062606129999999</v>
      </c>
      <c r="B4086">
        <v>4.0789999999999997</v>
      </c>
      <c r="C4086">
        <v>8.16</v>
      </c>
      <c r="E4086">
        <v>3.490226807</v>
      </c>
      <c r="F4086">
        <v>4.0789999999999997</v>
      </c>
      <c r="G4086">
        <v>8.16</v>
      </c>
      <c r="I4086">
        <v>4.1915340629999998</v>
      </c>
      <c r="J4086">
        <v>4.0789999999999997</v>
      </c>
      <c r="K4086">
        <v>8.16</v>
      </c>
      <c r="M4086">
        <v>3.2246154210000002</v>
      </c>
      <c r="N4086">
        <v>4.0789999999999997</v>
      </c>
      <c r="O4086">
        <v>8.16</v>
      </c>
    </row>
    <row r="4087" spans="1:15" x14ac:dyDescent="0.3">
      <c r="A4087">
        <v>4.5992708389999999</v>
      </c>
      <c r="B4087">
        <v>4.08</v>
      </c>
      <c r="C4087">
        <v>8.1620000000000008</v>
      </c>
      <c r="E4087">
        <v>3.506536278</v>
      </c>
      <c r="F4087">
        <v>4.08</v>
      </c>
      <c r="G4087">
        <v>8.1620000000000008</v>
      </c>
      <c r="I4087">
        <v>4.1985238359999997</v>
      </c>
      <c r="J4087">
        <v>4.08</v>
      </c>
      <c r="K4087">
        <v>8.1620000000000008</v>
      </c>
      <c r="M4087">
        <v>3.2479146659999998</v>
      </c>
      <c r="N4087">
        <v>4.08</v>
      </c>
      <c r="O4087">
        <v>8.1620000000000008</v>
      </c>
    </row>
    <row r="4088" spans="1:15" x14ac:dyDescent="0.3">
      <c r="A4088">
        <v>4.6388795549999999</v>
      </c>
      <c r="B4088">
        <v>4.0810000000000004</v>
      </c>
      <c r="C4088">
        <v>8.1639999999999997</v>
      </c>
      <c r="E4088">
        <v>3.506536278</v>
      </c>
      <c r="F4088">
        <v>4.0810000000000004</v>
      </c>
      <c r="G4088">
        <v>8.1639999999999997</v>
      </c>
      <c r="I4088">
        <v>4.1728946669999996</v>
      </c>
      <c r="J4088">
        <v>4.0810000000000004</v>
      </c>
      <c r="K4088">
        <v>8.1639999999999997</v>
      </c>
      <c r="M4088">
        <v>3.2618942120000001</v>
      </c>
      <c r="N4088">
        <v>4.0810000000000004</v>
      </c>
      <c r="O4088">
        <v>8.1639999999999997</v>
      </c>
    </row>
    <row r="4089" spans="1:15" x14ac:dyDescent="0.3">
      <c r="A4089">
        <v>4.6388795549999999</v>
      </c>
      <c r="B4089">
        <v>4.0819999999999999</v>
      </c>
      <c r="C4089">
        <v>8.1660000000000004</v>
      </c>
      <c r="E4089">
        <v>3.497216581</v>
      </c>
      <c r="F4089">
        <v>4.0819999999999999</v>
      </c>
      <c r="G4089">
        <v>8.1660000000000004</v>
      </c>
      <c r="I4089">
        <v>4.2218230810000001</v>
      </c>
      <c r="J4089">
        <v>4.0819999999999999</v>
      </c>
      <c r="K4089">
        <v>8.1660000000000004</v>
      </c>
      <c r="M4089">
        <v>3.2479146659999998</v>
      </c>
      <c r="N4089">
        <v>4.0819999999999999</v>
      </c>
      <c r="O4089">
        <v>8.1660000000000004</v>
      </c>
    </row>
    <row r="4090" spans="1:15" x14ac:dyDescent="0.3">
      <c r="A4090">
        <v>4.631889782</v>
      </c>
      <c r="B4090">
        <v>4.0830000000000002</v>
      </c>
      <c r="C4090">
        <v>8.1679999999999993</v>
      </c>
      <c r="E4090">
        <v>3.473917336</v>
      </c>
      <c r="F4090">
        <v>4.0830000000000002</v>
      </c>
      <c r="G4090">
        <v>8.1679999999999993</v>
      </c>
      <c r="I4090">
        <v>4.2264829290000003</v>
      </c>
      <c r="J4090">
        <v>4.0830000000000002</v>
      </c>
      <c r="K4090">
        <v>8.1679999999999993</v>
      </c>
      <c r="M4090">
        <v>3.259564288</v>
      </c>
      <c r="N4090">
        <v>4.0830000000000002</v>
      </c>
      <c r="O4090">
        <v>8.1679999999999993</v>
      </c>
    </row>
    <row r="4091" spans="1:15" x14ac:dyDescent="0.3">
      <c r="A4091">
        <v>4.6225700840000004</v>
      </c>
      <c r="B4091">
        <v>4.0839999999999996</v>
      </c>
      <c r="C4091">
        <v>8.17</v>
      </c>
      <c r="E4091">
        <v>3.473917336</v>
      </c>
      <c r="F4091">
        <v>4.0839999999999996</v>
      </c>
      <c r="G4091">
        <v>8.17</v>
      </c>
      <c r="I4091">
        <v>4.2194931560000004</v>
      </c>
      <c r="J4091">
        <v>4.0839999999999996</v>
      </c>
      <c r="K4091">
        <v>8.17</v>
      </c>
      <c r="M4091">
        <v>3.2502445899999999</v>
      </c>
      <c r="N4091">
        <v>4.0839999999999996</v>
      </c>
      <c r="O4091">
        <v>8.17</v>
      </c>
    </row>
    <row r="4092" spans="1:15" x14ac:dyDescent="0.3">
      <c r="A4092">
        <v>4.6272299329999997</v>
      </c>
      <c r="B4092">
        <v>4.085</v>
      </c>
      <c r="C4092">
        <v>8.1720000000000006</v>
      </c>
      <c r="E4092">
        <v>3.4762472610000001</v>
      </c>
      <c r="F4092">
        <v>4.085</v>
      </c>
      <c r="G4092">
        <v>8.1720000000000006</v>
      </c>
      <c r="I4092">
        <v>4.2078435340000002</v>
      </c>
      <c r="J4092">
        <v>4.085</v>
      </c>
      <c r="K4092">
        <v>8.1720000000000006</v>
      </c>
      <c r="M4092">
        <v>3.275873759</v>
      </c>
      <c r="N4092">
        <v>4.085</v>
      </c>
      <c r="O4092">
        <v>8.1720000000000006</v>
      </c>
    </row>
    <row r="4093" spans="1:15" x14ac:dyDescent="0.3">
      <c r="A4093">
        <v>4.6528591019999999</v>
      </c>
      <c r="B4093">
        <v>4.0860000000000003</v>
      </c>
      <c r="C4093">
        <v>8.1739999999999995</v>
      </c>
      <c r="E4093">
        <v>3.4832370340000001</v>
      </c>
      <c r="F4093">
        <v>4.0860000000000003</v>
      </c>
      <c r="G4093">
        <v>8.1739999999999995</v>
      </c>
      <c r="I4093">
        <v>4.2008537610000003</v>
      </c>
      <c r="J4093">
        <v>4.0860000000000003</v>
      </c>
      <c r="K4093">
        <v>8.1739999999999995</v>
      </c>
      <c r="M4093">
        <v>3.2618942120000001</v>
      </c>
      <c r="N4093">
        <v>4.0860000000000003</v>
      </c>
      <c r="O4093">
        <v>8.1739999999999995</v>
      </c>
    </row>
    <row r="4094" spans="1:15" x14ac:dyDescent="0.3">
      <c r="A4094">
        <v>4.6435394040000002</v>
      </c>
      <c r="B4094">
        <v>4.0869999999999997</v>
      </c>
      <c r="C4094">
        <v>8.1760000000000002</v>
      </c>
      <c r="E4094">
        <v>3.4925567320000002</v>
      </c>
      <c r="F4094">
        <v>4.0869999999999997</v>
      </c>
      <c r="G4094">
        <v>8.1760000000000002</v>
      </c>
      <c r="I4094">
        <v>4.189204138</v>
      </c>
      <c r="J4094">
        <v>4.0869999999999997</v>
      </c>
      <c r="K4094">
        <v>8.1760000000000002</v>
      </c>
      <c r="M4094">
        <v>3.236265044</v>
      </c>
      <c r="N4094">
        <v>4.0869999999999997</v>
      </c>
      <c r="O4094">
        <v>8.1760000000000002</v>
      </c>
    </row>
    <row r="4095" spans="1:15" x14ac:dyDescent="0.3">
      <c r="A4095">
        <v>4.6784882699999999</v>
      </c>
      <c r="B4095">
        <v>4.0880000000000001</v>
      </c>
      <c r="C4095">
        <v>8.1780000000000008</v>
      </c>
      <c r="E4095">
        <v>3.4878968829999999</v>
      </c>
      <c r="F4095">
        <v>4.0880000000000001</v>
      </c>
      <c r="G4095">
        <v>8.1780000000000008</v>
      </c>
      <c r="I4095">
        <v>4.196193912</v>
      </c>
      <c r="J4095">
        <v>4.0880000000000001</v>
      </c>
      <c r="K4095">
        <v>8.1780000000000008</v>
      </c>
      <c r="M4095">
        <v>3.2339351189999999</v>
      </c>
      <c r="N4095">
        <v>4.0880000000000001</v>
      </c>
      <c r="O4095">
        <v>8.1780000000000008</v>
      </c>
    </row>
    <row r="4096" spans="1:15" x14ac:dyDescent="0.3">
      <c r="A4096">
        <v>4.6901378930000002</v>
      </c>
      <c r="B4096">
        <v>4.0890000000000004</v>
      </c>
      <c r="C4096">
        <v>8.18</v>
      </c>
      <c r="E4096">
        <v>3.5111961269999998</v>
      </c>
      <c r="F4096">
        <v>4.0890000000000004</v>
      </c>
      <c r="G4096">
        <v>8.18</v>
      </c>
      <c r="I4096">
        <v>4.156585196</v>
      </c>
      <c r="J4096">
        <v>4.0890000000000004</v>
      </c>
      <c r="K4096">
        <v>8.18</v>
      </c>
      <c r="M4096">
        <v>3.243254817</v>
      </c>
      <c r="N4096">
        <v>4.0890000000000004</v>
      </c>
      <c r="O4096">
        <v>8.18</v>
      </c>
    </row>
    <row r="4097" spans="1:15" x14ac:dyDescent="0.3">
      <c r="A4097">
        <v>4.704117439</v>
      </c>
      <c r="B4097">
        <v>4.09</v>
      </c>
      <c r="C4097">
        <v>8.1820000000000004</v>
      </c>
      <c r="E4097">
        <v>3.5205158249999999</v>
      </c>
      <c r="F4097">
        <v>4.09</v>
      </c>
      <c r="G4097">
        <v>8.1820000000000004</v>
      </c>
      <c r="I4097">
        <v>4.1682348190000003</v>
      </c>
      <c r="J4097">
        <v>4.09</v>
      </c>
      <c r="K4097">
        <v>8.1820000000000004</v>
      </c>
      <c r="M4097">
        <v>3.2502445899999999</v>
      </c>
      <c r="N4097">
        <v>4.09</v>
      </c>
      <c r="O4097">
        <v>8.1820000000000004</v>
      </c>
    </row>
    <row r="4098" spans="1:15" x14ac:dyDescent="0.3">
      <c r="A4098">
        <v>4.65751895</v>
      </c>
      <c r="B4098">
        <v>4.0910000000000002</v>
      </c>
      <c r="C4098">
        <v>8.1839999999999993</v>
      </c>
      <c r="E4098">
        <v>3.5205158249999999</v>
      </c>
      <c r="F4098">
        <v>4.0910000000000002</v>
      </c>
      <c r="G4098">
        <v>8.1839999999999993</v>
      </c>
      <c r="I4098">
        <v>4.1705647429999999</v>
      </c>
      <c r="J4098">
        <v>4.0910000000000002</v>
      </c>
      <c r="K4098">
        <v>8.1839999999999993</v>
      </c>
      <c r="M4098">
        <v>3.2665540609999999</v>
      </c>
      <c r="N4098">
        <v>4.0910000000000002</v>
      </c>
      <c r="O4098">
        <v>8.1839999999999993</v>
      </c>
    </row>
    <row r="4099" spans="1:15" x14ac:dyDescent="0.3">
      <c r="A4099">
        <v>4.6598488749999998</v>
      </c>
      <c r="B4099">
        <v>4.0919999999999996</v>
      </c>
      <c r="C4099">
        <v>8.1859999999999999</v>
      </c>
      <c r="E4099">
        <v>3.5275055979999999</v>
      </c>
      <c r="F4099">
        <v>4.0919999999999996</v>
      </c>
      <c r="G4099">
        <v>8.1859999999999999</v>
      </c>
      <c r="I4099">
        <v>4.1822143650000001</v>
      </c>
      <c r="J4099">
        <v>4.0919999999999996</v>
      </c>
      <c r="K4099">
        <v>8.1859999999999999</v>
      </c>
      <c r="M4099">
        <v>3.2991730029999999</v>
      </c>
      <c r="N4099">
        <v>4.0919999999999996</v>
      </c>
      <c r="O4099">
        <v>8.1859999999999999</v>
      </c>
    </row>
    <row r="4100" spans="1:15" x14ac:dyDescent="0.3">
      <c r="A4100">
        <v>4.6505291770000001</v>
      </c>
      <c r="B4100">
        <v>4.093</v>
      </c>
      <c r="C4100">
        <v>8.1880000000000006</v>
      </c>
      <c r="E4100">
        <v>3.513526052</v>
      </c>
      <c r="F4100">
        <v>4.093</v>
      </c>
      <c r="G4100">
        <v>8.1880000000000006</v>
      </c>
      <c r="I4100">
        <v>4.196193912</v>
      </c>
      <c r="J4100">
        <v>4.093</v>
      </c>
      <c r="K4100">
        <v>8.1880000000000006</v>
      </c>
      <c r="M4100">
        <v>3.2618942120000001</v>
      </c>
      <c r="N4100">
        <v>4.093</v>
      </c>
      <c r="O4100">
        <v>8.1880000000000006</v>
      </c>
    </row>
    <row r="4101" spans="1:15" x14ac:dyDescent="0.3">
      <c r="A4101">
        <v>4.6412094789999996</v>
      </c>
      <c r="B4101">
        <v>4.0940000000000003</v>
      </c>
      <c r="C4101">
        <v>8.19</v>
      </c>
      <c r="E4101">
        <v>3.5251756740000002</v>
      </c>
      <c r="F4101">
        <v>4.0940000000000003</v>
      </c>
      <c r="G4101">
        <v>8.19</v>
      </c>
      <c r="I4101">
        <v>4.2078435340000002</v>
      </c>
      <c r="J4101">
        <v>4.0940000000000003</v>
      </c>
      <c r="K4101">
        <v>8.19</v>
      </c>
      <c r="M4101">
        <v>3.2898533059999999</v>
      </c>
      <c r="N4101">
        <v>4.0940000000000003</v>
      </c>
      <c r="O4101">
        <v>8.19</v>
      </c>
    </row>
    <row r="4102" spans="1:15" x14ac:dyDescent="0.3">
      <c r="A4102">
        <v>4.6481992529999996</v>
      </c>
      <c r="B4102">
        <v>4.0949999999999998</v>
      </c>
      <c r="C4102">
        <v>8.1920000000000002</v>
      </c>
      <c r="E4102">
        <v>3.5181859009999998</v>
      </c>
      <c r="F4102">
        <v>4.0949999999999998</v>
      </c>
      <c r="G4102">
        <v>8.1920000000000002</v>
      </c>
      <c r="I4102">
        <v>4.2125033829999996</v>
      </c>
      <c r="J4102">
        <v>4.0949999999999998</v>
      </c>
      <c r="K4102">
        <v>8.1920000000000002</v>
      </c>
      <c r="M4102">
        <v>3.2945131550000002</v>
      </c>
      <c r="N4102">
        <v>4.0949999999999998</v>
      </c>
      <c r="O4102">
        <v>8.1920000000000002</v>
      </c>
    </row>
    <row r="4103" spans="1:15" x14ac:dyDescent="0.3">
      <c r="A4103">
        <v>4.6738284209999996</v>
      </c>
      <c r="B4103">
        <v>4.0960000000000001</v>
      </c>
      <c r="C4103">
        <v>8.1940000000000008</v>
      </c>
      <c r="E4103">
        <v>3.5205158249999999</v>
      </c>
      <c r="F4103">
        <v>4.0960000000000001</v>
      </c>
      <c r="G4103">
        <v>8.1940000000000008</v>
      </c>
      <c r="I4103">
        <v>4.1915340629999998</v>
      </c>
      <c r="J4103">
        <v>4.0960000000000001</v>
      </c>
      <c r="K4103">
        <v>8.1940000000000008</v>
      </c>
      <c r="M4103">
        <v>3.2851934570000001</v>
      </c>
      <c r="N4103">
        <v>4.0960000000000001</v>
      </c>
      <c r="O4103">
        <v>8.1940000000000008</v>
      </c>
    </row>
    <row r="4104" spans="1:15" x14ac:dyDescent="0.3">
      <c r="A4104">
        <v>4.704117439</v>
      </c>
      <c r="B4104">
        <v>4.0970000000000004</v>
      </c>
      <c r="C4104">
        <v>8.1959999999999997</v>
      </c>
      <c r="E4104">
        <v>3.5251756740000002</v>
      </c>
      <c r="F4104">
        <v>4.0970000000000004</v>
      </c>
      <c r="G4104">
        <v>8.1959999999999997</v>
      </c>
      <c r="I4104">
        <v>4.1985238359999997</v>
      </c>
      <c r="J4104">
        <v>4.0970000000000004</v>
      </c>
      <c r="K4104">
        <v>8.1959999999999997</v>
      </c>
      <c r="M4104">
        <v>3.315482474</v>
      </c>
      <c r="N4104">
        <v>4.0970000000000004</v>
      </c>
      <c r="O4104">
        <v>8.1959999999999997</v>
      </c>
    </row>
    <row r="4105" spans="1:15" x14ac:dyDescent="0.3">
      <c r="A4105">
        <v>4.6854780439999999</v>
      </c>
      <c r="B4105">
        <v>4.0979999999999999</v>
      </c>
      <c r="C4105">
        <v>8.1980000000000004</v>
      </c>
      <c r="E4105">
        <v>3.5321654470000001</v>
      </c>
      <c r="F4105">
        <v>4.0979999999999999</v>
      </c>
      <c r="G4105">
        <v>8.1980000000000004</v>
      </c>
      <c r="I4105">
        <v>4.1938639870000003</v>
      </c>
      <c r="J4105">
        <v>4.0979999999999999</v>
      </c>
      <c r="K4105">
        <v>8.1980000000000004</v>
      </c>
      <c r="M4105">
        <v>3.2991730029999999</v>
      </c>
      <c r="N4105">
        <v>4.0979999999999999</v>
      </c>
      <c r="O4105">
        <v>8.1980000000000004</v>
      </c>
    </row>
    <row r="4106" spans="1:15" x14ac:dyDescent="0.3">
      <c r="A4106">
        <v>4.6808181949999996</v>
      </c>
      <c r="B4106">
        <v>4.0990000000000002</v>
      </c>
      <c r="C4106">
        <v>8.1999999999999993</v>
      </c>
      <c r="E4106">
        <v>3.5275055979999999</v>
      </c>
      <c r="F4106">
        <v>4.0990000000000002</v>
      </c>
      <c r="G4106">
        <v>8.1999999999999993</v>
      </c>
      <c r="I4106">
        <v>4.1845442899999998</v>
      </c>
      <c r="J4106">
        <v>4.0990000000000002</v>
      </c>
      <c r="K4106">
        <v>8.1999999999999993</v>
      </c>
      <c r="M4106">
        <v>3.308492701</v>
      </c>
      <c r="N4106">
        <v>4.0990000000000002</v>
      </c>
      <c r="O4106">
        <v>8.1999999999999993</v>
      </c>
    </row>
    <row r="4107" spans="1:15" x14ac:dyDescent="0.3">
      <c r="A4107">
        <v>4.6831481190000002</v>
      </c>
      <c r="B4107">
        <v>4.0999999999999996</v>
      </c>
      <c r="C4107">
        <v>8.202</v>
      </c>
      <c r="E4107">
        <v>3.5205158249999999</v>
      </c>
      <c r="F4107">
        <v>4.0999999999999996</v>
      </c>
      <c r="G4107">
        <v>8.202</v>
      </c>
      <c r="I4107">
        <v>4.1938639870000003</v>
      </c>
      <c r="J4107">
        <v>4.0999999999999996</v>
      </c>
      <c r="K4107">
        <v>8.202</v>
      </c>
      <c r="M4107">
        <v>3.2968430789999998</v>
      </c>
      <c r="N4107">
        <v>4.0999999999999996</v>
      </c>
      <c r="O4107">
        <v>8.202</v>
      </c>
    </row>
    <row r="4108" spans="1:15" x14ac:dyDescent="0.3">
      <c r="A4108">
        <v>4.6994575899999997</v>
      </c>
      <c r="B4108">
        <v>4.101</v>
      </c>
      <c r="C4108">
        <v>8.2040000000000006</v>
      </c>
      <c r="E4108">
        <v>3.5088662030000002</v>
      </c>
      <c r="F4108">
        <v>4.101</v>
      </c>
      <c r="G4108">
        <v>8.2040000000000006</v>
      </c>
      <c r="I4108">
        <v>4.2218230810000001</v>
      </c>
      <c r="J4108">
        <v>4.101</v>
      </c>
      <c r="K4108">
        <v>8.2040000000000006</v>
      </c>
      <c r="M4108">
        <v>3.3015029280000001</v>
      </c>
      <c r="N4108">
        <v>4.101</v>
      </c>
      <c r="O4108">
        <v>8.2040000000000006</v>
      </c>
    </row>
    <row r="4109" spans="1:15" x14ac:dyDescent="0.3">
      <c r="A4109">
        <v>4.704117439</v>
      </c>
      <c r="B4109">
        <v>4.1020000000000003</v>
      </c>
      <c r="C4109">
        <v>8.2059999999999995</v>
      </c>
      <c r="E4109">
        <v>3.5205158249999999</v>
      </c>
      <c r="F4109">
        <v>4.1020000000000003</v>
      </c>
      <c r="G4109">
        <v>8.2059999999999995</v>
      </c>
      <c r="I4109">
        <v>4.1985238359999997</v>
      </c>
      <c r="J4109">
        <v>4.1020000000000003</v>
      </c>
      <c r="K4109">
        <v>8.2059999999999995</v>
      </c>
      <c r="M4109">
        <v>3.2735438349999999</v>
      </c>
      <c r="N4109">
        <v>4.1020000000000003</v>
      </c>
      <c r="O4109">
        <v>8.2059999999999995</v>
      </c>
    </row>
    <row r="4110" spans="1:15" x14ac:dyDescent="0.3">
      <c r="A4110">
        <v>4.7250867589999999</v>
      </c>
      <c r="B4110">
        <v>4.1029999999999998</v>
      </c>
      <c r="C4110">
        <v>8.2080000000000002</v>
      </c>
      <c r="E4110">
        <v>3.536825296</v>
      </c>
      <c r="F4110">
        <v>4.1029999999999998</v>
      </c>
      <c r="G4110">
        <v>8.2080000000000002</v>
      </c>
      <c r="I4110">
        <v>4.2031836849999999</v>
      </c>
      <c r="J4110">
        <v>4.1029999999999998</v>
      </c>
      <c r="K4110">
        <v>8.2080000000000002</v>
      </c>
      <c r="M4110">
        <v>3.275873759</v>
      </c>
      <c r="N4110">
        <v>4.1029999999999998</v>
      </c>
      <c r="O4110">
        <v>8.2080000000000002</v>
      </c>
    </row>
    <row r="4111" spans="1:15" x14ac:dyDescent="0.3">
      <c r="A4111">
        <v>4.7344064570000004</v>
      </c>
      <c r="B4111">
        <v>4.1040000000000001</v>
      </c>
      <c r="C4111">
        <v>8.2100000000000009</v>
      </c>
      <c r="E4111">
        <v>3.53915522</v>
      </c>
      <c r="F4111">
        <v>4.1040000000000001</v>
      </c>
      <c r="G4111">
        <v>8.2100000000000009</v>
      </c>
      <c r="I4111">
        <v>4.2055136099999997</v>
      </c>
      <c r="J4111">
        <v>4.1040000000000001</v>
      </c>
      <c r="K4111">
        <v>8.2100000000000009</v>
      </c>
      <c r="M4111">
        <v>3.2991730029999999</v>
      </c>
      <c r="N4111">
        <v>4.1040000000000001</v>
      </c>
      <c r="O4111">
        <v>8.2100000000000009</v>
      </c>
    </row>
    <row r="4112" spans="1:15" x14ac:dyDescent="0.3">
      <c r="A4112">
        <v>4.7297466080000001</v>
      </c>
      <c r="B4112">
        <v>4.1050000000000004</v>
      </c>
      <c r="C4112">
        <v>8.2119999999999997</v>
      </c>
      <c r="E4112">
        <v>3.5624544650000001</v>
      </c>
      <c r="F4112">
        <v>4.1050000000000004</v>
      </c>
      <c r="G4112">
        <v>8.2119999999999997</v>
      </c>
      <c r="I4112">
        <v>4.1705647429999999</v>
      </c>
      <c r="J4112">
        <v>4.1050000000000004</v>
      </c>
      <c r="K4112">
        <v>8.2119999999999997</v>
      </c>
      <c r="M4112">
        <v>3.3061627769999999</v>
      </c>
      <c r="N4112">
        <v>4.1050000000000004</v>
      </c>
      <c r="O4112">
        <v>8.2119999999999997</v>
      </c>
    </row>
    <row r="4113" spans="1:15" x14ac:dyDescent="0.3">
      <c r="A4113">
        <v>4.7623655500000002</v>
      </c>
      <c r="B4113">
        <v>4.1059999999999999</v>
      </c>
      <c r="C4113">
        <v>8.2140000000000004</v>
      </c>
      <c r="E4113">
        <v>3.5508048429999999</v>
      </c>
      <c r="F4113">
        <v>4.1059999999999999</v>
      </c>
      <c r="G4113">
        <v>8.2140000000000004</v>
      </c>
      <c r="I4113">
        <v>4.189204138</v>
      </c>
      <c r="J4113">
        <v>4.1059999999999999</v>
      </c>
      <c r="K4113">
        <v>8.2140000000000004</v>
      </c>
      <c r="M4113">
        <v>3.3038328520000002</v>
      </c>
      <c r="N4113">
        <v>4.1059999999999999</v>
      </c>
      <c r="O4113">
        <v>8.2140000000000004</v>
      </c>
    </row>
    <row r="4114" spans="1:15" x14ac:dyDescent="0.3">
      <c r="A4114">
        <v>4.7623655500000002</v>
      </c>
      <c r="B4114">
        <v>4.1070000000000002</v>
      </c>
      <c r="C4114">
        <v>8.2159999999999993</v>
      </c>
      <c r="E4114">
        <v>3.5810938600000002</v>
      </c>
      <c r="F4114">
        <v>4.1070000000000002</v>
      </c>
      <c r="G4114">
        <v>8.2159999999999993</v>
      </c>
      <c r="I4114">
        <v>4.1752245920000002</v>
      </c>
      <c r="J4114">
        <v>4.1070000000000002</v>
      </c>
      <c r="K4114">
        <v>8.2159999999999993</v>
      </c>
      <c r="M4114">
        <v>3.3061627769999999</v>
      </c>
      <c r="N4114">
        <v>4.1070000000000002</v>
      </c>
      <c r="O4114">
        <v>8.2159999999999993</v>
      </c>
    </row>
    <row r="4115" spans="1:15" x14ac:dyDescent="0.3">
      <c r="A4115">
        <v>4.7879947190000003</v>
      </c>
      <c r="B4115">
        <v>4.1079999999999997</v>
      </c>
      <c r="C4115">
        <v>8.218</v>
      </c>
      <c r="E4115">
        <v>3.5904135579999998</v>
      </c>
      <c r="F4115">
        <v>4.1079999999999997</v>
      </c>
      <c r="G4115">
        <v>8.218</v>
      </c>
      <c r="I4115">
        <v>4.16357497</v>
      </c>
      <c r="J4115">
        <v>4.1079999999999997</v>
      </c>
      <c r="K4115">
        <v>8.218</v>
      </c>
      <c r="M4115">
        <v>3.2805336079999998</v>
      </c>
      <c r="N4115">
        <v>4.1079999999999997</v>
      </c>
      <c r="O4115">
        <v>8.218</v>
      </c>
    </row>
    <row r="4116" spans="1:15" x14ac:dyDescent="0.3">
      <c r="A4116">
        <v>4.7949844920000002</v>
      </c>
      <c r="B4116">
        <v>4.109</v>
      </c>
      <c r="C4116">
        <v>8.2200000000000006</v>
      </c>
      <c r="E4116">
        <v>3.5810938600000002</v>
      </c>
      <c r="F4116">
        <v>4.109</v>
      </c>
      <c r="G4116">
        <v>8.2200000000000006</v>
      </c>
      <c r="I4116">
        <v>4.1728946669999996</v>
      </c>
      <c r="J4116">
        <v>4.109</v>
      </c>
      <c r="K4116">
        <v>8.2200000000000006</v>
      </c>
      <c r="M4116">
        <v>3.2851934570000001</v>
      </c>
      <c r="N4116">
        <v>4.109</v>
      </c>
      <c r="O4116">
        <v>8.2200000000000006</v>
      </c>
    </row>
    <row r="4117" spans="1:15" x14ac:dyDescent="0.3">
      <c r="A4117">
        <v>4.78333487</v>
      </c>
      <c r="B4117">
        <v>4.1100000000000003</v>
      </c>
      <c r="C4117">
        <v>8.2219999999999995</v>
      </c>
      <c r="E4117">
        <v>3.553134767</v>
      </c>
      <c r="F4117">
        <v>4.1100000000000003</v>
      </c>
      <c r="G4117">
        <v>8.2219999999999995</v>
      </c>
      <c r="I4117">
        <v>4.1915340629999998</v>
      </c>
      <c r="J4117">
        <v>4.1100000000000003</v>
      </c>
      <c r="K4117">
        <v>8.2219999999999995</v>
      </c>
      <c r="M4117">
        <v>3.2712139100000002</v>
      </c>
      <c r="N4117">
        <v>4.1100000000000003</v>
      </c>
      <c r="O4117">
        <v>8.2219999999999995</v>
      </c>
    </row>
    <row r="4118" spans="1:15" x14ac:dyDescent="0.3">
      <c r="A4118">
        <v>4.7600356259999996</v>
      </c>
      <c r="B4118">
        <v>4.1109999999999998</v>
      </c>
      <c r="C4118">
        <v>8.2240000000000002</v>
      </c>
      <c r="E4118">
        <v>3.5717741630000002</v>
      </c>
      <c r="F4118">
        <v>4.1109999999999998</v>
      </c>
      <c r="G4118">
        <v>8.2240000000000002</v>
      </c>
      <c r="I4118">
        <v>4.1822143650000001</v>
      </c>
      <c r="J4118">
        <v>4.1109999999999998</v>
      </c>
      <c r="K4118">
        <v>8.2240000000000002</v>
      </c>
      <c r="M4118">
        <v>3.2875233810000002</v>
      </c>
      <c r="N4118">
        <v>4.1109999999999998</v>
      </c>
      <c r="O4118">
        <v>8.2240000000000002</v>
      </c>
    </row>
    <row r="4119" spans="1:15" x14ac:dyDescent="0.3">
      <c r="A4119">
        <v>4.7460560789999997</v>
      </c>
      <c r="B4119">
        <v>4.1120000000000001</v>
      </c>
      <c r="C4119">
        <v>8.2260000000000009</v>
      </c>
      <c r="E4119">
        <v>3.536825296</v>
      </c>
      <c r="F4119">
        <v>4.1120000000000001</v>
      </c>
      <c r="G4119">
        <v>8.2260000000000009</v>
      </c>
      <c r="I4119">
        <v>4.1752245920000002</v>
      </c>
      <c r="J4119">
        <v>4.1120000000000001</v>
      </c>
      <c r="K4119">
        <v>8.2260000000000009</v>
      </c>
      <c r="M4119">
        <v>3.2805336079999998</v>
      </c>
      <c r="N4119">
        <v>4.1120000000000001</v>
      </c>
      <c r="O4119">
        <v>8.2260000000000009</v>
      </c>
    </row>
    <row r="4120" spans="1:15" x14ac:dyDescent="0.3">
      <c r="A4120">
        <v>4.7740151720000004</v>
      </c>
      <c r="B4120">
        <v>4.1130000000000004</v>
      </c>
      <c r="C4120">
        <v>8.2279999999999998</v>
      </c>
      <c r="E4120">
        <v>3.53915522</v>
      </c>
      <c r="F4120">
        <v>4.1130000000000004</v>
      </c>
      <c r="G4120">
        <v>8.2279999999999998</v>
      </c>
      <c r="I4120">
        <v>4.1845442899999998</v>
      </c>
      <c r="J4120">
        <v>4.1130000000000004</v>
      </c>
      <c r="K4120">
        <v>8.2279999999999998</v>
      </c>
      <c r="M4120">
        <v>3.275873759</v>
      </c>
      <c r="N4120">
        <v>4.1130000000000004</v>
      </c>
      <c r="O4120">
        <v>8.2279999999999998</v>
      </c>
    </row>
    <row r="4121" spans="1:15" x14ac:dyDescent="0.3">
      <c r="A4121">
        <v>4.8043041899999999</v>
      </c>
      <c r="B4121">
        <v>4.1139999999999999</v>
      </c>
      <c r="C4121">
        <v>8.23</v>
      </c>
      <c r="E4121">
        <v>3.5671143139999999</v>
      </c>
      <c r="F4121">
        <v>4.1139999999999999</v>
      </c>
      <c r="G4121">
        <v>8.23</v>
      </c>
      <c r="I4121">
        <v>4.1775545159999998</v>
      </c>
      <c r="J4121">
        <v>4.1139999999999999</v>
      </c>
      <c r="K4121">
        <v>8.23</v>
      </c>
      <c r="M4121">
        <v>3.2828635319999999</v>
      </c>
      <c r="N4121">
        <v>4.1139999999999999</v>
      </c>
      <c r="O4121">
        <v>8.23</v>
      </c>
    </row>
    <row r="4122" spans="1:15" x14ac:dyDescent="0.3">
      <c r="A4122">
        <v>4.8415829810000002</v>
      </c>
      <c r="B4122">
        <v>4.1150000000000002</v>
      </c>
      <c r="C4122">
        <v>8.2319999999999993</v>
      </c>
      <c r="E4122">
        <v>3.592743483</v>
      </c>
      <c r="F4122">
        <v>4.1150000000000002</v>
      </c>
      <c r="G4122">
        <v>8.2319999999999993</v>
      </c>
      <c r="I4122">
        <v>4.1845442899999998</v>
      </c>
      <c r="J4122">
        <v>4.1150000000000002</v>
      </c>
      <c r="K4122">
        <v>8.2319999999999993</v>
      </c>
      <c r="M4122">
        <v>3.3061627769999999</v>
      </c>
      <c r="N4122">
        <v>4.1150000000000002</v>
      </c>
      <c r="O4122">
        <v>8.2319999999999993</v>
      </c>
    </row>
    <row r="4123" spans="1:15" x14ac:dyDescent="0.3">
      <c r="A4123">
        <v>4.8322632829999996</v>
      </c>
      <c r="B4123">
        <v>4.1159999999999997</v>
      </c>
      <c r="C4123">
        <v>8.234</v>
      </c>
      <c r="E4123">
        <v>3.5764340109999999</v>
      </c>
      <c r="F4123">
        <v>4.1159999999999997</v>
      </c>
      <c r="G4123">
        <v>8.234</v>
      </c>
      <c r="I4123">
        <v>4.1752245920000002</v>
      </c>
      <c r="J4123">
        <v>4.1159999999999997</v>
      </c>
      <c r="K4123">
        <v>8.234</v>
      </c>
      <c r="M4123">
        <v>3.3178123990000001</v>
      </c>
      <c r="N4123">
        <v>4.1159999999999997</v>
      </c>
      <c r="O4123">
        <v>8.234</v>
      </c>
    </row>
    <row r="4124" spans="1:15" x14ac:dyDescent="0.3">
      <c r="A4124">
        <v>4.8252735099999997</v>
      </c>
      <c r="B4124">
        <v>4.117</v>
      </c>
      <c r="C4124">
        <v>8.2360000000000007</v>
      </c>
      <c r="E4124">
        <v>3.5764340109999999</v>
      </c>
      <c r="F4124">
        <v>4.117</v>
      </c>
      <c r="G4124">
        <v>8.2360000000000007</v>
      </c>
      <c r="I4124">
        <v>4.1938639870000003</v>
      </c>
      <c r="J4124">
        <v>4.117</v>
      </c>
      <c r="K4124">
        <v>8.2360000000000007</v>
      </c>
      <c r="M4124">
        <v>3.3620809629999999</v>
      </c>
      <c r="N4124">
        <v>4.117</v>
      </c>
      <c r="O4124">
        <v>8.2360000000000007</v>
      </c>
    </row>
    <row r="4125" spans="1:15" x14ac:dyDescent="0.3">
      <c r="A4125">
        <v>4.8112939629999998</v>
      </c>
      <c r="B4125">
        <v>4.1180000000000003</v>
      </c>
      <c r="C4125">
        <v>8.2379999999999995</v>
      </c>
      <c r="E4125">
        <v>3.5601245399999999</v>
      </c>
      <c r="F4125">
        <v>4.1180000000000003</v>
      </c>
      <c r="G4125">
        <v>8.2379999999999995</v>
      </c>
      <c r="I4125">
        <v>4.196193912</v>
      </c>
      <c r="J4125">
        <v>4.1180000000000003</v>
      </c>
      <c r="K4125">
        <v>8.2379999999999995</v>
      </c>
      <c r="M4125">
        <v>3.3434415679999998</v>
      </c>
      <c r="N4125">
        <v>4.1180000000000003</v>
      </c>
      <c r="O4125">
        <v>8.2379999999999995</v>
      </c>
    </row>
    <row r="4126" spans="1:15" x14ac:dyDescent="0.3">
      <c r="A4126">
        <v>4.8252735099999997</v>
      </c>
      <c r="B4126">
        <v>4.1189999999999998</v>
      </c>
      <c r="C4126">
        <v>8.24</v>
      </c>
      <c r="E4126">
        <v>3.5461449940000001</v>
      </c>
      <c r="F4126">
        <v>4.1189999999999998</v>
      </c>
      <c r="G4126">
        <v>8.24</v>
      </c>
      <c r="I4126">
        <v>4.2078435340000002</v>
      </c>
      <c r="J4126">
        <v>4.1189999999999998</v>
      </c>
      <c r="K4126">
        <v>8.24</v>
      </c>
      <c r="M4126">
        <v>3.371400661</v>
      </c>
      <c r="N4126">
        <v>4.1189999999999998</v>
      </c>
      <c r="O4126">
        <v>8.24</v>
      </c>
    </row>
    <row r="4127" spans="1:15" x14ac:dyDescent="0.3">
      <c r="A4127">
        <v>4.829933359</v>
      </c>
      <c r="B4127">
        <v>4.12</v>
      </c>
      <c r="C4127">
        <v>8.2420000000000009</v>
      </c>
      <c r="E4127">
        <v>3.5904135579999998</v>
      </c>
      <c r="F4127">
        <v>4.12</v>
      </c>
      <c r="G4127">
        <v>8.2420000000000009</v>
      </c>
      <c r="I4127">
        <v>4.2148333070000001</v>
      </c>
      <c r="J4127">
        <v>4.12</v>
      </c>
      <c r="K4127">
        <v>8.2420000000000009</v>
      </c>
      <c r="M4127">
        <v>3.3574211140000001</v>
      </c>
      <c r="N4127">
        <v>4.12</v>
      </c>
      <c r="O4127">
        <v>8.2420000000000009</v>
      </c>
    </row>
    <row r="4128" spans="1:15" x14ac:dyDescent="0.3">
      <c r="A4128">
        <v>4.8485727540000001</v>
      </c>
      <c r="B4128">
        <v>4.1210000000000004</v>
      </c>
      <c r="C4128">
        <v>8.2439999999999998</v>
      </c>
      <c r="E4128">
        <v>3.585753709</v>
      </c>
      <c r="F4128">
        <v>4.1210000000000004</v>
      </c>
      <c r="G4128">
        <v>8.2439999999999998</v>
      </c>
      <c r="I4128">
        <v>4.2101734579999999</v>
      </c>
      <c r="J4128">
        <v>4.1210000000000004</v>
      </c>
      <c r="K4128">
        <v>8.2439999999999998</v>
      </c>
      <c r="M4128">
        <v>3.3504313410000002</v>
      </c>
      <c r="N4128">
        <v>4.1210000000000004</v>
      </c>
      <c r="O4128">
        <v>8.2439999999999998</v>
      </c>
    </row>
    <row r="4129" spans="1:15" x14ac:dyDescent="0.3">
      <c r="A4129">
        <v>4.8322632829999996</v>
      </c>
      <c r="B4129">
        <v>4.1219999999999999</v>
      </c>
      <c r="C4129">
        <v>8.2460000000000004</v>
      </c>
      <c r="E4129">
        <v>3.5950734070000001</v>
      </c>
      <c r="F4129">
        <v>4.1219999999999999</v>
      </c>
      <c r="G4129">
        <v>8.2460000000000004</v>
      </c>
      <c r="I4129">
        <v>4.196193912</v>
      </c>
      <c r="J4129">
        <v>4.1219999999999999</v>
      </c>
      <c r="K4129">
        <v>8.2460000000000004</v>
      </c>
      <c r="M4129">
        <v>3.338781719</v>
      </c>
      <c r="N4129">
        <v>4.1219999999999999</v>
      </c>
      <c r="O4129">
        <v>8.2460000000000004</v>
      </c>
    </row>
    <row r="4130" spans="1:15" x14ac:dyDescent="0.3">
      <c r="A4130">
        <v>4.7973144169999999</v>
      </c>
      <c r="B4130">
        <v>4.1230000000000002</v>
      </c>
      <c r="C4130">
        <v>8.2479999999999993</v>
      </c>
      <c r="E4130">
        <v>3.585753709</v>
      </c>
      <c r="F4130">
        <v>4.1230000000000002</v>
      </c>
      <c r="G4130">
        <v>8.2479999999999993</v>
      </c>
      <c r="I4130">
        <v>4.2171632319999999</v>
      </c>
      <c r="J4130">
        <v>4.1230000000000002</v>
      </c>
      <c r="K4130">
        <v>8.2479999999999993</v>
      </c>
      <c r="M4130">
        <v>3.3038328520000002</v>
      </c>
      <c r="N4130">
        <v>4.1230000000000002</v>
      </c>
      <c r="O4130">
        <v>8.2479999999999993</v>
      </c>
    </row>
    <row r="4131" spans="1:15" x14ac:dyDescent="0.3">
      <c r="A4131">
        <v>4.822943585</v>
      </c>
      <c r="B4131">
        <v>4.1239999999999997</v>
      </c>
      <c r="C4131">
        <v>8.25</v>
      </c>
      <c r="E4131">
        <v>3.5647843890000002</v>
      </c>
      <c r="F4131">
        <v>4.1239999999999997</v>
      </c>
      <c r="G4131">
        <v>8.25</v>
      </c>
      <c r="I4131">
        <v>4.2241530049999998</v>
      </c>
      <c r="J4131">
        <v>4.1239999999999997</v>
      </c>
      <c r="K4131">
        <v>8.25</v>
      </c>
      <c r="M4131">
        <v>3.315482474</v>
      </c>
      <c r="N4131">
        <v>4.1239999999999997</v>
      </c>
      <c r="O4131">
        <v>8.25</v>
      </c>
    </row>
    <row r="4132" spans="1:15" x14ac:dyDescent="0.3">
      <c r="A4132">
        <v>4.822943585</v>
      </c>
      <c r="B4132">
        <v>4.125</v>
      </c>
      <c r="C4132">
        <v>8.2520000000000007</v>
      </c>
      <c r="E4132">
        <v>3.5787639360000001</v>
      </c>
      <c r="F4132">
        <v>4.125</v>
      </c>
      <c r="G4132">
        <v>8.2520000000000007</v>
      </c>
      <c r="I4132">
        <v>4.2078435340000002</v>
      </c>
      <c r="J4132">
        <v>4.125</v>
      </c>
      <c r="K4132">
        <v>8.2520000000000007</v>
      </c>
      <c r="M4132">
        <v>3.3038328520000002</v>
      </c>
      <c r="N4132">
        <v>4.125</v>
      </c>
      <c r="O4132">
        <v>8.2520000000000007</v>
      </c>
    </row>
    <row r="4133" spans="1:15" x14ac:dyDescent="0.3">
      <c r="A4133">
        <v>4.8276034340000002</v>
      </c>
      <c r="B4133">
        <v>4.1260000000000003</v>
      </c>
      <c r="C4133">
        <v>8.2539999999999996</v>
      </c>
      <c r="E4133">
        <v>3.5880836340000002</v>
      </c>
      <c r="F4133">
        <v>4.1260000000000003</v>
      </c>
      <c r="G4133">
        <v>8.2539999999999996</v>
      </c>
      <c r="I4133">
        <v>4.1938639870000003</v>
      </c>
      <c r="J4133">
        <v>4.1260000000000003</v>
      </c>
      <c r="K4133">
        <v>8.2539999999999996</v>
      </c>
      <c r="M4133">
        <v>3.308492701</v>
      </c>
      <c r="N4133">
        <v>4.1260000000000003</v>
      </c>
      <c r="O4133">
        <v>8.2539999999999996</v>
      </c>
    </row>
    <row r="4134" spans="1:15" x14ac:dyDescent="0.3">
      <c r="A4134">
        <v>4.862552301</v>
      </c>
      <c r="B4134">
        <v>4.1269999999999998</v>
      </c>
      <c r="C4134">
        <v>8.2560000000000002</v>
      </c>
      <c r="E4134">
        <v>3.6183726510000001</v>
      </c>
      <c r="F4134">
        <v>4.1269999999999998</v>
      </c>
      <c r="G4134">
        <v>8.2560000000000002</v>
      </c>
      <c r="I4134">
        <v>4.2171632319999999</v>
      </c>
      <c r="J4134">
        <v>4.1269999999999998</v>
      </c>
      <c r="K4134">
        <v>8.2560000000000002</v>
      </c>
      <c r="M4134">
        <v>3.2991730029999999</v>
      </c>
      <c r="N4134">
        <v>4.1269999999999998</v>
      </c>
      <c r="O4134">
        <v>8.2560000000000002</v>
      </c>
    </row>
    <row r="4135" spans="1:15" x14ac:dyDescent="0.3">
      <c r="A4135">
        <v>4.8509026789999998</v>
      </c>
      <c r="B4135">
        <v>4.1280000000000001</v>
      </c>
      <c r="C4135">
        <v>8.2579999999999991</v>
      </c>
      <c r="E4135">
        <v>3.5974033310000002</v>
      </c>
      <c r="F4135">
        <v>4.1280000000000001</v>
      </c>
      <c r="G4135">
        <v>8.2579999999999991</v>
      </c>
      <c r="I4135">
        <v>4.2334727030000003</v>
      </c>
      <c r="J4135">
        <v>4.1280000000000001</v>
      </c>
      <c r="K4135">
        <v>8.2579999999999991</v>
      </c>
      <c r="M4135">
        <v>3.3061627769999999</v>
      </c>
      <c r="N4135">
        <v>4.1280000000000001</v>
      </c>
      <c r="O4135">
        <v>8.2579999999999991</v>
      </c>
    </row>
    <row r="4136" spans="1:15" x14ac:dyDescent="0.3">
      <c r="A4136">
        <v>4.8532326030000004</v>
      </c>
      <c r="B4136">
        <v>4.1289999999999996</v>
      </c>
      <c r="C4136">
        <v>8.26</v>
      </c>
      <c r="E4136">
        <v>3.5904135579999998</v>
      </c>
      <c r="F4136">
        <v>4.1289999999999996</v>
      </c>
      <c r="G4136">
        <v>8.26</v>
      </c>
      <c r="I4136">
        <v>4.2381325519999997</v>
      </c>
      <c r="J4136">
        <v>4.1289999999999996</v>
      </c>
      <c r="K4136">
        <v>8.26</v>
      </c>
      <c r="M4136">
        <v>3.3131525499999999</v>
      </c>
      <c r="N4136">
        <v>4.1289999999999996</v>
      </c>
      <c r="O4136">
        <v>8.26</v>
      </c>
    </row>
    <row r="4137" spans="1:15" x14ac:dyDescent="0.3">
      <c r="A4137">
        <v>4.8648822249999997</v>
      </c>
      <c r="B4137">
        <v>4.13</v>
      </c>
      <c r="C4137">
        <v>8.2620000000000005</v>
      </c>
      <c r="E4137">
        <v>3.585753709</v>
      </c>
      <c r="F4137">
        <v>4.13</v>
      </c>
      <c r="G4137">
        <v>8.2620000000000005</v>
      </c>
      <c r="I4137">
        <v>4.2171632319999999</v>
      </c>
      <c r="J4137">
        <v>4.13</v>
      </c>
      <c r="K4137">
        <v>8.2620000000000005</v>
      </c>
      <c r="M4137">
        <v>3.322472248</v>
      </c>
      <c r="N4137">
        <v>4.13</v>
      </c>
      <c r="O4137">
        <v>8.2620000000000005</v>
      </c>
    </row>
    <row r="4138" spans="1:15" x14ac:dyDescent="0.3">
      <c r="A4138">
        <v>4.8345932080000003</v>
      </c>
      <c r="B4138">
        <v>4.1310000000000002</v>
      </c>
      <c r="C4138">
        <v>8.2639999999999993</v>
      </c>
      <c r="E4138">
        <v>3.5810938600000002</v>
      </c>
      <c r="F4138">
        <v>4.1310000000000002</v>
      </c>
      <c r="G4138">
        <v>8.2639999999999993</v>
      </c>
      <c r="I4138">
        <v>4.2125033829999996</v>
      </c>
      <c r="J4138">
        <v>4.1310000000000002</v>
      </c>
      <c r="K4138">
        <v>8.2639999999999993</v>
      </c>
      <c r="M4138">
        <v>3.3317919460000001</v>
      </c>
      <c r="N4138">
        <v>4.1310000000000002</v>
      </c>
      <c r="O4138">
        <v>8.2639999999999993</v>
      </c>
    </row>
    <row r="4139" spans="1:15" x14ac:dyDescent="0.3">
      <c r="A4139">
        <v>4.8322632829999996</v>
      </c>
      <c r="B4139">
        <v>4.1319999999999997</v>
      </c>
      <c r="C4139">
        <v>8.266</v>
      </c>
      <c r="E4139">
        <v>3.592743483</v>
      </c>
      <c r="F4139">
        <v>4.1319999999999997</v>
      </c>
      <c r="G4139">
        <v>8.266</v>
      </c>
      <c r="I4139">
        <v>4.1798844409999996</v>
      </c>
      <c r="J4139">
        <v>4.1319999999999997</v>
      </c>
      <c r="K4139">
        <v>8.266</v>
      </c>
      <c r="M4139">
        <v>3.3644108880000001</v>
      </c>
      <c r="N4139">
        <v>4.1319999999999997</v>
      </c>
      <c r="O4139">
        <v>8.266</v>
      </c>
    </row>
    <row r="4140" spans="1:15" x14ac:dyDescent="0.3">
      <c r="A4140">
        <v>4.8136238880000004</v>
      </c>
      <c r="B4140">
        <v>4.133</v>
      </c>
      <c r="C4140">
        <v>8.2680000000000007</v>
      </c>
      <c r="E4140">
        <v>3.5671143139999999</v>
      </c>
      <c r="F4140">
        <v>4.133</v>
      </c>
      <c r="G4140">
        <v>8.2680000000000007</v>
      </c>
      <c r="I4140">
        <v>4.2031836849999999</v>
      </c>
      <c r="J4140">
        <v>4.133</v>
      </c>
      <c r="K4140">
        <v>8.2680000000000007</v>
      </c>
      <c r="M4140">
        <v>3.3807203590000001</v>
      </c>
      <c r="N4140">
        <v>4.133</v>
      </c>
      <c r="O4140">
        <v>8.2680000000000007</v>
      </c>
    </row>
    <row r="4141" spans="1:15" x14ac:dyDescent="0.3">
      <c r="A4141">
        <v>4.829933359</v>
      </c>
      <c r="B4141">
        <v>4.1340000000000003</v>
      </c>
      <c r="C4141">
        <v>8.27</v>
      </c>
      <c r="E4141">
        <v>3.5810938600000002</v>
      </c>
      <c r="F4141">
        <v>4.1340000000000003</v>
      </c>
      <c r="G4141">
        <v>8.27</v>
      </c>
      <c r="I4141">
        <v>4.196193912</v>
      </c>
      <c r="J4141">
        <v>4.1340000000000003</v>
      </c>
      <c r="K4141">
        <v>8.27</v>
      </c>
      <c r="M4141">
        <v>3.3737305850000001</v>
      </c>
      <c r="N4141">
        <v>4.1340000000000003</v>
      </c>
      <c r="O4141">
        <v>8.27</v>
      </c>
    </row>
    <row r="4142" spans="1:15" x14ac:dyDescent="0.3">
      <c r="A4142">
        <v>4.8509026789999998</v>
      </c>
      <c r="B4142">
        <v>4.1349999999999998</v>
      </c>
      <c r="C4142">
        <v>8.2720000000000002</v>
      </c>
      <c r="E4142">
        <v>3.569444238</v>
      </c>
      <c r="F4142">
        <v>4.1349999999999998</v>
      </c>
      <c r="G4142">
        <v>8.2720000000000002</v>
      </c>
      <c r="I4142">
        <v>4.2101734579999999</v>
      </c>
      <c r="J4142">
        <v>4.1349999999999998</v>
      </c>
      <c r="K4142">
        <v>8.2720000000000002</v>
      </c>
      <c r="M4142">
        <v>3.3620809629999999</v>
      </c>
      <c r="N4142">
        <v>4.1349999999999998</v>
      </c>
      <c r="O4142">
        <v>8.2720000000000002</v>
      </c>
    </row>
    <row r="4143" spans="1:15" x14ac:dyDescent="0.3">
      <c r="A4143">
        <v>4.8578924519999998</v>
      </c>
      <c r="B4143">
        <v>4.1360000000000001</v>
      </c>
      <c r="C4143">
        <v>8.2739999999999991</v>
      </c>
      <c r="E4143">
        <v>3.5997332559999999</v>
      </c>
      <c r="F4143">
        <v>4.1360000000000001</v>
      </c>
      <c r="G4143">
        <v>8.2739999999999991</v>
      </c>
      <c r="I4143">
        <v>4.2171632319999999</v>
      </c>
      <c r="J4143">
        <v>4.1360000000000001</v>
      </c>
      <c r="K4143">
        <v>8.2739999999999991</v>
      </c>
      <c r="M4143">
        <v>3.3690707369999999</v>
      </c>
      <c r="N4143">
        <v>4.1360000000000001</v>
      </c>
      <c r="O4143">
        <v>8.2739999999999991</v>
      </c>
    </row>
    <row r="4144" spans="1:15" x14ac:dyDescent="0.3">
      <c r="A4144">
        <v>4.8695420739999999</v>
      </c>
      <c r="B4144">
        <v>4.1369999999999996</v>
      </c>
      <c r="C4144">
        <v>8.2759999999999998</v>
      </c>
      <c r="E4144">
        <v>3.609052954</v>
      </c>
      <c r="F4144">
        <v>4.1369999999999996</v>
      </c>
      <c r="G4144">
        <v>8.2759999999999998</v>
      </c>
      <c r="I4144">
        <v>4.1915340629999998</v>
      </c>
      <c r="J4144">
        <v>4.1369999999999996</v>
      </c>
      <c r="K4144">
        <v>8.2759999999999998</v>
      </c>
      <c r="M4144">
        <v>3.4086794519999999</v>
      </c>
      <c r="N4144">
        <v>4.1369999999999996</v>
      </c>
      <c r="O4144">
        <v>8.2759999999999998</v>
      </c>
    </row>
    <row r="4145" spans="1:15" x14ac:dyDescent="0.3">
      <c r="A4145">
        <v>4.8462428299999996</v>
      </c>
      <c r="B4145">
        <v>4.1379999999999999</v>
      </c>
      <c r="C4145">
        <v>8.2780000000000005</v>
      </c>
      <c r="E4145">
        <v>3.5880836340000002</v>
      </c>
      <c r="F4145">
        <v>4.1379999999999999</v>
      </c>
      <c r="G4145">
        <v>8.2780000000000005</v>
      </c>
      <c r="I4145">
        <v>4.1822143650000001</v>
      </c>
      <c r="J4145">
        <v>4.1379999999999999</v>
      </c>
      <c r="K4145">
        <v>8.2780000000000005</v>
      </c>
      <c r="M4145">
        <v>3.3970298300000001</v>
      </c>
      <c r="N4145">
        <v>4.1379999999999999</v>
      </c>
      <c r="O4145">
        <v>8.2780000000000005</v>
      </c>
    </row>
    <row r="4146" spans="1:15" x14ac:dyDescent="0.3">
      <c r="A4146">
        <v>4.822943585</v>
      </c>
      <c r="B4146">
        <v>4.1390000000000002</v>
      </c>
      <c r="C4146">
        <v>8.2799999999999994</v>
      </c>
      <c r="E4146">
        <v>3.5717741630000002</v>
      </c>
      <c r="F4146">
        <v>4.1390000000000002</v>
      </c>
      <c r="G4146">
        <v>8.2799999999999994</v>
      </c>
      <c r="I4146">
        <v>4.1938639870000003</v>
      </c>
      <c r="J4146">
        <v>4.1390000000000002</v>
      </c>
      <c r="K4146">
        <v>8.2799999999999994</v>
      </c>
      <c r="M4146">
        <v>3.4156692249999998</v>
      </c>
      <c r="N4146">
        <v>4.1390000000000002</v>
      </c>
      <c r="O4146">
        <v>8.2799999999999994</v>
      </c>
    </row>
    <row r="4147" spans="1:15" x14ac:dyDescent="0.3">
      <c r="A4147">
        <v>4.8252735099999997</v>
      </c>
      <c r="B4147">
        <v>4.1399999999999997</v>
      </c>
      <c r="C4147">
        <v>8.282</v>
      </c>
      <c r="E4147">
        <v>3.553134767</v>
      </c>
      <c r="F4147">
        <v>4.1399999999999997</v>
      </c>
      <c r="G4147">
        <v>8.282</v>
      </c>
      <c r="I4147">
        <v>4.2101734579999999</v>
      </c>
      <c r="J4147">
        <v>4.1399999999999997</v>
      </c>
      <c r="K4147">
        <v>8.282</v>
      </c>
      <c r="M4147">
        <v>3.411009376</v>
      </c>
      <c r="N4147">
        <v>4.1399999999999997</v>
      </c>
      <c r="O4147">
        <v>8.282</v>
      </c>
    </row>
    <row r="4148" spans="1:15" x14ac:dyDescent="0.3">
      <c r="A4148">
        <v>4.8369231319999999</v>
      </c>
      <c r="B4148">
        <v>4.141</v>
      </c>
      <c r="C4148">
        <v>8.2840000000000007</v>
      </c>
      <c r="E4148">
        <v>3.5251756740000002</v>
      </c>
      <c r="F4148">
        <v>4.141</v>
      </c>
      <c r="G4148">
        <v>8.2840000000000007</v>
      </c>
      <c r="I4148">
        <v>4.2311427779999997</v>
      </c>
      <c r="J4148">
        <v>4.141</v>
      </c>
      <c r="K4148">
        <v>8.2840000000000007</v>
      </c>
      <c r="M4148">
        <v>3.4133393010000002</v>
      </c>
      <c r="N4148">
        <v>4.141</v>
      </c>
      <c r="O4148">
        <v>8.2840000000000007</v>
      </c>
    </row>
    <row r="4149" spans="1:15" x14ac:dyDescent="0.3">
      <c r="A4149">
        <v>4.8252735099999997</v>
      </c>
      <c r="B4149">
        <v>4.1420000000000003</v>
      </c>
      <c r="C4149">
        <v>8.2859999999999996</v>
      </c>
      <c r="E4149">
        <v>3.553134767</v>
      </c>
      <c r="F4149">
        <v>4.1420000000000003</v>
      </c>
      <c r="G4149">
        <v>8.2859999999999996</v>
      </c>
      <c r="I4149">
        <v>4.2311427779999997</v>
      </c>
      <c r="J4149">
        <v>4.1420000000000003</v>
      </c>
      <c r="K4149">
        <v>8.2859999999999996</v>
      </c>
      <c r="M4149">
        <v>3.3830502830000002</v>
      </c>
      <c r="N4149">
        <v>4.1420000000000003</v>
      </c>
      <c r="O4149">
        <v>8.2859999999999996</v>
      </c>
    </row>
    <row r="4150" spans="1:15" x14ac:dyDescent="0.3">
      <c r="A4150">
        <v>4.8276034340000002</v>
      </c>
      <c r="B4150">
        <v>4.1429999999999998</v>
      </c>
      <c r="C4150">
        <v>8.2880000000000003</v>
      </c>
      <c r="E4150">
        <v>3.5484749180000001</v>
      </c>
      <c r="F4150">
        <v>4.1429999999999998</v>
      </c>
      <c r="G4150">
        <v>8.2880000000000003</v>
      </c>
      <c r="I4150">
        <v>4.2288128540000001</v>
      </c>
      <c r="J4150">
        <v>4.1429999999999998</v>
      </c>
      <c r="K4150">
        <v>8.2880000000000003</v>
      </c>
      <c r="M4150">
        <v>3.3783904339999999</v>
      </c>
      <c r="N4150">
        <v>4.1429999999999998</v>
      </c>
      <c r="O4150">
        <v>8.2880000000000003</v>
      </c>
    </row>
    <row r="4151" spans="1:15" x14ac:dyDescent="0.3">
      <c r="A4151">
        <v>4.8462428299999996</v>
      </c>
      <c r="B4151">
        <v>4.1440000000000001</v>
      </c>
      <c r="C4151">
        <v>8.2899999999999991</v>
      </c>
      <c r="E4151">
        <v>3.5508048429999999</v>
      </c>
      <c r="F4151">
        <v>4.1440000000000001</v>
      </c>
      <c r="G4151">
        <v>8.2899999999999991</v>
      </c>
      <c r="I4151">
        <v>4.2101734579999999</v>
      </c>
      <c r="J4151">
        <v>4.1440000000000001</v>
      </c>
      <c r="K4151">
        <v>8.2899999999999991</v>
      </c>
      <c r="M4151">
        <v>3.3993597539999998</v>
      </c>
      <c r="N4151">
        <v>4.1440000000000001</v>
      </c>
      <c r="O4151">
        <v>8.2899999999999991</v>
      </c>
    </row>
    <row r="4152" spans="1:15" x14ac:dyDescent="0.3">
      <c r="A4152">
        <v>4.8509026789999998</v>
      </c>
      <c r="B4152">
        <v>4.1449999999999996</v>
      </c>
      <c r="C4152">
        <v>8.2919999999999998</v>
      </c>
      <c r="E4152">
        <v>3.5438150689999999</v>
      </c>
      <c r="F4152">
        <v>4.1449999999999996</v>
      </c>
      <c r="G4152">
        <v>8.2919999999999998</v>
      </c>
      <c r="I4152">
        <v>4.2194931560000004</v>
      </c>
      <c r="J4152">
        <v>4.1449999999999996</v>
      </c>
      <c r="K4152">
        <v>8.2919999999999998</v>
      </c>
      <c r="M4152">
        <v>3.4063495279999998</v>
      </c>
      <c r="N4152">
        <v>4.1449999999999996</v>
      </c>
      <c r="O4152">
        <v>8.2919999999999998</v>
      </c>
    </row>
    <row r="4153" spans="1:15" x14ac:dyDescent="0.3">
      <c r="A4153">
        <v>4.8578924519999998</v>
      </c>
      <c r="B4153">
        <v>4.1459999999999999</v>
      </c>
      <c r="C4153">
        <v>8.2940000000000005</v>
      </c>
      <c r="E4153">
        <v>3.5601245399999999</v>
      </c>
      <c r="F4153">
        <v>4.1459999999999999</v>
      </c>
      <c r="G4153">
        <v>8.2940000000000005</v>
      </c>
      <c r="I4153">
        <v>4.2008537610000003</v>
      </c>
      <c r="J4153">
        <v>4.1459999999999999</v>
      </c>
      <c r="K4153">
        <v>8.2940000000000005</v>
      </c>
      <c r="M4153">
        <v>3.4133393010000002</v>
      </c>
      <c r="N4153">
        <v>4.1459999999999999</v>
      </c>
      <c r="O4153">
        <v>8.2940000000000005</v>
      </c>
    </row>
    <row r="4154" spans="1:15" x14ac:dyDescent="0.3">
      <c r="A4154">
        <v>4.8439129049999998</v>
      </c>
      <c r="B4154">
        <v>4.1470000000000002</v>
      </c>
      <c r="C4154">
        <v>8.2959999999999994</v>
      </c>
      <c r="E4154">
        <v>3.5624544650000001</v>
      </c>
      <c r="F4154">
        <v>4.1470000000000002</v>
      </c>
      <c r="G4154">
        <v>8.2959999999999994</v>
      </c>
      <c r="I4154">
        <v>4.1798844409999996</v>
      </c>
      <c r="J4154">
        <v>4.1470000000000002</v>
      </c>
      <c r="K4154">
        <v>8.2959999999999994</v>
      </c>
      <c r="M4154">
        <v>3.387710132</v>
      </c>
      <c r="N4154">
        <v>4.1470000000000002</v>
      </c>
      <c r="O4154">
        <v>8.2959999999999994</v>
      </c>
    </row>
    <row r="4155" spans="1:15" x14ac:dyDescent="0.3">
      <c r="A4155">
        <v>4.8835216209999999</v>
      </c>
      <c r="B4155">
        <v>4.1479999999999997</v>
      </c>
      <c r="C4155">
        <v>8.298</v>
      </c>
      <c r="E4155">
        <v>3.5484749180000001</v>
      </c>
      <c r="F4155">
        <v>4.1479999999999997</v>
      </c>
      <c r="G4155">
        <v>8.298</v>
      </c>
      <c r="I4155">
        <v>4.1915340629999998</v>
      </c>
      <c r="J4155">
        <v>4.1479999999999997</v>
      </c>
      <c r="K4155">
        <v>8.298</v>
      </c>
      <c r="M4155">
        <v>3.3993597539999998</v>
      </c>
      <c r="N4155">
        <v>4.1479999999999997</v>
      </c>
      <c r="O4155">
        <v>8.298</v>
      </c>
    </row>
    <row r="4156" spans="1:15" x14ac:dyDescent="0.3">
      <c r="A4156">
        <v>4.902161016</v>
      </c>
      <c r="B4156">
        <v>4.149</v>
      </c>
      <c r="C4156">
        <v>8.3000000000000007</v>
      </c>
      <c r="E4156">
        <v>3.5717741630000002</v>
      </c>
      <c r="F4156">
        <v>4.149</v>
      </c>
      <c r="G4156">
        <v>8.3000000000000007</v>
      </c>
      <c r="I4156">
        <v>4.1752245920000002</v>
      </c>
      <c r="J4156">
        <v>4.149</v>
      </c>
      <c r="K4156">
        <v>8.3000000000000007</v>
      </c>
      <c r="M4156">
        <v>3.3853802079999999</v>
      </c>
      <c r="N4156">
        <v>4.149</v>
      </c>
      <c r="O4156">
        <v>8.3000000000000007</v>
      </c>
    </row>
    <row r="4157" spans="1:15" x14ac:dyDescent="0.3">
      <c r="A4157">
        <v>4.8788617719999996</v>
      </c>
      <c r="B4157">
        <v>4.1500000000000004</v>
      </c>
      <c r="C4157">
        <v>8.3019999999999996</v>
      </c>
      <c r="E4157">
        <v>3.5601245399999999</v>
      </c>
      <c r="F4157">
        <v>4.1500000000000004</v>
      </c>
      <c r="G4157">
        <v>8.3019999999999996</v>
      </c>
      <c r="I4157">
        <v>4.1775545159999998</v>
      </c>
      <c r="J4157">
        <v>4.1500000000000004</v>
      </c>
      <c r="K4157">
        <v>8.3019999999999996</v>
      </c>
      <c r="M4157">
        <v>3.394699905</v>
      </c>
      <c r="N4157">
        <v>4.1500000000000004</v>
      </c>
      <c r="O4157">
        <v>8.3019999999999996</v>
      </c>
    </row>
    <row r="4158" spans="1:15" x14ac:dyDescent="0.3">
      <c r="A4158">
        <v>4.8998310920000003</v>
      </c>
      <c r="B4158">
        <v>4.1509999999999998</v>
      </c>
      <c r="C4158">
        <v>8.3040000000000003</v>
      </c>
      <c r="E4158">
        <v>3.5671143139999999</v>
      </c>
      <c r="F4158">
        <v>4.1509999999999998</v>
      </c>
      <c r="G4158">
        <v>8.3040000000000003</v>
      </c>
      <c r="I4158">
        <v>4.1798844409999996</v>
      </c>
      <c r="J4158">
        <v>4.1509999999999998</v>
      </c>
      <c r="K4158">
        <v>8.3040000000000003</v>
      </c>
      <c r="M4158">
        <v>3.4086794519999999</v>
      </c>
      <c r="N4158">
        <v>4.1509999999999998</v>
      </c>
      <c r="O4158">
        <v>8.3040000000000003</v>
      </c>
    </row>
    <row r="4159" spans="1:15" x14ac:dyDescent="0.3">
      <c r="A4159">
        <v>4.8835216209999999</v>
      </c>
      <c r="B4159">
        <v>4.1520000000000001</v>
      </c>
      <c r="C4159">
        <v>8.3059999999999992</v>
      </c>
      <c r="E4159">
        <v>3.5647843890000002</v>
      </c>
      <c r="F4159">
        <v>4.1520000000000001</v>
      </c>
      <c r="G4159">
        <v>8.3059999999999992</v>
      </c>
      <c r="I4159">
        <v>4.1705647429999999</v>
      </c>
      <c r="J4159">
        <v>4.1520000000000001</v>
      </c>
      <c r="K4159">
        <v>8.3059999999999992</v>
      </c>
      <c r="M4159">
        <v>3.4249889229999999</v>
      </c>
      <c r="N4159">
        <v>4.1520000000000001</v>
      </c>
      <c r="O4159">
        <v>8.3059999999999992</v>
      </c>
    </row>
    <row r="4160" spans="1:15" x14ac:dyDescent="0.3">
      <c r="A4160">
        <v>4.862552301</v>
      </c>
      <c r="B4160">
        <v>4.1529999999999996</v>
      </c>
      <c r="C4160">
        <v>8.3079999999999998</v>
      </c>
      <c r="E4160">
        <v>3.5950734070000001</v>
      </c>
      <c r="F4160">
        <v>4.1529999999999996</v>
      </c>
      <c r="G4160">
        <v>8.3079999999999998</v>
      </c>
      <c r="I4160">
        <v>4.1495954230000001</v>
      </c>
      <c r="J4160">
        <v>4.1529999999999996</v>
      </c>
      <c r="K4160">
        <v>8.3079999999999998</v>
      </c>
      <c r="M4160">
        <v>3.401689679</v>
      </c>
      <c r="N4160">
        <v>4.1529999999999996</v>
      </c>
      <c r="O4160">
        <v>8.3079999999999998</v>
      </c>
    </row>
    <row r="4161" spans="1:15" x14ac:dyDescent="0.3">
      <c r="A4161">
        <v>4.8695420739999999</v>
      </c>
      <c r="B4161">
        <v>4.1539999999999999</v>
      </c>
      <c r="C4161">
        <v>8.31</v>
      </c>
      <c r="E4161">
        <v>3.592743483</v>
      </c>
      <c r="F4161">
        <v>4.1539999999999999</v>
      </c>
      <c r="G4161">
        <v>8.31</v>
      </c>
      <c r="I4161">
        <v>4.1728946669999996</v>
      </c>
      <c r="J4161">
        <v>4.1539999999999999</v>
      </c>
      <c r="K4161">
        <v>8.31</v>
      </c>
      <c r="M4161">
        <v>3.3760605099999998</v>
      </c>
      <c r="N4161">
        <v>4.1539999999999999</v>
      </c>
      <c r="O4161">
        <v>8.31</v>
      </c>
    </row>
    <row r="4162" spans="1:15" x14ac:dyDescent="0.3">
      <c r="A4162">
        <v>4.862552301</v>
      </c>
      <c r="B4162">
        <v>4.1550000000000002</v>
      </c>
      <c r="C4162">
        <v>8.3119999999999994</v>
      </c>
      <c r="E4162">
        <v>3.5904135579999998</v>
      </c>
      <c r="F4162">
        <v>4.1550000000000002</v>
      </c>
      <c r="G4162">
        <v>8.3119999999999994</v>
      </c>
      <c r="I4162">
        <v>4.1682348190000003</v>
      </c>
      <c r="J4162">
        <v>4.1550000000000002</v>
      </c>
      <c r="K4162">
        <v>8.3119999999999994</v>
      </c>
      <c r="M4162">
        <v>3.3527612649999998</v>
      </c>
      <c r="N4162">
        <v>4.1550000000000002</v>
      </c>
      <c r="O4162">
        <v>8.3119999999999994</v>
      </c>
    </row>
    <row r="4163" spans="1:15" x14ac:dyDescent="0.3">
      <c r="A4163">
        <v>4.8788617719999996</v>
      </c>
      <c r="B4163">
        <v>4.1559999999999997</v>
      </c>
      <c r="C4163">
        <v>8.3140000000000001</v>
      </c>
      <c r="E4163">
        <v>3.5950734070000001</v>
      </c>
      <c r="F4163">
        <v>4.1559999999999997</v>
      </c>
      <c r="G4163">
        <v>8.3140000000000001</v>
      </c>
      <c r="I4163">
        <v>4.16357497</v>
      </c>
      <c r="J4163">
        <v>4.1559999999999997</v>
      </c>
      <c r="K4163">
        <v>8.3140000000000001</v>
      </c>
      <c r="M4163">
        <v>3.3597510389999998</v>
      </c>
      <c r="N4163">
        <v>4.1559999999999997</v>
      </c>
      <c r="O4163">
        <v>8.3140000000000001</v>
      </c>
    </row>
    <row r="4164" spans="1:15" x14ac:dyDescent="0.3">
      <c r="A4164">
        <v>4.9138106390000003</v>
      </c>
      <c r="B4164">
        <v>4.157</v>
      </c>
      <c r="C4164">
        <v>8.3160000000000007</v>
      </c>
      <c r="E4164">
        <v>3.5904135579999998</v>
      </c>
      <c r="F4164">
        <v>4.157</v>
      </c>
      <c r="G4164">
        <v>8.3160000000000007</v>
      </c>
      <c r="I4164">
        <v>4.1612450450000003</v>
      </c>
      <c r="J4164">
        <v>4.157</v>
      </c>
      <c r="K4164">
        <v>8.3160000000000007</v>
      </c>
      <c r="M4164">
        <v>3.3690707369999999</v>
      </c>
      <c r="N4164">
        <v>4.157</v>
      </c>
      <c r="O4164">
        <v>8.3160000000000007</v>
      </c>
    </row>
    <row r="4165" spans="1:15" x14ac:dyDescent="0.3">
      <c r="A4165">
        <v>4.9254602609999996</v>
      </c>
      <c r="B4165">
        <v>4.1580000000000004</v>
      </c>
      <c r="C4165">
        <v>8.3179999999999996</v>
      </c>
      <c r="E4165">
        <v>3.5764340109999999</v>
      </c>
      <c r="F4165">
        <v>4.1580000000000004</v>
      </c>
      <c r="G4165">
        <v>8.3179999999999996</v>
      </c>
      <c r="I4165">
        <v>4.1659048939999996</v>
      </c>
      <c r="J4165">
        <v>4.1580000000000004</v>
      </c>
      <c r="K4165">
        <v>8.3179999999999996</v>
      </c>
      <c r="M4165">
        <v>3.3900400560000001</v>
      </c>
      <c r="N4165">
        <v>4.1580000000000004</v>
      </c>
      <c r="O4165">
        <v>8.3179999999999996</v>
      </c>
    </row>
    <row r="4166" spans="1:15" x14ac:dyDescent="0.3">
      <c r="A4166">
        <v>4.9371098829999998</v>
      </c>
      <c r="B4166">
        <v>4.1589999999999998</v>
      </c>
      <c r="C4166">
        <v>8.32</v>
      </c>
      <c r="E4166">
        <v>3.5787639360000001</v>
      </c>
      <c r="F4166">
        <v>4.1589999999999998</v>
      </c>
      <c r="G4166">
        <v>8.32</v>
      </c>
      <c r="I4166">
        <v>4.1472654990000004</v>
      </c>
      <c r="J4166">
        <v>4.1589999999999998</v>
      </c>
      <c r="K4166">
        <v>8.32</v>
      </c>
      <c r="M4166">
        <v>3.3620809629999999</v>
      </c>
      <c r="N4166">
        <v>4.1589999999999998</v>
      </c>
      <c r="O4166">
        <v>8.32</v>
      </c>
    </row>
    <row r="4167" spans="1:15" x14ac:dyDescent="0.3">
      <c r="A4167">
        <v>4.9394398070000003</v>
      </c>
      <c r="B4167">
        <v>4.16</v>
      </c>
      <c r="C4167">
        <v>8.3219999999999992</v>
      </c>
      <c r="E4167">
        <v>3.5741040869999998</v>
      </c>
      <c r="F4167">
        <v>4.16</v>
      </c>
      <c r="G4167">
        <v>8.3219999999999992</v>
      </c>
      <c r="I4167">
        <v>4.1239662539999999</v>
      </c>
      <c r="J4167">
        <v>4.16</v>
      </c>
      <c r="K4167">
        <v>8.3219999999999992</v>
      </c>
      <c r="M4167">
        <v>3.3644108880000001</v>
      </c>
      <c r="N4167">
        <v>4.16</v>
      </c>
      <c r="O4167">
        <v>8.3219999999999992</v>
      </c>
    </row>
    <row r="4168" spans="1:15" x14ac:dyDescent="0.3">
      <c r="A4168">
        <v>4.9604091270000001</v>
      </c>
      <c r="B4168">
        <v>4.1609999999999996</v>
      </c>
      <c r="C4168">
        <v>8.3239999999999998</v>
      </c>
      <c r="E4168">
        <v>3.5717741630000002</v>
      </c>
      <c r="F4168">
        <v>4.1609999999999996</v>
      </c>
      <c r="G4168">
        <v>8.3239999999999998</v>
      </c>
      <c r="I4168">
        <v>4.1356158760000001</v>
      </c>
      <c r="J4168">
        <v>4.1609999999999996</v>
      </c>
      <c r="K4168">
        <v>8.3239999999999998</v>
      </c>
      <c r="M4168">
        <v>3.3527612649999998</v>
      </c>
      <c r="N4168">
        <v>4.1609999999999996</v>
      </c>
      <c r="O4168">
        <v>8.3239999999999998</v>
      </c>
    </row>
    <row r="4169" spans="1:15" x14ac:dyDescent="0.3">
      <c r="A4169">
        <v>4.9580792029999996</v>
      </c>
      <c r="B4169">
        <v>4.1619999999999999</v>
      </c>
      <c r="C4169">
        <v>8.3260000000000005</v>
      </c>
      <c r="E4169">
        <v>3.592743483</v>
      </c>
      <c r="F4169">
        <v>4.1619999999999999</v>
      </c>
      <c r="G4169">
        <v>8.3260000000000005</v>
      </c>
      <c r="I4169">
        <v>4.084357539</v>
      </c>
      <c r="J4169">
        <v>4.1619999999999999</v>
      </c>
      <c r="K4169">
        <v>8.3260000000000005</v>
      </c>
      <c r="M4169">
        <v>3.3597510389999998</v>
      </c>
      <c r="N4169">
        <v>4.1619999999999999</v>
      </c>
      <c r="O4169">
        <v>8.3260000000000005</v>
      </c>
    </row>
    <row r="4170" spans="1:15" x14ac:dyDescent="0.3">
      <c r="A4170">
        <v>4.9767185979999997</v>
      </c>
      <c r="B4170">
        <v>4.1630000000000003</v>
      </c>
      <c r="C4170">
        <v>8.3279999999999994</v>
      </c>
      <c r="E4170">
        <v>3.5904135579999998</v>
      </c>
      <c r="F4170">
        <v>4.1630000000000003</v>
      </c>
      <c r="G4170">
        <v>8.3279999999999994</v>
      </c>
      <c r="I4170">
        <v>4.0680480680000004</v>
      </c>
      <c r="J4170">
        <v>4.1630000000000003</v>
      </c>
      <c r="K4170">
        <v>8.3279999999999994</v>
      </c>
      <c r="M4170">
        <v>3.4040196030000001</v>
      </c>
      <c r="N4170">
        <v>4.1630000000000003</v>
      </c>
      <c r="O4170">
        <v>8.3279999999999994</v>
      </c>
    </row>
    <row r="4171" spans="1:15" x14ac:dyDescent="0.3">
      <c r="A4171">
        <v>4.9627390519999999</v>
      </c>
      <c r="B4171">
        <v>4.1639999999999997</v>
      </c>
      <c r="C4171">
        <v>8.33</v>
      </c>
      <c r="E4171">
        <v>3.569444238</v>
      </c>
      <c r="F4171">
        <v>4.1639999999999997</v>
      </c>
      <c r="G4171">
        <v>8.33</v>
      </c>
      <c r="I4171">
        <v>4.0307692770000001</v>
      </c>
      <c r="J4171">
        <v>4.1639999999999997</v>
      </c>
      <c r="K4171">
        <v>8.33</v>
      </c>
      <c r="M4171">
        <v>3.4086794519999999</v>
      </c>
      <c r="N4171">
        <v>4.1639999999999997</v>
      </c>
      <c r="O4171">
        <v>8.33</v>
      </c>
    </row>
    <row r="4172" spans="1:15" x14ac:dyDescent="0.3">
      <c r="A4172">
        <v>4.9557492779999999</v>
      </c>
      <c r="B4172">
        <v>4.165</v>
      </c>
      <c r="C4172">
        <v>8.3320000000000007</v>
      </c>
      <c r="E4172">
        <v>3.553134767</v>
      </c>
      <c r="F4172">
        <v>4.165</v>
      </c>
      <c r="G4172">
        <v>8.3320000000000007</v>
      </c>
      <c r="I4172">
        <v>4.0261094279999998</v>
      </c>
      <c r="J4172">
        <v>4.165</v>
      </c>
      <c r="K4172">
        <v>8.3320000000000007</v>
      </c>
      <c r="M4172">
        <v>3.4156692249999998</v>
      </c>
      <c r="N4172">
        <v>4.165</v>
      </c>
      <c r="O4172">
        <v>8.3320000000000007</v>
      </c>
    </row>
    <row r="4173" spans="1:15" x14ac:dyDescent="0.3">
      <c r="A4173">
        <v>4.9254602609999996</v>
      </c>
      <c r="B4173">
        <v>4.1660000000000004</v>
      </c>
      <c r="C4173">
        <v>8.3339999999999996</v>
      </c>
      <c r="E4173">
        <v>3.5508048429999999</v>
      </c>
      <c r="F4173">
        <v>4.1660000000000004</v>
      </c>
      <c r="G4173">
        <v>8.3339999999999996</v>
      </c>
      <c r="I4173">
        <v>3.9911605610000001</v>
      </c>
      <c r="J4173">
        <v>4.1660000000000004</v>
      </c>
      <c r="K4173">
        <v>8.3339999999999996</v>
      </c>
      <c r="M4173">
        <v>3.394699905</v>
      </c>
      <c r="N4173">
        <v>4.1660000000000004</v>
      </c>
      <c r="O4173">
        <v>8.3339999999999996</v>
      </c>
    </row>
    <row r="4174" spans="1:15" x14ac:dyDescent="0.3">
      <c r="A4174">
        <v>4.9184704869999996</v>
      </c>
      <c r="B4174">
        <v>4.1669999999999998</v>
      </c>
      <c r="C4174">
        <v>8.3360000000000003</v>
      </c>
      <c r="E4174">
        <v>3.569444238</v>
      </c>
      <c r="F4174">
        <v>4.1669999999999998</v>
      </c>
      <c r="G4174">
        <v>8.3360000000000003</v>
      </c>
      <c r="I4174">
        <v>3.9981503350000001</v>
      </c>
      <c r="J4174">
        <v>4.1669999999999998</v>
      </c>
      <c r="K4174">
        <v>8.3360000000000003</v>
      </c>
      <c r="M4174">
        <v>3.3993597539999998</v>
      </c>
      <c r="N4174">
        <v>4.1669999999999998</v>
      </c>
      <c r="O4174">
        <v>8.3360000000000003</v>
      </c>
    </row>
    <row r="4175" spans="1:15" x14ac:dyDescent="0.3">
      <c r="A4175">
        <v>4.9440996559999997</v>
      </c>
      <c r="B4175">
        <v>4.1680000000000001</v>
      </c>
      <c r="C4175">
        <v>8.3379999999999992</v>
      </c>
      <c r="E4175">
        <v>3.5834237849999999</v>
      </c>
      <c r="F4175">
        <v>4.1680000000000001</v>
      </c>
      <c r="G4175">
        <v>8.3379999999999992</v>
      </c>
      <c r="I4175">
        <v>4.0028101840000003</v>
      </c>
      <c r="J4175">
        <v>4.1680000000000001</v>
      </c>
      <c r="K4175">
        <v>8.3379999999999992</v>
      </c>
      <c r="M4175">
        <v>3.411009376</v>
      </c>
      <c r="N4175">
        <v>4.1680000000000001</v>
      </c>
      <c r="O4175">
        <v>8.3379999999999992</v>
      </c>
    </row>
    <row r="4176" spans="1:15" x14ac:dyDescent="0.3">
      <c r="A4176">
        <v>4.9650689760000004</v>
      </c>
      <c r="B4176">
        <v>4.1689999999999996</v>
      </c>
      <c r="C4176">
        <v>8.34</v>
      </c>
      <c r="E4176">
        <v>3.5717741630000002</v>
      </c>
      <c r="F4176">
        <v>4.1689999999999996</v>
      </c>
      <c r="G4176">
        <v>8.34</v>
      </c>
      <c r="I4176">
        <v>4.0028101840000003</v>
      </c>
      <c r="J4176">
        <v>4.1689999999999996</v>
      </c>
      <c r="K4176">
        <v>8.34</v>
      </c>
      <c r="M4176">
        <v>3.411009376</v>
      </c>
      <c r="N4176">
        <v>4.1689999999999996</v>
      </c>
      <c r="O4176">
        <v>8.34</v>
      </c>
    </row>
    <row r="4177" spans="1:15" x14ac:dyDescent="0.3">
      <c r="A4177">
        <v>4.9697288249999998</v>
      </c>
      <c r="B4177">
        <v>4.17</v>
      </c>
      <c r="C4177">
        <v>8.3420000000000005</v>
      </c>
      <c r="E4177">
        <v>3.5810938600000002</v>
      </c>
      <c r="F4177">
        <v>4.17</v>
      </c>
      <c r="G4177">
        <v>8.3420000000000005</v>
      </c>
      <c r="I4177">
        <v>3.9841707880000001</v>
      </c>
      <c r="J4177">
        <v>4.17</v>
      </c>
      <c r="K4177">
        <v>8.3420000000000005</v>
      </c>
      <c r="M4177">
        <v>3.4296487720000002</v>
      </c>
      <c r="N4177">
        <v>4.17</v>
      </c>
      <c r="O4177">
        <v>8.3420000000000005</v>
      </c>
    </row>
    <row r="4178" spans="1:15" x14ac:dyDescent="0.3">
      <c r="A4178">
        <v>4.9371098829999998</v>
      </c>
      <c r="B4178">
        <v>4.1710000000000003</v>
      </c>
      <c r="C4178">
        <v>8.3439999999999994</v>
      </c>
      <c r="E4178">
        <v>3.5880836340000002</v>
      </c>
      <c r="F4178">
        <v>4.1710000000000003</v>
      </c>
      <c r="G4178">
        <v>8.3439999999999994</v>
      </c>
      <c r="I4178">
        <v>3.9632014679999998</v>
      </c>
      <c r="J4178">
        <v>4.1710000000000003</v>
      </c>
      <c r="K4178">
        <v>8.3439999999999994</v>
      </c>
      <c r="M4178">
        <v>3.4226589989999998</v>
      </c>
      <c r="N4178">
        <v>4.1710000000000003</v>
      </c>
      <c r="O4178">
        <v>8.3439999999999994</v>
      </c>
    </row>
    <row r="4179" spans="1:15" x14ac:dyDescent="0.3">
      <c r="A4179">
        <v>4.9254602609999996</v>
      </c>
      <c r="B4179">
        <v>4.1719999999999997</v>
      </c>
      <c r="C4179">
        <v>8.3460000000000001</v>
      </c>
      <c r="E4179">
        <v>3.5717741630000002</v>
      </c>
      <c r="F4179">
        <v>4.1719999999999997</v>
      </c>
      <c r="G4179">
        <v>8.3460000000000001</v>
      </c>
      <c r="I4179">
        <v>3.9492219209999999</v>
      </c>
      <c r="J4179">
        <v>4.1719999999999997</v>
      </c>
      <c r="K4179">
        <v>8.3460000000000001</v>
      </c>
      <c r="M4179">
        <v>3.3760605099999998</v>
      </c>
      <c r="N4179">
        <v>4.1719999999999997</v>
      </c>
      <c r="O4179">
        <v>8.3460000000000001</v>
      </c>
    </row>
    <row r="4180" spans="1:15" x14ac:dyDescent="0.3">
      <c r="A4180">
        <v>4.9068208650000003</v>
      </c>
      <c r="B4180">
        <v>4.173</v>
      </c>
      <c r="C4180">
        <v>8.3480000000000008</v>
      </c>
      <c r="E4180">
        <v>3.569444238</v>
      </c>
      <c r="F4180">
        <v>4.173</v>
      </c>
      <c r="G4180">
        <v>8.3480000000000008</v>
      </c>
      <c r="I4180">
        <v>3.9515518460000001</v>
      </c>
      <c r="J4180">
        <v>4.173</v>
      </c>
      <c r="K4180">
        <v>8.3480000000000008</v>
      </c>
      <c r="M4180">
        <v>3.3900400560000001</v>
      </c>
      <c r="N4180">
        <v>4.173</v>
      </c>
      <c r="O4180">
        <v>8.3480000000000008</v>
      </c>
    </row>
    <row r="4181" spans="1:15" x14ac:dyDescent="0.3">
      <c r="A4181">
        <v>4.9534193540000002</v>
      </c>
      <c r="B4181">
        <v>4.1740000000000004</v>
      </c>
      <c r="C4181">
        <v>8.35</v>
      </c>
      <c r="E4181">
        <v>3.585753709</v>
      </c>
      <c r="F4181">
        <v>4.1740000000000004</v>
      </c>
      <c r="G4181">
        <v>8.35</v>
      </c>
      <c r="I4181">
        <v>3.9445620730000002</v>
      </c>
      <c r="J4181">
        <v>4.1740000000000004</v>
      </c>
      <c r="K4181">
        <v>8.35</v>
      </c>
      <c r="M4181">
        <v>3.3900400560000001</v>
      </c>
      <c r="N4181">
        <v>4.1740000000000004</v>
      </c>
      <c r="O4181">
        <v>8.35</v>
      </c>
    </row>
    <row r="4182" spans="1:15" x14ac:dyDescent="0.3">
      <c r="A4182">
        <v>4.9557492779999999</v>
      </c>
      <c r="B4182">
        <v>4.1749999999999998</v>
      </c>
      <c r="C4182">
        <v>8.3520000000000003</v>
      </c>
      <c r="E4182">
        <v>3.5997332559999999</v>
      </c>
      <c r="F4182">
        <v>4.1749999999999998</v>
      </c>
      <c r="G4182">
        <v>8.3520000000000003</v>
      </c>
      <c r="I4182">
        <v>3.9632014679999998</v>
      </c>
      <c r="J4182">
        <v>4.1749999999999998</v>
      </c>
      <c r="K4182">
        <v>8.3520000000000003</v>
      </c>
      <c r="M4182">
        <v>3.3574211140000001</v>
      </c>
      <c r="N4182">
        <v>4.1749999999999998</v>
      </c>
      <c r="O4182">
        <v>8.3520000000000003</v>
      </c>
    </row>
    <row r="4183" spans="1:15" x14ac:dyDescent="0.3">
      <c r="A4183">
        <v>4.9510894299999997</v>
      </c>
      <c r="B4183">
        <v>4.1760000000000002</v>
      </c>
      <c r="C4183">
        <v>8.3539999999999992</v>
      </c>
      <c r="E4183">
        <v>3.6067230289999999</v>
      </c>
      <c r="F4183">
        <v>4.1760000000000002</v>
      </c>
      <c r="G4183">
        <v>8.3539999999999992</v>
      </c>
      <c r="I4183">
        <v>3.9725211659999999</v>
      </c>
      <c r="J4183">
        <v>4.1760000000000002</v>
      </c>
      <c r="K4183">
        <v>8.3539999999999992</v>
      </c>
      <c r="M4183">
        <v>3.3597510389999998</v>
      </c>
      <c r="N4183">
        <v>4.1760000000000002</v>
      </c>
      <c r="O4183">
        <v>8.3539999999999992</v>
      </c>
    </row>
    <row r="4184" spans="1:15" x14ac:dyDescent="0.3">
      <c r="A4184">
        <v>4.9580792029999996</v>
      </c>
      <c r="B4184">
        <v>4.1769999999999996</v>
      </c>
      <c r="C4184">
        <v>8.3559999999999999</v>
      </c>
      <c r="E4184">
        <v>3.616042727</v>
      </c>
      <c r="F4184">
        <v>4.1769999999999996</v>
      </c>
      <c r="G4184">
        <v>8.3559999999999999</v>
      </c>
      <c r="I4184">
        <v>3.9795109389999999</v>
      </c>
      <c r="J4184">
        <v>4.1769999999999996</v>
      </c>
      <c r="K4184">
        <v>8.3559999999999999</v>
      </c>
      <c r="M4184">
        <v>3.3574211140000001</v>
      </c>
      <c r="N4184">
        <v>4.1769999999999996</v>
      </c>
      <c r="O4184">
        <v>8.3559999999999999</v>
      </c>
    </row>
    <row r="4185" spans="1:15" x14ac:dyDescent="0.3">
      <c r="A4185">
        <v>4.981378447</v>
      </c>
      <c r="B4185">
        <v>4.1779999999999999</v>
      </c>
      <c r="C4185">
        <v>8.3580000000000005</v>
      </c>
      <c r="E4185">
        <v>3.585753709</v>
      </c>
      <c r="F4185">
        <v>4.1779999999999999</v>
      </c>
      <c r="G4185">
        <v>8.3580000000000005</v>
      </c>
      <c r="I4185">
        <v>3.9701912410000002</v>
      </c>
      <c r="J4185">
        <v>4.1779999999999999</v>
      </c>
      <c r="K4185">
        <v>8.3580000000000005</v>
      </c>
      <c r="M4185">
        <v>3.3993597539999998</v>
      </c>
      <c r="N4185">
        <v>4.1779999999999999</v>
      </c>
      <c r="O4185">
        <v>8.3580000000000005</v>
      </c>
    </row>
    <row r="4186" spans="1:15" x14ac:dyDescent="0.3">
      <c r="A4186">
        <v>4.9790485230000003</v>
      </c>
      <c r="B4186">
        <v>4.1790000000000003</v>
      </c>
      <c r="C4186">
        <v>8.36</v>
      </c>
      <c r="E4186">
        <v>3.5904135579999998</v>
      </c>
      <c r="F4186">
        <v>4.1790000000000003</v>
      </c>
      <c r="G4186">
        <v>8.36</v>
      </c>
      <c r="I4186">
        <v>3.9515518460000001</v>
      </c>
      <c r="J4186">
        <v>4.1790000000000003</v>
      </c>
      <c r="K4186">
        <v>8.36</v>
      </c>
      <c r="M4186">
        <v>3.401689679</v>
      </c>
      <c r="N4186">
        <v>4.1790000000000003</v>
      </c>
      <c r="O4186">
        <v>8.36</v>
      </c>
    </row>
    <row r="4187" spans="1:15" x14ac:dyDescent="0.3">
      <c r="A4187">
        <v>4.9650689760000004</v>
      </c>
      <c r="B4187">
        <v>4.18</v>
      </c>
      <c r="C4187">
        <v>8.3620000000000001</v>
      </c>
      <c r="E4187">
        <v>3.5997332559999999</v>
      </c>
      <c r="F4187">
        <v>4.18</v>
      </c>
      <c r="G4187">
        <v>8.3620000000000001</v>
      </c>
      <c r="I4187">
        <v>3.925922677</v>
      </c>
      <c r="J4187">
        <v>4.18</v>
      </c>
      <c r="K4187">
        <v>8.3620000000000001</v>
      </c>
      <c r="M4187">
        <v>3.4040196030000001</v>
      </c>
      <c r="N4187">
        <v>4.18</v>
      </c>
      <c r="O4187">
        <v>8.3620000000000001</v>
      </c>
    </row>
    <row r="4188" spans="1:15" x14ac:dyDescent="0.3">
      <c r="A4188">
        <v>4.9044909409999997</v>
      </c>
      <c r="B4188">
        <v>4.181</v>
      </c>
      <c r="C4188">
        <v>8.3640000000000008</v>
      </c>
      <c r="E4188">
        <v>3.5741040869999998</v>
      </c>
      <c r="F4188">
        <v>4.181</v>
      </c>
      <c r="G4188">
        <v>8.3640000000000008</v>
      </c>
      <c r="I4188">
        <v>3.9329124499999999</v>
      </c>
      <c r="J4188">
        <v>4.181</v>
      </c>
      <c r="K4188">
        <v>8.3640000000000008</v>
      </c>
      <c r="M4188">
        <v>3.401689679</v>
      </c>
      <c r="N4188">
        <v>4.181</v>
      </c>
      <c r="O4188">
        <v>8.3640000000000008</v>
      </c>
    </row>
    <row r="4189" spans="1:15" x14ac:dyDescent="0.3">
      <c r="A4189">
        <v>4.902161016</v>
      </c>
      <c r="B4189">
        <v>4.1820000000000004</v>
      </c>
      <c r="C4189">
        <v>8.3659999999999997</v>
      </c>
      <c r="E4189">
        <v>3.569444238</v>
      </c>
      <c r="F4189">
        <v>4.1820000000000004</v>
      </c>
      <c r="G4189">
        <v>8.3659999999999997</v>
      </c>
      <c r="I4189">
        <v>3.9329124499999999</v>
      </c>
      <c r="J4189">
        <v>4.1820000000000004</v>
      </c>
      <c r="K4189">
        <v>8.3659999999999997</v>
      </c>
      <c r="M4189">
        <v>3.4156692249999998</v>
      </c>
      <c r="N4189">
        <v>4.1820000000000004</v>
      </c>
      <c r="O4189">
        <v>8.3659999999999997</v>
      </c>
    </row>
    <row r="4190" spans="1:15" x14ac:dyDescent="0.3">
      <c r="A4190">
        <v>4.9161405629999999</v>
      </c>
      <c r="B4190">
        <v>4.1829999999999998</v>
      </c>
      <c r="C4190">
        <v>8.3680000000000003</v>
      </c>
      <c r="E4190">
        <v>3.5624544650000001</v>
      </c>
      <c r="F4190">
        <v>4.1829999999999998</v>
      </c>
      <c r="G4190">
        <v>8.3680000000000003</v>
      </c>
      <c r="I4190">
        <v>3.9399022239999999</v>
      </c>
      <c r="J4190">
        <v>4.1829999999999998</v>
      </c>
      <c r="K4190">
        <v>8.3680000000000003</v>
      </c>
      <c r="M4190">
        <v>3.4226589989999998</v>
      </c>
      <c r="N4190">
        <v>4.1829999999999998</v>
      </c>
      <c r="O4190">
        <v>8.3680000000000003</v>
      </c>
    </row>
    <row r="4191" spans="1:15" x14ac:dyDescent="0.3">
      <c r="A4191">
        <v>4.90915079</v>
      </c>
      <c r="B4191">
        <v>4.1840000000000002</v>
      </c>
      <c r="C4191">
        <v>8.3699999999999992</v>
      </c>
      <c r="E4191">
        <v>3.5880836340000002</v>
      </c>
      <c r="F4191">
        <v>4.1840000000000002</v>
      </c>
      <c r="G4191">
        <v>8.3699999999999992</v>
      </c>
      <c r="I4191">
        <v>3.9329124499999999</v>
      </c>
      <c r="J4191">
        <v>4.1840000000000002</v>
      </c>
      <c r="K4191">
        <v>8.3699999999999992</v>
      </c>
      <c r="M4191">
        <v>3.4459582430000002</v>
      </c>
      <c r="N4191">
        <v>4.1840000000000002</v>
      </c>
      <c r="O4191">
        <v>8.3699999999999992</v>
      </c>
    </row>
    <row r="4192" spans="1:15" x14ac:dyDescent="0.3">
      <c r="A4192">
        <v>4.9277901850000001</v>
      </c>
      <c r="B4192">
        <v>4.1849999999999996</v>
      </c>
      <c r="C4192">
        <v>8.3719999999999999</v>
      </c>
      <c r="E4192">
        <v>3.5904135579999998</v>
      </c>
      <c r="F4192">
        <v>4.1849999999999996</v>
      </c>
      <c r="G4192">
        <v>8.3719999999999999</v>
      </c>
      <c r="I4192">
        <v>3.91194313</v>
      </c>
      <c r="J4192">
        <v>4.1849999999999996</v>
      </c>
      <c r="K4192">
        <v>8.3719999999999999</v>
      </c>
      <c r="M4192">
        <v>3.450618092</v>
      </c>
      <c r="N4192">
        <v>4.1849999999999996</v>
      </c>
      <c r="O4192">
        <v>8.3719999999999999</v>
      </c>
    </row>
    <row r="4193" spans="1:15" x14ac:dyDescent="0.3">
      <c r="A4193">
        <v>4.934779958</v>
      </c>
      <c r="B4193">
        <v>4.1859999999999999</v>
      </c>
      <c r="C4193">
        <v>8.3740000000000006</v>
      </c>
      <c r="E4193">
        <v>3.585753709</v>
      </c>
      <c r="F4193">
        <v>4.1859999999999999</v>
      </c>
      <c r="G4193">
        <v>8.3740000000000006</v>
      </c>
      <c r="I4193">
        <v>3.8979635840000002</v>
      </c>
      <c r="J4193">
        <v>4.1859999999999999</v>
      </c>
      <c r="K4193">
        <v>8.3740000000000006</v>
      </c>
      <c r="M4193">
        <v>3.4762472610000001</v>
      </c>
      <c r="N4193">
        <v>4.1859999999999999</v>
      </c>
      <c r="O4193">
        <v>8.3740000000000006</v>
      </c>
    </row>
    <row r="4194" spans="1:15" x14ac:dyDescent="0.3">
      <c r="A4194">
        <v>4.9604091270000001</v>
      </c>
      <c r="B4194">
        <v>4.1870000000000003</v>
      </c>
      <c r="C4194">
        <v>8.3759999999999994</v>
      </c>
      <c r="E4194">
        <v>3.592743483</v>
      </c>
      <c r="F4194">
        <v>4.1870000000000003</v>
      </c>
      <c r="G4194">
        <v>8.3759999999999994</v>
      </c>
      <c r="I4194">
        <v>3.902623433</v>
      </c>
      <c r="J4194">
        <v>4.1870000000000003</v>
      </c>
      <c r="K4194">
        <v>8.3759999999999994</v>
      </c>
      <c r="M4194">
        <v>3.466927563</v>
      </c>
      <c r="N4194">
        <v>4.1870000000000003</v>
      </c>
      <c r="O4194">
        <v>8.3759999999999994</v>
      </c>
    </row>
    <row r="4195" spans="1:15" x14ac:dyDescent="0.3">
      <c r="A4195">
        <v>4.9650689760000004</v>
      </c>
      <c r="B4195">
        <v>4.1879999999999997</v>
      </c>
      <c r="C4195">
        <v>8.3780000000000001</v>
      </c>
      <c r="E4195">
        <v>3.5904135579999998</v>
      </c>
      <c r="F4195">
        <v>4.1879999999999997</v>
      </c>
      <c r="G4195">
        <v>8.3780000000000001</v>
      </c>
      <c r="I4195">
        <v>3.9166029789999999</v>
      </c>
      <c r="J4195">
        <v>4.1879999999999997</v>
      </c>
      <c r="K4195">
        <v>8.3780000000000001</v>
      </c>
      <c r="M4195">
        <v>3.4552779409999999</v>
      </c>
      <c r="N4195">
        <v>4.1879999999999997</v>
      </c>
      <c r="O4195">
        <v>8.3780000000000001</v>
      </c>
    </row>
    <row r="4196" spans="1:15" x14ac:dyDescent="0.3">
      <c r="A4196">
        <v>4.9394398070000003</v>
      </c>
      <c r="B4196">
        <v>4.1890000000000001</v>
      </c>
      <c r="C4196">
        <v>8.3800000000000008</v>
      </c>
      <c r="E4196">
        <v>3.5834237849999999</v>
      </c>
      <c r="F4196">
        <v>4.1890000000000001</v>
      </c>
      <c r="G4196">
        <v>8.3800000000000008</v>
      </c>
      <c r="I4196">
        <v>3.9049533570000001</v>
      </c>
      <c r="J4196">
        <v>4.1890000000000001</v>
      </c>
      <c r="K4196">
        <v>8.3800000000000008</v>
      </c>
      <c r="M4196">
        <v>3.4459582430000002</v>
      </c>
      <c r="N4196">
        <v>4.1890000000000001</v>
      </c>
      <c r="O4196">
        <v>8.3800000000000008</v>
      </c>
    </row>
    <row r="4197" spans="1:15" x14ac:dyDescent="0.3">
      <c r="A4197">
        <v>4.9557492779999999</v>
      </c>
      <c r="B4197">
        <v>4.1900000000000004</v>
      </c>
      <c r="C4197">
        <v>8.3819999999999997</v>
      </c>
      <c r="E4197">
        <v>3.5741040869999998</v>
      </c>
      <c r="F4197">
        <v>4.1900000000000004</v>
      </c>
      <c r="G4197">
        <v>8.3819999999999997</v>
      </c>
      <c r="I4197">
        <v>3.9305825259999998</v>
      </c>
      <c r="J4197">
        <v>4.1900000000000004</v>
      </c>
      <c r="K4197">
        <v>8.3819999999999997</v>
      </c>
      <c r="M4197">
        <v>3.4412983939999999</v>
      </c>
      <c r="N4197">
        <v>4.1900000000000004</v>
      </c>
      <c r="O4197">
        <v>8.3819999999999997</v>
      </c>
    </row>
    <row r="4198" spans="1:15" x14ac:dyDescent="0.3">
      <c r="A4198">
        <v>4.9534193540000002</v>
      </c>
      <c r="B4198">
        <v>4.1909999999999998</v>
      </c>
      <c r="C4198">
        <v>8.3840000000000003</v>
      </c>
      <c r="E4198">
        <v>3.5577946159999998</v>
      </c>
      <c r="F4198">
        <v>4.1909999999999998</v>
      </c>
      <c r="G4198">
        <v>8.3840000000000003</v>
      </c>
      <c r="I4198">
        <v>3.9445620730000002</v>
      </c>
      <c r="J4198">
        <v>4.1909999999999998</v>
      </c>
      <c r="K4198">
        <v>8.3840000000000003</v>
      </c>
      <c r="M4198">
        <v>3.4133393010000002</v>
      </c>
      <c r="N4198">
        <v>4.1909999999999998</v>
      </c>
      <c r="O4198">
        <v>8.3840000000000003</v>
      </c>
    </row>
    <row r="4199" spans="1:15" x14ac:dyDescent="0.3">
      <c r="A4199">
        <v>4.9394398070000003</v>
      </c>
      <c r="B4199">
        <v>4.1920000000000002</v>
      </c>
      <c r="C4199">
        <v>8.3859999999999992</v>
      </c>
      <c r="E4199">
        <v>3.569444238</v>
      </c>
      <c r="F4199">
        <v>4.1920000000000002</v>
      </c>
      <c r="G4199">
        <v>8.3859999999999992</v>
      </c>
      <c r="I4199">
        <v>3.9235927529999999</v>
      </c>
      <c r="J4199">
        <v>4.1920000000000002</v>
      </c>
      <c r="K4199">
        <v>8.3859999999999992</v>
      </c>
      <c r="M4199">
        <v>3.4482881669999998</v>
      </c>
      <c r="N4199">
        <v>4.1920000000000002</v>
      </c>
      <c r="O4199">
        <v>8.3859999999999992</v>
      </c>
    </row>
    <row r="4200" spans="1:15" x14ac:dyDescent="0.3">
      <c r="A4200">
        <v>4.9673989010000001</v>
      </c>
      <c r="B4200">
        <v>4.1929999999999996</v>
      </c>
      <c r="C4200">
        <v>8.3879999999999999</v>
      </c>
      <c r="E4200">
        <v>3.5601245399999999</v>
      </c>
      <c r="F4200">
        <v>4.1929999999999996</v>
      </c>
      <c r="G4200">
        <v>8.3879999999999999</v>
      </c>
      <c r="I4200">
        <v>3.925922677</v>
      </c>
      <c r="J4200">
        <v>4.1929999999999996</v>
      </c>
      <c r="K4200">
        <v>8.3879999999999999</v>
      </c>
      <c r="M4200">
        <v>3.4319786959999998</v>
      </c>
      <c r="N4200">
        <v>4.1929999999999996</v>
      </c>
      <c r="O4200">
        <v>8.3879999999999999</v>
      </c>
    </row>
    <row r="4201" spans="1:15" x14ac:dyDescent="0.3">
      <c r="A4201">
        <v>4.9697288249999998</v>
      </c>
      <c r="B4201">
        <v>4.194</v>
      </c>
      <c r="C4201">
        <v>8.39</v>
      </c>
      <c r="E4201">
        <v>3.5880836340000002</v>
      </c>
      <c r="F4201">
        <v>4.194</v>
      </c>
      <c r="G4201">
        <v>8.39</v>
      </c>
      <c r="I4201">
        <v>3.91194313</v>
      </c>
      <c r="J4201">
        <v>4.194</v>
      </c>
      <c r="K4201">
        <v>8.39</v>
      </c>
      <c r="M4201">
        <v>3.4459582430000002</v>
      </c>
      <c r="N4201">
        <v>4.194</v>
      </c>
      <c r="O4201">
        <v>8.39</v>
      </c>
    </row>
    <row r="4202" spans="1:15" x14ac:dyDescent="0.3">
      <c r="A4202">
        <v>4.9767185979999997</v>
      </c>
      <c r="B4202">
        <v>4.1950000000000003</v>
      </c>
      <c r="C4202">
        <v>8.3919999999999995</v>
      </c>
      <c r="E4202">
        <v>3.5741040869999998</v>
      </c>
      <c r="F4202">
        <v>4.1950000000000003</v>
      </c>
      <c r="G4202">
        <v>8.3919999999999995</v>
      </c>
      <c r="I4202">
        <v>3.9235927529999999</v>
      </c>
      <c r="J4202">
        <v>4.1950000000000003</v>
      </c>
      <c r="K4202">
        <v>8.3919999999999995</v>
      </c>
      <c r="M4202">
        <v>3.4529480160000001</v>
      </c>
      <c r="N4202">
        <v>4.1950000000000003</v>
      </c>
      <c r="O4202">
        <v>8.3919999999999995</v>
      </c>
    </row>
    <row r="4203" spans="1:15" x14ac:dyDescent="0.3">
      <c r="A4203">
        <v>4.9767185979999997</v>
      </c>
      <c r="B4203">
        <v>4.1959999999999997</v>
      </c>
      <c r="C4203">
        <v>8.3940000000000001</v>
      </c>
      <c r="E4203">
        <v>3.5974033310000002</v>
      </c>
      <c r="F4203">
        <v>4.1959999999999997</v>
      </c>
      <c r="G4203">
        <v>8.3940000000000001</v>
      </c>
      <c r="I4203">
        <v>3.9166029789999999</v>
      </c>
      <c r="J4203">
        <v>4.1959999999999997</v>
      </c>
      <c r="K4203">
        <v>8.3940000000000001</v>
      </c>
      <c r="M4203">
        <v>3.4622677140000002</v>
      </c>
      <c r="N4203">
        <v>4.1959999999999997</v>
      </c>
      <c r="O4203">
        <v>8.3940000000000001</v>
      </c>
    </row>
    <row r="4204" spans="1:15" x14ac:dyDescent="0.3">
      <c r="A4204">
        <v>5.0116674650000004</v>
      </c>
      <c r="B4204">
        <v>4.1970000000000001</v>
      </c>
      <c r="C4204">
        <v>8.3960000000000008</v>
      </c>
      <c r="E4204">
        <v>3.60206318</v>
      </c>
      <c r="F4204">
        <v>4.1970000000000001</v>
      </c>
      <c r="G4204">
        <v>8.3960000000000008</v>
      </c>
      <c r="I4204">
        <v>3.8979635840000002</v>
      </c>
      <c r="J4204">
        <v>4.1970000000000001</v>
      </c>
      <c r="K4204">
        <v>8.3960000000000008</v>
      </c>
      <c r="M4204">
        <v>3.4762472610000001</v>
      </c>
      <c r="N4204">
        <v>4.1970000000000001</v>
      </c>
      <c r="O4204">
        <v>8.3960000000000008</v>
      </c>
    </row>
    <row r="4205" spans="1:15" x14ac:dyDescent="0.3">
      <c r="A4205">
        <v>5.0070076160000001</v>
      </c>
      <c r="B4205">
        <v>4.1980000000000004</v>
      </c>
      <c r="C4205">
        <v>8.3979999999999997</v>
      </c>
      <c r="E4205">
        <v>3.6253624250000001</v>
      </c>
      <c r="F4205">
        <v>4.1980000000000004</v>
      </c>
      <c r="G4205">
        <v>8.3979999999999997</v>
      </c>
      <c r="I4205">
        <v>3.8979635840000002</v>
      </c>
      <c r="J4205">
        <v>4.1980000000000004</v>
      </c>
      <c r="K4205">
        <v>8.3979999999999997</v>
      </c>
      <c r="M4205">
        <v>3.4715874119999999</v>
      </c>
      <c r="N4205">
        <v>4.1980000000000004</v>
      </c>
      <c r="O4205">
        <v>8.3979999999999997</v>
      </c>
    </row>
    <row r="4206" spans="1:15" x14ac:dyDescent="0.3">
      <c r="A4206">
        <v>5.0256470120000003</v>
      </c>
      <c r="B4206">
        <v>4.1989999999999998</v>
      </c>
      <c r="C4206">
        <v>8.4</v>
      </c>
      <c r="E4206">
        <v>3.5974033310000002</v>
      </c>
      <c r="F4206">
        <v>4.1989999999999998</v>
      </c>
      <c r="G4206">
        <v>8.4</v>
      </c>
      <c r="I4206">
        <v>3.895633659</v>
      </c>
      <c r="J4206">
        <v>4.1989999999999998</v>
      </c>
      <c r="K4206">
        <v>8.4</v>
      </c>
      <c r="M4206">
        <v>3.4576078649999999</v>
      </c>
      <c r="N4206">
        <v>4.1989999999999998</v>
      </c>
      <c r="O4206">
        <v>8.4</v>
      </c>
    </row>
    <row r="4207" spans="1:15" x14ac:dyDescent="0.3">
      <c r="A4207">
        <v>5.0303068599999996</v>
      </c>
      <c r="B4207">
        <v>4.2</v>
      </c>
      <c r="C4207">
        <v>8.4019999999999992</v>
      </c>
      <c r="E4207">
        <v>3.5880836340000002</v>
      </c>
      <c r="F4207">
        <v>4.2</v>
      </c>
      <c r="G4207">
        <v>8.4019999999999992</v>
      </c>
      <c r="I4207">
        <v>3.9166029789999999</v>
      </c>
      <c r="J4207">
        <v>4.2</v>
      </c>
      <c r="K4207">
        <v>8.4019999999999992</v>
      </c>
      <c r="M4207">
        <v>3.48090711</v>
      </c>
      <c r="N4207">
        <v>4.2</v>
      </c>
      <c r="O4207">
        <v>8.4019999999999992</v>
      </c>
    </row>
    <row r="4208" spans="1:15" x14ac:dyDescent="0.3">
      <c r="A4208">
        <v>5.0349667089999999</v>
      </c>
      <c r="B4208">
        <v>4.2009999999999996</v>
      </c>
      <c r="C4208">
        <v>8.4039999999999999</v>
      </c>
      <c r="E4208">
        <v>3.5810938600000002</v>
      </c>
      <c r="F4208">
        <v>4.2009999999999996</v>
      </c>
      <c r="G4208">
        <v>8.4039999999999999</v>
      </c>
      <c r="I4208">
        <v>3.91194313</v>
      </c>
      <c r="J4208">
        <v>4.2009999999999996</v>
      </c>
      <c r="K4208">
        <v>8.4039999999999999</v>
      </c>
      <c r="M4208">
        <v>3.4645976379999999</v>
      </c>
      <c r="N4208">
        <v>4.2009999999999996</v>
      </c>
      <c r="O4208">
        <v>8.4039999999999999</v>
      </c>
    </row>
    <row r="4209" spans="1:15" x14ac:dyDescent="0.3">
      <c r="A4209">
        <v>5.0233170869999997</v>
      </c>
      <c r="B4209">
        <v>4.202</v>
      </c>
      <c r="C4209">
        <v>8.4060000000000006</v>
      </c>
      <c r="E4209">
        <v>3.5717741630000002</v>
      </c>
      <c r="F4209">
        <v>4.202</v>
      </c>
      <c r="G4209">
        <v>8.4060000000000006</v>
      </c>
      <c r="I4209">
        <v>3.909613206</v>
      </c>
      <c r="J4209">
        <v>4.202</v>
      </c>
      <c r="K4209">
        <v>8.4060000000000006</v>
      </c>
      <c r="M4209">
        <v>3.4599377900000001</v>
      </c>
      <c r="N4209">
        <v>4.202</v>
      </c>
      <c r="O4209">
        <v>8.4060000000000006</v>
      </c>
    </row>
    <row r="4210" spans="1:15" x14ac:dyDescent="0.3">
      <c r="A4210">
        <v>5.0303068599999996</v>
      </c>
      <c r="B4210">
        <v>4.2030000000000003</v>
      </c>
      <c r="C4210">
        <v>8.4079999999999995</v>
      </c>
      <c r="E4210">
        <v>3.585753709</v>
      </c>
      <c r="F4210">
        <v>4.2030000000000003</v>
      </c>
      <c r="G4210">
        <v>8.4079999999999995</v>
      </c>
      <c r="I4210">
        <v>3.9352423750000001</v>
      </c>
      <c r="J4210">
        <v>4.2030000000000003</v>
      </c>
      <c r="K4210">
        <v>8.4079999999999995</v>
      </c>
      <c r="M4210">
        <v>3.4715874119999999</v>
      </c>
      <c r="N4210">
        <v>4.2030000000000003</v>
      </c>
      <c r="O4210">
        <v>8.4079999999999995</v>
      </c>
    </row>
    <row r="4211" spans="1:15" x14ac:dyDescent="0.3">
      <c r="A4211">
        <v>5.0046776919999996</v>
      </c>
      <c r="B4211">
        <v>4.2039999999999997</v>
      </c>
      <c r="C4211">
        <v>8.41</v>
      </c>
      <c r="E4211">
        <v>3.5741040869999998</v>
      </c>
      <c r="F4211">
        <v>4.2039999999999997</v>
      </c>
      <c r="G4211">
        <v>8.41</v>
      </c>
      <c r="I4211">
        <v>3.9492219209999999</v>
      </c>
      <c r="J4211">
        <v>4.2039999999999997</v>
      </c>
      <c r="K4211">
        <v>8.41</v>
      </c>
      <c r="M4211">
        <v>3.4692574870000001</v>
      </c>
      <c r="N4211">
        <v>4.2039999999999997</v>
      </c>
      <c r="O4211">
        <v>8.41</v>
      </c>
    </row>
    <row r="4212" spans="1:15" x14ac:dyDescent="0.3">
      <c r="A4212">
        <v>4.9720587490000003</v>
      </c>
      <c r="B4212">
        <v>4.2050000000000001</v>
      </c>
      <c r="C4212">
        <v>8.4120000000000008</v>
      </c>
      <c r="E4212">
        <v>3.6043931050000002</v>
      </c>
      <c r="F4212">
        <v>4.2050000000000001</v>
      </c>
      <c r="G4212">
        <v>8.4120000000000008</v>
      </c>
      <c r="I4212">
        <v>3.9632014679999998</v>
      </c>
      <c r="J4212">
        <v>4.2050000000000001</v>
      </c>
      <c r="K4212">
        <v>8.4120000000000008</v>
      </c>
      <c r="M4212">
        <v>3.4715874119999999</v>
      </c>
      <c r="N4212">
        <v>4.2050000000000001</v>
      </c>
      <c r="O4212">
        <v>8.4120000000000008</v>
      </c>
    </row>
    <row r="4213" spans="1:15" x14ac:dyDescent="0.3">
      <c r="A4213">
        <v>5.013997389</v>
      </c>
      <c r="B4213">
        <v>4.2060000000000004</v>
      </c>
      <c r="C4213">
        <v>8.4139999999999997</v>
      </c>
      <c r="E4213">
        <v>3.60206318</v>
      </c>
      <c r="F4213">
        <v>4.2060000000000004</v>
      </c>
      <c r="G4213">
        <v>8.4139999999999997</v>
      </c>
      <c r="I4213">
        <v>3.9515518460000001</v>
      </c>
      <c r="J4213">
        <v>4.2060000000000004</v>
      </c>
      <c r="K4213">
        <v>8.4139999999999997</v>
      </c>
      <c r="M4213">
        <v>3.4645976379999999</v>
      </c>
      <c r="N4213">
        <v>4.2060000000000004</v>
      </c>
      <c r="O4213">
        <v>8.4139999999999997</v>
      </c>
    </row>
    <row r="4214" spans="1:15" x14ac:dyDescent="0.3">
      <c r="A4214">
        <v>5.0303068599999996</v>
      </c>
      <c r="B4214">
        <v>4.2069999999999999</v>
      </c>
      <c r="C4214">
        <v>8.4160000000000004</v>
      </c>
      <c r="E4214">
        <v>3.6137128019999998</v>
      </c>
      <c r="F4214">
        <v>4.2069999999999999</v>
      </c>
      <c r="G4214">
        <v>8.4160000000000004</v>
      </c>
      <c r="I4214">
        <v>3.958541619</v>
      </c>
      <c r="J4214">
        <v>4.2069999999999999</v>
      </c>
      <c r="K4214">
        <v>8.4160000000000004</v>
      </c>
      <c r="M4214">
        <v>3.4529480160000001</v>
      </c>
      <c r="N4214">
        <v>4.2069999999999999</v>
      </c>
      <c r="O4214">
        <v>8.4160000000000004</v>
      </c>
    </row>
    <row r="4215" spans="1:15" x14ac:dyDescent="0.3">
      <c r="A4215">
        <v>5.0419564829999999</v>
      </c>
      <c r="B4215">
        <v>4.2080000000000002</v>
      </c>
      <c r="C4215">
        <v>8.4179999999999993</v>
      </c>
      <c r="E4215">
        <v>3.6113828780000001</v>
      </c>
      <c r="F4215">
        <v>4.2080000000000002</v>
      </c>
      <c r="G4215">
        <v>8.4179999999999993</v>
      </c>
      <c r="I4215">
        <v>3.9352423750000001</v>
      </c>
      <c r="J4215">
        <v>4.2080000000000002</v>
      </c>
      <c r="K4215">
        <v>8.4179999999999993</v>
      </c>
      <c r="M4215">
        <v>3.4366385450000001</v>
      </c>
      <c r="N4215">
        <v>4.2080000000000002</v>
      </c>
      <c r="O4215">
        <v>8.4179999999999993</v>
      </c>
    </row>
    <row r="4216" spans="1:15" x14ac:dyDescent="0.3">
      <c r="A4216">
        <v>5.0163273139999998</v>
      </c>
      <c r="B4216">
        <v>4.2089999999999996</v>
      </c>
      <c r="C4216">
        <v>8.42</v>
      </c>
      <c r="E4216">
        <v>3.6300222739999999</v>
      </c>
      <c r="F4216">
        <v>4.2089999999999996</v>
      </c>
      <c r="G4216">
        <v>8.42</v>
      </c>
      <c r="I4216">
        <v>3.9445620730000002</v>
      </c>
      <c r="J4216">
        <v>4.2089999999999996</v>
      </c>
      <c r="K4216">
        <v>8.42</v>
      </c>
      <c r="M4216">
        <v>3.4412983939999999</v>
      </c>
      <c r="N4216">
        <v>4.2089999999999996</v>
      </c>
      <c r="O4216">
        <v>8.42</v>
      </c>
    </row>
    <row r="4217" spans="1:15" x14ac:dyDescent="0.3">
      <c r="A4217">
        <v>5.0326367850000002</v>
      </c>
      <c r="B4217">
        <v>4.21</v>
      </c>
      <c r="C4217">
        <v>8.4220000000000006</v>
      </c>
      <c r="E4217">
        <v>3.6370120469999998</v>
      </c>
      <c r="F4217">
        <v>4.21</v>
      </c>
      <c r="G4217">
        <v>8.4220000000000006</v>
      </c>
      <c r="I4217">
        <v>3.9329124499999999</v>
      </c>
      <c r="J4217">
        <v>4.21</v>
      </c>
      <c r="K4217">
        <v>8.4220000000000006</v>
      </c>
      <c r="M4217">
        <v>3.4482881669999998</v>
      </c>
      <c r="N4217">
        <v>4.21</v>
      </c>
      <c r="O4217">
        <v>8.4220000000000006</v>
      </c>
    </row>
    <row r="4218" spans="1:15" x14ac:dyDescent="0.3">
      <c r="A4218">
        <v>5.027976936</v>
      </c>
      <c r="B4218">
        <v>4.2110000000000003</v>
      </c>
      <c r="C4218">
        <v>8.4239999999999995</v>
      </c>
      <c r="E4218">
        <v>3.6207025759999998</v>
      </c>
      <c r="F4218">
        <v>4.2110000000000003</v>
      </c>
      <c r="G4218">
        <v>8.4239999999999995</v>
      </c>
      <c r="I4218">
        <v>3.942232148</v>
      </c>
      <c r="J4218">
        <v>4.2110000000000003</v>
      </c>
      <c r="K4218">
        <v>8.4239999999999995</v>
      </c>
      <c r="M4218">
        <v>3.4552779409999999</v>
      </c>
      <c r="N4218">
        <v>4.2110000000000003</v>
      </c>
      <c r="O4218">
        <v>8.4239999999999995</v>
      </c>
    </row>
    <row r="4219" spans="1:15" x14ac:dyDescent="0.3">
      <c r="A4219">
        <v>5.0303068599999996</v>
      </c>
      <c r="B4219">
        <v>4.2119999999999997</v>
      </c>
      <c r="C4219">
        <v>8.4260000000000002</v>
      </c>
      <c r="E4219">
        <v>3.6183726510000001</v>
      </c>
      <c r="F4219">
        <v>4.2119999999999997</v>
      </c>
      <c r="G4219">
        <v>8.4260000000000002</v>
      </c>
      <c r="I4219">
        <v>3.942232148</v>
      </c>
      <c r="J4219">
        <v>4.2119999999999997</v>
      </c>
      <c r="K4219">
        <v>8.4260000000000002</v>
      </c>
      <c r="M4219">
        <v>3.4482881669999998</v>
      </c>
      <c r="N4219">
        <v>4.2119999999999997</v>
      </c>
      <c r="O4219">
        <v>8.4260000000000002</v>
      </c>
    </row>
    <row r="4220" spans="1:15" x14ac:dyDescent="0.3">
      <c r="A4220">
        <v>5.020987163</v>
      </c>
      <c r="B4220">
        <v>4.2130000000000001</v>
      </c>
      <c r="C4220">
        <v>8.4280000000000008</v>
      </c>
      <c r="E4220">
        <v>3.6137128019999998</v>
      </c>
      <c r="F4220">
        <v>4.2130000000000001</v>
      </c>
      <c r="G4220">
        <v>8.4280000000000008</v>
      </c>
      <c r="I4220">
        <v>3.9329124499999999</v>
      </c>
      <c r="J4220">
        <v>4.2130000000000001</v>
      </c>
      <c r="K4220">
        <v>8.4280000000000008</v>
      </c>
      <c r="M4220">
        <v>3.4389684699999998</v>
      </c>
      <c r="N4220">
        <v>4.2130000000000001</v>
      </c>
      <c r="O4220">
        <v>8.4280000000000008</v>
      </c>
    </row>
    <row r="4221" spans="1:15" x14ac:dyDescent="0.3">
      <c r="A4221">
        <v>5.020987163</v>
      </c>
      <c r="B4221">
        <v>4.2140000000000004</v>
      </c>
      <c r="C4221">
        <v>8.43</v>
      </c>
      <c r="E4221">
        <v>3.5880836340000002</v>
      </c>
      <c r="F4221">
        <v>4.2140000000000004</v>
      </c>
      <c r="G4221">
        <v>8.43</v>
      </c>
      <c r="I4221">
        <v>3.958541619</v>
      </c>
      <c r="J4221">
        <v>4.2140000000000004</v>
      </c>
      <c r="K4221">
        <v>8.43</v>
      </c>
      <c r="M4221">
        <v>3.4389684699999998</v>
      </c>
      <c r="N4221">
        <v>4.2140000000000004</v>
      </c>
      <c r="O4221">
        <v>8.43</v>
      </c>
    </row>
    <row r="4222" spans="1:15" x14ac:dyDescent="0.3">
      <c r="A4222">
        <v>5.0070076160000001</v>
      </c>
      <c r="B4222">
        <v>4.2149999999999999</v>
      </c>
      <c r="C4222">
        <v>8.4320000000000004</v>
      </c>
      <c r="E4222">
        <v>3.5974033310000002</v>
      </c>
      <c r="F4222">
        <v>4.2149999999999999</v>
      </c>
      <c r="G4222">
        <v>8.4320000000000004</v>
      </c>
      <c r="I4222">
        <v>3.965531393</v>
      </c>
      <c r="J4222">
        <v>4.2149999999999999</v>
      </c>
      <c r="K4222">
        <v>8.4320000000000004</v>
      </c>
      <c r="M4222">
        <v>3.4529480160000001</v>
      </c>
      <c r="N4222">
        <v>4.2149999999999999</v>
      </c>
      <c r="O4222">
        <v>8.4320000000000004</v>
      </c>
    </row>
    <row r="4223" spans="1:15" x14ac:dyDescent="0.3">
      <c r="A4223">
        <v>5.0186572380000003</v>
      </c>
      <c r="B4223">
        <v>4.2160000000000002</v>
      </c>
      <c r="C4223">
        <v>8.4339999999999993</v>
      </c>
      <c r="E4223">
        <v>3.585753709</v>
      </c>
      <c r="F4223">
        <v>4.2160000000000002</v>
      </c>
      <c r="G4223">
        <v>8.4339999999999993</v>
      </c>
      <c r="I4223">
        <v>4.0074700319999996</v>
      </c>
      <c r="J4223">
        <v>4.2160000000000002</v>
      </c>
      <c r="K4223">
        <v>8.4339999999999993</v>
      </c>
      <c r="M4223">
        <v>3.4948866559999998</v>
      </c>
      <c r="N4223">
        <v>4.2160000000000002</v>
      </c>
      <c r="O4223">
        <v>8.4339999999999993</v>
      </c>
    </row>
    <row r="4224" spans="1:15" x14ac:dyDescent="0.3">
      <c r="A4224">
        <v>5.0163273139999998</v>
      </c>
      <c r="B4224">
        <v>4.2169999999999996</v>
      </c>
      <c r="C4224">
        <v>8.4359999999999999</v>
      </c>
      <c r="E4224">
        <v>3.5997332559999999</v>
      </c>
      <c r="F4224">
        <v>4.2169999999999996</v>
      </c>
      <c r="G4224">
        <v>8.4359999999999999</v>
      </c>
      <c r="I4224">
        <v>4.0167897300000002</v>
      </c>
      <c r="J4224">
        <v>4.2169999999999996</v>
      </c>
      <c r="K4224">
        <v>8.4359999999999999</v>
      </c>
      <c r="M4224">
        <v>3.5181859009999998</v>
      </c>
      <c r="N4224">
        <v>4.2169999999999996</v>
      </c>
      <c r="O4224">
        <v>8.4359999999999999</v>
      </c>
    </row>
    <row r="4225" spans="1:15" x14ac:dyDescent="0.3">
      <c r="A4225">
        <v>5.0256470120000003</v>
      </c>
      <c r="B4225">
        <v>4.218</v>
      </c>
      <c r="C4225">
        <v>8.4380000000000006</v>
      </c>
      <c r="E4225">
        <v>3.6113828780000001</v>
      </c>
      <c r="F4225">
        <v>4.218</v>
      </c>
      <c r="G4225">
        <v>8.4380000000000006</v>
      </c>
      <c r="I4225">
        <v>4.0097999570000002</v>
      </c>
      <c r="J4225">
        <v>4.218</v>
      </c>
      <c r="K4225">
        <v>8.4380000000000006</v>
      </c>
      <c r="M4225">
        <v>3.5275055979999999</v>
      </c>
      <c r="N4225">
        <v>4.218</v>
      </c>
      <c r="O4225">
        <v>8.4380000000000006</v>
      </c>
    </row>
    <row r="4226" spans="1:15" x14ac:dyDescent="0.3">
      <c r="A4226">
        <v>4.9906981449999996</v>
      </c>
      <c r="B4226">
        <v>4.2190000000000003</v>
      </c>
      <c r="C4226">
        <v>8.44</v>
      </c>
      <c r="E4226">
        <v>3.5880836340000002</v>
      </c>
      <c r="F4226">
        <v>4.2190000000000003</v>
      </c>
      <c r="G4226">
        <v>8.44</v>
      </c>
      <c r="I4226">
        <v>4.0074700319999996</v>
      </c>
      <c r="J4226">
        <v>4.2190000000000003</v>
      </c>
      <c r="K4226">
        <v>8.44</v>
      </c>
      <c r="M4226">
        <v>3.5158559760000001</v>
      </c>
      <c r="N4226">
        <v>4.2190000000000003</v>
      </c>
      <c r="O4226">
        <v>8.44</v>
      </c>
    </row>
    <row r="4227" spans="1:15" x14ac:dyDescent="0.3">
      <c r="A4227">
        <v>5.0070076160000001</v>
      </c>
      <c r="B4227">
        <v>4.22</v>
      </c>
      <c r="C4227">
        <v>8.4420000000000002</v>
      </c>
      <c r="E4227">
        <v>3.6137128019999998</v>
      </c>
      <c r="F4227">
        <v>4.22</v>
      </c>
      <c r="G4227">
        <v>8.4420000000000002</v>
      </c>
      <c r="I4227">
        <v>3.97485109</v>
      </c>
      <c r="J4227">
        <v>4.22</v>
      </c>
      <c r="K4227">
        <v>8.4420000000000002</v>
      </c>
      <c r="M4227">
        <v>3.53915522</v>
      </c>
      <c r="N4227">
        <v>4.22</v>
      </c>
      <c r="O4227">
        <v>8.4420000000000002</v>
      </c>
    </row>
    <row r="4228" spans="1:15" x14ac:dyDescent="0.3">
      <c r="A4228">
        <v>5.0186572380000003</v>
      </c>
      <c r="B4228">
        <v>4.2210000000000001</v>
      </c>
      <c r="C4228">
        <v>8.4440000000000008</v>
      </c>
      <c r="E4228">
        <v>3.6276923490000001</v>
      </c>
      <c r="F4228">
        <v>4.2210000000000001</v>
      </c>
      <c r="G4228">
        <v>8.4440000000000008</v>
      </c>
      <c r="I4228">
        <v>3.942232148</v>
      </c>
      <c r="J4228">
        <v>4.2210000000000001</v>
      </c>
      <c r="K4228">
        <v>8.4440000000000008</v>
      </c>
      <c r="M4228">
        <v>3.5461449940000001</v>
      </c>
      <c r="N4228">
        <v>4.2210000000000001</v>
      </c>
      <c r="O4228">
        <v>8.4440000000000008</v>
      </c>
    </row>
    <row r="4229" spans="1:15" x14ac:dyDescent="0.3">
      <c r="A4229">
        <v>5.0023477669999998</v>
      </c>
      <c r="B4229">
        <v>4.2220000000000004</v>
      </c>
      <c r="C4229">
        <v>8.4459999999999997</v>
      </c>
      <c r="E4229">
        <v>3.6393419709999999</v>
      </c>
      <c r="F4229">
        <v>4.2220000000000004</v>
      </c>
      <c r="G4229">
        <v>8.4459999999999997</v>
      </c>
      <c r="I4229">
        <v>3.9538817700000002</v>
      </c>
      <c r="J4229">
        <v>4.2220000000000004</v>
      </c>
      <c r="K4229">
        <v>8.4459999999999997</v>
      </c>
      <c r="M4229">
        <v>3.529835523</v>
      </c>
      <c r="N4229">
        <v>4.2220000000000004</v>
      </c>
      <c r="O4229">
        <v>8.4459999999999997</v>
      </c>
    </row>
    <row r="4230" spans="1:15" x14ac:dyDescent="0.3">
      <c r="A4230">
        <v>5.0163273139999998</v>
      </c>
      <c r="B4230">
        <v>4.2229999999999999</v>
      </c>
      <c r="C4230">
        <v>8.4480000000000004</v>
      </c>
      <c r="E4230">
        <v>3.616042727</v>
      </c>
      <c r="F4230">
        <v>4.2229999999999999</v>
      </c>
      <c r="G4230">
        <v>8.4480000000000004</v>
      </c>
      <c r="I4230">
        <v>3.9771810150000002</v>
      </c>
      <c r="J4230">
        <v>4.2229999999999999</v>
      </c>
      <c r="K4230">
        <v>8.4480000000000004</v>
      </c>
      <c r="M4230">
        <v>3.5181859009999998</v>
      </c>
      <c r="N4230">
        <v>4.2229999999999999</v>
      </c>
      <c r="O4230">
        <v>8.4480000000000004</v>
      </c>
    </row>
    <row r="4231" spans="1:15" x14ac:dyDescent="0.3">
      <c r="A4231">
        <v>4.9580792029999996</v>
      </c>
      <c r="B4231">
        <v>4.2240000000000002</v>
      </c>
      <c r="C4231">
        <v>8.4499999999999993</v>
      </c>
      <c r="E4231">
        <v>3.6253624250000001</v>
      </c>
      <c r="F4231">
        <v>4.2240000000000002</v>
      </c>
      <c r="G4231">
        <v>8.4499999999999993</v>
      </c>
      <c r="I4231">
        <v>3.9515518460000001</v>
      </c>
      <c r="J4231">
        <v>4.2240000000000002</v>
      </c>
      <c r="K4231">
        <v>8.4499999999999993</v>
      </c>
      <c r="M4231">
        <v>3.5088662030000002</v>
      </c>
      <c r="N4231">
        <v>4.2240000000000002</v>
      </c>
      <c r="O4231">
        <v>8.4499999999999993</v>
      </c>
    </row>
    <row r="4232" spans="1:15" x14ac:dyDescent="0.3">
      <c r="A4232">
        <v>4.9324500340000004</v>
      </c>
      <c r="B4232">
        <v>4.2249999999999996</v>
      </c>
      <c r="C4232">
        <v>8.452</v>
      </c>
      <c r="E4232">
        <v>3.609052954</v>
      </c>
      <c r="F4232">
        <v>4.2249999999999996</v>
      </c>
      <c r="G4232">
        <v>8.452</v>
      </c>
      <c r="I4232">
        <v>3.97485109</v>
      </c>
      <c r="J4232">
        <v>4.2249999999999996</v>
      </c>
      <c r="K4232">
        <v>8.452</v>
      </c>
      <c r="M4232">
        <v>3.5088662030000002</v>
      </c>
      <c r="N4232">
        <v>4.2249999999999996</v>
      </c>
      <c r="O4232">
        <v>8.452</v>
      </c>
    </row>
    <row r="4233" spans="1:15" x14ac:dyDescent="0.3">
      <c r="A4233">
        <v>4.9277901850000001</v>
      </c>
      <c r="B4233">
        <v>4.226</v>
      </c>
      <c r="C4233">
        <v>8.4540000000000006</v>
      </c>
      <c r="E4233">
        <v>3.6067230289999999</v>
      </c>
      <c r="F4233">
        <v>4.226</v>
      </c>
      <c r="G4233">
        <v>8.4540000000000006</v>
      </c>
      <c r="I4233">
        <v>3.9399022239999999</v>
      </c>
      <c r="J4233">
        <v>4.226</v>
      </c>
      <c r="K4233">
        <v>8.4540000000000006</v>
      </c>
      <c r="M4233">
        <v>3.5042063539999999</v>
      </c>
      <c r="N4233">
        <v>4.226</v>
      </c>
      <c r="O4233">
        <v>8.4540000000000006</v>
      </c>
    </row>
    <row r="4234" spans="1:15" x14ac:dyDescent="0.3">
      <c r="A4234">
        <v>4.9114807139999996</v>
      </c>
      <c r="B4234">
        <v>4.2270000000000003</v>
      </c>
      <c r="C4234">
        <v>8.4559999999999995</v>
      </c>
      <c r="E4234">
        <v>3.6207025759999998</v>
      </c>
      <c r="F4234">
        <v>4.2270000000000003</v>
      </c>
      <c r="G4234">
        <v>8.4559999999999995</v>
      </c>
      <c r="I4234">
        <v>3.958541619</v>
      </c>
      <c r="J4234">
        <v>4.2270000000000003</v>
      </c>
      <c r="K4234">
        <v>8.4559999999999995</v>
      </c>
      <c r="M4234">
        <v>3.4925567320000002</v>
      </c>
      <c r="N4234">
        <v>4.2270000000000003</v>
      </c>
      <c r="O4234">
        <v>8.4559999999999995</v>
      </c>
    </row>
    <row r="4235" spans="1:15" x14ac:dyDescent="0.3">
      <c r="A4235">
        <v>4.9440996559999997</v>
      </c>
      <c r="B4235">
        <v>4.2279999999999998</v>
      </c>
      <c r="C4235">
        <v>8.4580000000000002</v>
      </c>
      <c r="E4235">
        <v>3.632352198</v>
      </c>
      <c r="F4235">
        <v>4.2279999999999998</v>
      </c>
      <c r="G4235">
        <v>8.4580000000000002</v>
      </c>
      <c r="I4235">
        <v>3.9701912410000002</v>
      </c>
      <c r="J4235">
        <v>4.2279999999999998</v>
      </c>
      <c r="K4235">
        <v>8.4580000000000002</v>
      </c>
      <c r="M4235">
        <v>3.4948866559999998</v>
      </c>
      <c r="N4235">
        <v>4.2279999999999998</v>
      </c>
      <c r="O4235">
        <v>8.4580000000000002</v>
      </c>
    </row>
    <row r="4236" spans="1:15" x14ac:dyDescent="0.3">
      <c r="A4236">
        <v>4.9371098829999998</v>
      </c>
      <c r="B4236">
        <v>4.2290000000000001</v>
      </c>
      <c r="C4236">
        <v>8.4600000000000009</v>
      </c>
      <c r="E4236">
        <v>3.6300222739999999</v>
      </c>
      <c r="F4236">
        <v>4.2290000000000001</v>
      </c>
      <c r="G4236">
        <v>8.4600000000000009</v>
      </c>
      <c r="I4236">
        <v>4.0074700319999996</v>
      </c>
      <c r="J4236">
        <v>4.2290000000000001</v>
      </c>
      <c r="K4236">
        <v>8.4600000000000009</v>
      </c>
      <c r="M4236">
        <v>3.5275055979999999</v>
      </c>
      <c r="N4236">
        <v>4.2290000000000001</v>
      </c>
      <c r="O4236">
        <v>8.4600000000000009</v>
      </c>
    </row>
    <row r="4237" spans="1:15" x14ac:dyDescent="0.3">
      <c r="A4237">
        <v>4.9557492779999999</v>
      </c>
      <c r="B4237">
        <v>4.2300000000000004</v>
      </c>
      <c r="C4237">
        <v>8.4619999999999997</v>
      </c>
      <c r="E4237">
        <v>3.632352198</v>
      </c>
      <c r="F4237">
        <v>4.2300000000000004</v>
      </c>
      <c r="G4237">
        <v>8.4619999999999997</v>
      </c>
      <c r="I4237">
        <v>4.0144598059999996</v>
      </c>
      <c r="J4237">
        <v>4.2300000000000004</v>
      </c>
      <c r="K4237">
        <v>8.4619999999999997</v>
      </c>
      <c r="M4237">
        <v>3.513526052</v>
      </c>
      <c r="N4237">
        <v>4.2300000000000004</v>
      </c>
      <c r="O4237">
        <v>8.4619999999999997</v>
      </c>
    </row>
    <row r="4238" spans="1:15" x14ac:dyDescent="0.3">
      <c r="A4238">
        <v>4.941769732</v>
      </c>
      <c r="B4238">
        <v>4.2309999999999999</v>
      </c>
      <c r="C4238">
        <v>8.4640000000000004</v>
      </c>
      <c r="E4238">
        <v>3.6393419709999999</v>
      </c>
      <c r="F4238">
        <v>4.2309999999999999</v>
      </c>
      <c r="G4238">
        <v>8.4640000000000004</v>
      </c>
      <c r="I4238">
        <v>4.0261094279999998</v>
      </c>
      <c r="J4238">
        <v>4.2309999999999999</v>
      </c>
      <c r="K4238">
        <v>8.4640000000000004</v>
      </c>
      <c r="M4238">
        <v>3.5251756740000002</v>
      </c>
      <c r="N4238">
        <v>4.2309999999999999</v>
      </c>
      <c r="O4238">
        <v>8.4640000000000004</v>
      </c>
    </row>
    <row r="4239" spans="1:15" x14ac:dyDescent="0.3">
      <c r="A4239">
        <v>4.9557492779999999</v>
      </c>
      <c r="B4239">
        <v>4.2320000000000002</v>
      </c>
      <c r="C4239">
        <v>8.4659999999999993</v>
      </c>
      <c r="E4239">
        <v>3.6463317449999999</v>
      </c>
      <c r="F4239">
        <v>4.2320000000000002</v>
      </c>
      <c r="G4239">
        <v>8.4659999999999993</v>
      </c>
      <c r="I4239">
        <v>3.9911605610000001</v>
      </c>
      <c r="J4239">
        <v>4.2320000000000002</v>
      </c>
      <c r="K4239">
        <v>8.4659999999999993</v>
      </c>
      <c r="M4239">
        <v>3.513526052</v>
      </c>
      <c r="N4239">
        <v>4.2320000000000002</v>
      </c>
      <c r="O4239">
        <v>8.4659999999999993</v>
      </c>
    </row>
    <row r="4240" spans="1:15" x14ac:dyDescent="0.3">
      <c r="A4240">
        <v>4.9650689760000004</v>
      </c>
      <c r="B4240">
        <v>4.2329999999999997</v>
      </c>
      <c r="C4240">
        <v>8.468</v>
      </c>
      <c r="E4240">
        <v>3.6533215179999998</v>
      </c>
      <c r="F4240">
        <v>4.2329999999999997</v>
      </c>
      <c r="G4240">
        <v>8.468</v>
      </c>
      <c r="I4240">
        <v>4.0074700319999996</v>
      </c>
      <c r="J4240">
        <v>4.2329999999999997</v>
      </c>
      <c r="K4240">
        <v>8.468</v>
      </c>
      <c r="M4240">
        <v>3.497216581</v>
      </c>
      <c r="N4240">
        <v>4.2329999999999997</v>
      </c>
      <c r="O4240">
        <v>8.468</v>
      </c>
    </row>
    <row r="4241" spans="1:15" x14ac:dyDescent="0.3">
      <c r="A4241">
        <v>4.9930280690000002</v>
      </c>
      <c r="B4241">
        <v>4.234</v>
      </c>
      <c r="C4241">
        <v>8.4700000000000006</v>
      </c>
      <c r="E4241">
        <v>3.6742908380000001</v>
      </c>
      <c r="F4241">
        <v>4.234</v>
      </c>
      <c r="G4241">
        <v>8.4700000000000006</v>
      </c>
      <c r="I4241">
        <v>3.9934904859999998</v>
      </c>
      <c r="J4241">
        <v>4.234</v>
      </c>
      <c r="K4241">
        <v>8.4700000000000006</v>
      </c>
      <c r="M4241">
        <v>3.473917336</v>
      </c>
      <c r="N4241">
        <v>4.234</v>
      </c>
      <c r="O4241">
        <v>8.4700000000000006</v>
      </c>
    </row>
    <row r="4242" spans="1:15" x14ac:dyDescent="0.3">
      <c r="A4242">
        <v>5.0046776919999996</v>
      </c>
      <c r="B4242">
        <v>4.2350000000000003</v>
      </c>
      <c r="C4242">
        <v>8.4719999999999995</v>
      </c>
      <c r="E4242">
        <v>3.6533215179999998</v>
      </c>
      <c r="F4242">
        <v>4.2350000000000003</v>
      </c>
      <c r="G4242">
        <v>8.4719999999999995</v>
      </c>
      <c r="I4242">
        <v>4.0004802589999997</v>
      </c>
      <c r="J4242">
        <v>4.2350000000000003</v>
      </c>
      <c r="K4242">
        <v>8.4719999999999995</v>
      </c>
      <c r="M4242">
        <v>3.48090711</v>
      </c>
      <c r="N4242">
        <v>4.2350000000000003</v>
      </c>
      <c r="O4242">
        <v>8.4719999999999995</v>
      </c>
    </row>
    <row r="4243" spans="1:15" x14ac:dyDescent="0.3">
      <c r="A4243">
        <v>5.0326367850000002</v>
      </c>
      <c r="B4243">
        <v>4.2359999999999998</v>
      </c>
      <c r="C4243">
        <v>8.4740000000000002</v>
      </c>
      <c r="E4243">
        <v>3.6463317449999999</v>
      </c>
      <c r="F4243">
        <v>4.2359999999999998</v>
      </c>
      <c r="G4243">
        <v>8.4740000000000002</v>
      </c>
      <c r="I4243">
        <v>4.0121298809999999</v>
      </c>
      <c r="J4243">
        <v>4.2359999999999998</v>
      </c>
      <c r="K4243">
        <v>8.4740000000000002</v>
      </c>
      <c r="M4243">
        <v>3.5018764290000002</v>
      </c>
      <c r="N4243">
        <v>4.2359999999999998</v>
      </c>
      <c r="O4243">
        <v>8.4740000000000002</v>
      </c>
    </row>
    <row r="4244" spans="1:15" x14ac:dyDescent="0.3">
      <c r="A4244">
        <v>5.0186572380000003</v>
      </c>
      <c r="B4244">
        <v>4.2370000000000001</v>
      </c>
      <c r="C4244">
        <v>8.4760000000000009</v>
      </c>
      <c r="E4244">
        <v>3.6416718960000001</v>
      </c>
      <c r="F4244">
        <v>4.2370000000000001</v>
      </c>
      <c r="G4244">
        <v>8.4760000000000009</v>
      </c>
      <c r="I4244">
        <v>4.0004802589999997</v>
      </c>
      <c r="J4244">
        <v>4.2370000000000001</v>
      </c>
      <c r="K4244">
        <v>8.4760000000000009</v>
      </c>
      <c r="M4244">
        <v>3.4925567320000002</v>
      </c>
      <c r="N4244">
        <v>4.2370000000000001</v>
      </c>
      <c r="O4244">
        <v>8.4760000000000009</v>
      </c>
    </row>
    <row r="4245" spans="1:15" x14ac:dyDescent="0.3">
      <c r="A4245">
        <v>4.9837083719999997</v>
      </c>
      <c r="B4245">
        <v>4.2380000000000004</v>
      </c>
      <c r="C4245">
        <v>8.4779999999999998</v>
      </c>
      <c r="E4245">
        <v>3.6393419709999999</v>
      </c>
      <c r="F4245">
        <v>4.2380000000000004</v>
      </c>
      <c r="G4245">
        <v>8.4779999999999998</v>
      </c>
      <c r="I4245">
        <v>3.9795109389999999</v>
      </c>
      <c r="J4245">
        <v>4.2380000000000004</v>
      </c>
      <c r="K4245">
        <v>8.4779999999999998</v>
      </c>
      <c r="M4245">
        <v>3.5111961269999998</v>
      </c>
      <c r="N4245">
        <v>4.2380000000000004</v>
      </c>
      <c r="O4245">
        <v>8.4779999999999998</v>
      </c>
    </row>
    <row r="4246" spans="1:15" x14ac:dyDescent="0.3">
      <c r="A4246">
        <v>4.9837083719999997</v>
      </c>
      <c r="B4246">
        <v>4.2389999999999999</v>
      </c>
      <c r="C4246">
        <v>8.48</v>
      </c>
      <c r="E4246">
        <v>3.616042727</v>
      </c>
      <c r="F4246">
        <v>4.2389999999999999</v>
      </c>
      <c r="G4246">
        <v>8.48</v>
      </c>
      <c r="I4246">
        <v>3.9865007119999998</v>
      </c>
      <c r="J4246">
        <v>4.2389999999999999</v>
      </c>
      <c r="K4246">
        <v>8.48</v>
      </c>
      <c r="M4246">
        <v>3.5321654470000001</v>
      </c>
      <c r="N4246">
        <v>4.2389999999999999</v>
      </c>
      <c r="O4246">
        <v>8.48</v>
      </c>
    </row>
    <row r="4247" spans="1:15" x14ac:dyDescent="0.3">
      <c r="A4247">
        <v>4.9534193540000002</v>
      </c>
      <c r="B4247">
        <v>4.24</v>
      </c>
      <c r="C4247">
        <v>8.4819999999999993</v>
      </c>
      <c r="E4247">
        <v>3.616042727</v>
      </c>
      <c r="F4247">
        <v>4.24</v>
      </c>
      <c r="G4247">
        <v>8.4819999999999993</v>
      </c>
      <c r="I4247">
        <v>3.9865007119999998</v>
      </c>
      <c r="J4247">
        <v>4.24</v>
      </c>
      <c r="K4247">
        <v>8.4819999999999993</v>
      </c>
      <c r="M4247">
        <v>3.5484749180000001</v>
      </c>
      <c r="N4247">
        <v>4.24</v>
      </c>
      <c r="O4247">
        <v>8.4819999999999993</v>
      </c>
    </row>
    <row r="4248" spans="1:15" x14ac:dyDescent="0.3">
      <c r="A4248">
        <v>4.9837083719999997</v>
      </c>
      <c r="B4248">
        <v>4.2409999999999997</v>
      </c>
      <c r="C4248">
        <v>8.484</v>
      </c>
      <c r="E4248">
        <v>3.6113828780000001</v>
      </c>
      <c r="F4248">
        <v>4.2409999999999997</v>
      </c>
      <c r="G4248">
        <v>8.484</v>
      </c>
      <c r="I4248">
        <v>4.0028101840000003</v>
      </c>
      <c r="J4248">
        <v>4.2409999999999997</v>
      </c>
      <c r="K4248">
        <v>8.484</v>
      </c>
      <c r="M4248">
        <v>3.5438150689999999</v>
      </c>
      <c r="N4248">
        <v>4.2409999999999997</v>
      </c>
      <c r="O4248">
        <v>8.484</v>
      </c>
    </row>
    <row r="4249" spans="1:15" x14ac:dyDescent="0.3">
      <c r="A4249">
        <v>4.9767185979999997</v>
      </c>
      <c r="B4249">
        <v>4.242</v>
      </c>
      <c r="C4249">
        <v>8.4860000000000007</v>
      </c>
      <c r="E4249">
        <v>3.616042727</v>
      </c>
      <c r="F4249">
        <v>4.242</v>
      </c>
      <c r="G4249">
        <v>8.4860000000000007</v>
      </c>
      <c r="I4249">
        <v>4.0237795030000001</v>
      </c>
      <c r="J4249">
        <v>4.242</v>
      </c>
      <c r="K4249">
        <v>8.4860000000000007</v>
      </c>
      <c r="M4249">
        <v>3.5181859009999998</v>
      </c>
      <c r="N4249">
        <v>4.242</v>
      </c>
      <c r="O4249">
        <v>8.4860000000000007</v>
      </c>
    </row>
    <row r="4250" spans="1:15" x14ac:dyDescent="0.3">
      <c r="A4250">
        <v>4.9580792029999996</v>
      </c>
      <c r="B4250">
        <v>4.2430000000000003</v>
      </c>
      <c r="C4250">
        <v>8.4879999999999995</v>
      </c>
      <c r="E4250">
        <v>3.6207025759999998</v>
      </c>
      <c r="F4250">
        <v>4.2430000000000003</v>
      </c>
      <c r="G4250">
        <v>8.4879999999999995</v>
      </c>
      <c r="I4250">
        <v>4.0144598059999996</v>
      </c>
      <c r="J4250">
        <v>4.2430000000000003</v>
      </c>
      <c r="K4250">
        <v>8.4879999999999995</v>
      </c>
      <c r="M4250">
        <v>3.5344953719999999</v>
      </c>
      <c r="N4250">
        <v>4.2430000000000003</v>
      </c>
      <c r="O4250">
        <v>8.4879999999999995</v>
      </c>
    </row>
    <row r="4251" spans="1:15" x14ac:dyDescent="0.3">
      <c r="A4251">
        <v>4.9580792029999996</v>
      </c>
      <c r="B4251">
        <v>4.2439999999999998</v>
      </c>
      <c r="C4251">
        <v>8.49</v>
      </c>
      <c r="E4251">
        <v>3.6346821220000001</v>
      </c>
      <c r="F4251">
        <v>4.2439999999999998</v>
      </c>
      <c r="G4251">
        <v>8.49</v>
      </c>
      <c r="I4251">
        <v>4.0121298809999999</v>
      </c>
      <c r="J4251">
        <v>4.2439999999999998</v>
      </c>
      <c r="K4251">
        <v>8.49</v>
      </c>
      <c r="M4251">
        <v>3.513526052</v>
      </c>
      <c r="N4251">
        <v>4.2439999999999998</v>
      </c>
      <c r="O4251">
        <v>8.49</v>
      </c>
    </row>
    <row r="4252" spans="1:15" x14ac:dyDescent="0.3">
      <c r="A4252">
        <v>4.9697288249999998</v>
      </c>
      <c r="B4252">
        <v>4.2450000000000001</v>
      </c>
      <c r="C4252">
        <v>8.4920000000000009</v>
      </c>
      <c r="E4252">
        <v>3.6253624250000001</v>
      </c>
      <c r="F4252">
        <v>4.2450000000000001</v>
      </c>
      <c r="G4252">
        <v>8.4920000000000009</v>
      </c>
      <c r="I4252">
        <v>4.0261094279999998</v>
      </c>
      <c r="J4252">
        <v>4.2450000000000001</v>
      </c>
      <c r="K4252">
        <v>8.4920000000000009</v>
      </c>
      <c r="M4252">
        <v>3.4948866559999998</v>
      </c>
      <c r="N4252">
        <v>4.2450000000000001</v>
      </c>
      <c r="O4252">
        <v>8.4920000000000009</v>
      </c>
    </row>
    <row r="4253" spans="1:15" x14ac:dyDescent="0.3">
      <c r="A4253">
        <v>5.0000178430000002</v>
      </c>
      <c r="B4253">
        <v>4.2460000000000004</v>
      </c>
      <c r="C4253">
        <v>8.4939999999999998</v>
      </c>
      <c r="E4253">
        <v>3.6416718960000001</v>
      </c>
      <c r="F4253">
        <v>4.2460000000000004</v>
      </c>
      <c r="G4253">
        <v>8.4939999999999998</v>
      </c>
      <c r="I4253">
        <v>4.0354291260000004</v>
      </c>
      <c r="J4253">
        <v>4.2460000000000004</v>
      </c>
      <c r="K4253">
        <v>8.4939999999999998</v>
      </c>
      <c r="M4253">
        <v>3.5018764290000002</v>
      </c>
      <c r="N4253">
        <v>4.2460000000000004</v>
      </c>
      <c r="O4253">
        <v>8.4939999999999998</v>
      </c>
    </row>
    <row r="4254" spans="1:15" x14ac:dyDescent="0.3">
      <c r="A4254">
        <v>4.9790485230000003</v>
      </c>
      <c r="B4254">
        <v>4.2469999999999999</v>
      </c>
      <c r="C4254">
        <v>8.4960000000000004</v>
      </c>
      <c r="E4254">
        <v>3.6276923490000001</v>
      </c>
      <c r="F4254">
        <v>4.2469999999999999</v>
      </c>
      <c r="G4254">
        <v>8.4960000000000004</v>
      </c>
      <c r="I4254">
        <v>4.0097999570000002</v>
      </c>
      <c r="J4254">
        <v>4.2469999999999999</v>
      </c>
      <c r="K4254">
        <v>8.4960000000000004</v>
      </c>
      <c r="M4254">
        <v>3.5018764290000002</v>
      </c>
      <c r="N4254">
        <v>4.2469999999999999</v>
      </c>
      <c r="O4254">
        <v>8.4960000000000004</v>
      </c>
    </row>
    <row r="4255" spans="1:15" x14ac:dyDescent="0.3">
      <c r="A4255">
        <v>4.9627390519999999</v>
      </c>
      <c r="B4255">
        <v>4.2480000000000002</v>
      </c>
      <c r="C4255">
        <v>8.4979999999999993</v>
      </c>
      <c r="E4255">
        <v>3.6300222739999999</v>
      </c>
      <c r="F4255">
        <v>4.2480000000000002</v>
      </c>
      <c r="G4255">
        <v>8.4979999999999993</v>
      </c>
      <c r="I4255">
        <v>4.0284393520000004</v>
      </c>
      <c r="J4255">
        <v>4.2480000000000002</v>
      </c>
      <c r="K4255">
        <v>8.4979999999999993</v>
      </c>
      <c r="M4255">
        <v>3.4832370340000001</v>
      </c>
      <c r="N4255">
        <v>4.2480000000000002</v>
      </c>
      <c r="O4255">
        <v>8.4979999999999993</v>
      </c>
    </row>
    <row r="4256" spans="1:15" x14ac:dyDescent="0.3">
      <c r="A4256">
        <v>4.9650689760000004</v>
      </c>
      <c r="B4256">
        <v>4.2489999999999997</v>
      </c>
      <c r="C4256">
        <v>8.5</v>
      </c>
      <c r="E4256">
        <v>3.6276923490000001</v>
      </c>
      <c r="F4256">
        <v>4.2489999999999997</v>
      </c>
      <c r="G4256">
        <v>8.5</v>
      </c>
      <c r="I4256">
        <v>4.0354291260000004</v>
      </c>
      <c r="J4256">
        <v>4.2489999999999997</v>
      </c>
      <c r="K4256">
        <v>8.5</v>
      </c>
      <c r="M4256">
        <v>3.4762472610000001</v>
      </c>
      <c r="N4256">
        <v>4.2489999999999997</v>
      </c>
      <c r="O4256">
        <v>8.5</v>
      </c>
    </row>
    <row r="4257" spans="1:15" x14ac:dyDescent="0.3">
      <c r="A4257">
        <v>4.9906981449999996</v>
      </c>
      <c r="B4257">
        <v>4.25</v>
      </c>
      <c r="C4257">
        <v>8.5020000000000007</v>
      </c>
      <c r="E4257">
        <v>3.6579813670000001</v>
      </c>
      <c r="F4257">
        <v>4.25</v>
      </c>
      <c r="G4257">
        <v>8.5020000000000007</v>
      </c>
      <c r="I4257">
        <v>4.0167897300000002</v>
      </c>
      <c r="J4257">
        <v>4.25</v>
      </c>
      <c r="K4257">
        <v>8.5020000000000007</v>
      </c>
      <c r="M4257">
        <v>3.5042063539999999</v>
      </c>
      <c r="N4257">
        <v>4.25</v>
      </c>
      <c r="O4257">
        <v>8.5020000000000007</v>
      </c>
    </row>
    <row r="4258" spans="1:15" x14ac:dyDescent="0.3">
      <c r="A4258">
        <v>4.9720587490000003</v>
      </c>
      <c r="B4258">
        <v>4.2510000000000003</v>
      </c>
      <c r="C4258">
        <v>8.5039999999999996</v>
      </c>
      <c r="E4258">
        <v>3.6579813670000001</v>
      </c>
      <c r="F4258">
        <v>4.2510000000000003</v>
      </c>
      <c r="G4258">
        <v>8.5039999999999996</v>
      </c>
      <c r="I4258">
        <v>4.0144598059999996</v>
      </c>
      <c r="J4258">
        <v>4.2510000000000003</v>
      </c>
      <c r="K4258">
        <v>8.5039999999999996</v>
      </c>
      <c r="M4258">
        <v>3.5088662030000002</v>
      </c>
      <c r="N4258">
        <v>4.2510000000000003</v>
      </c>
      <c r="O4258">
        <v>8.5039999999999996</v>
      </c>
    </row>
    <row r="4259" spans="1:15" x14ac:dyDescent="0.3">
      <c r="A4259">
        <v>4.9510894299999997</v>
      </c>
      <c r="B4259">
        <v>4.2519999999999998</v>
      </c>
      <c r="C4259">
        <v>8.5060000000000002</v>
      </c>
      <c r="E4259">
        <v>3.6416718960000001</v>
      </c>
      <c r="F4259">
        <v>4.2519999999999998</v>
      </c>
      <c r="G4259">
        <v>8.5060000000000002</v>
      </c>
      <c r="I4259">
        <v>4.0097999570000002</v>
      </c>
      <c r="J4259">
        <v>4.2519999999999998</v>
      </c>
      <c r="K4259">
        <v>8.5060000000000002</v>
      </c>
      <c r="M4259">
        <v>3.536825296</v>
      </c>
      <c r="N4259">
        <v>4.2519999999999998</v>
      </c>
      <c r="O4259">
        <v>8.5060000000000002</v>
      </c>
    </row>
    <row r="4260" spans="1:15" x14ac:dyDescent="0.3">
      <c r="A4260">
        <v>4.9371098829999998</v>
      </c>
      <c r="B4260">
        <v>4.2530000000000001</v>
      </c>
      <c r="C4260">
        <v>8.5079999999999991</v>
      </c>
      <c r="E4260">
        <v>3.6463317449999999</v>
      </c>
      <c r="F4260">
        <v>4.2530000000000001</v>
      </c>
      <c r="G4260">
        <v>8.5079999999999991</v>
      </c>
      <c r="I4260">
        <v>4.0237795030000001</v>
      </c>
      <c r="J4260">
        <v>4.2530000000000001</v>
      </c>
      <c r="K4260">
        <v>8.5079999999999991</v>
      </c>
      <c r="M4260">
        <v>3.529835523</v>
      </c>
      <c r="N4260">
        <v>4.2530000000000001</v>
      </c>
      <c r="O4260">
        <v>8.5079999999999991</v>
      </c>
    </row>
    <row r="4261" spans="1:15" x14ac:dyDescent="0.3">
      <c r="A4261">
        <v>4.9487595049999999</v>
      </c>
      <c r="B4261">
        <v>4.2539999999999996</v>
      </c>
      <c r="C4261">
        <v>8.51</v>
      </c>
      <c r="E4261">
        <v>3.6509915930000001</v>
      </c>
      <c r="F4261">
        <v>4.2539999999999996</v>
      </c>
      <c r="G4261">
        <v>8.51</v>
      </c>
      <c r="I4261">
        <v>4.0447488229999999</v>
      </c>
      <c r="J4261">
        <v>4.2539999999999996</v>
      </c>
      <c r="K4261">
        <v>8.51</v>
      </c>
      <c r="M4261">
        <v>3.506536278</v>
      </c>
      <c r="N4261">
        <v>4.2539999999999996</v>
      </c>
      <c r="O4261">
        <v>8.51</v>
      </c>
    </row>
    <row r="4262" spans="1:15" x14ac:dyDescent="0.3">
      <c r="A4262">
        <v>4.9231303359999998</v>
      </c>
      <c r="B4262">
        <v>4.2549999999999999</v>
      </c>
      <c r="C4262">
        <v>8.5120000000000005</v>
      </c>
      <c r="E4262">
        <v>3.6440018200000002</v>
      </c>
      <c r="F4262">
        <v>4.2549999999999999</v>
      </c>
      <c r="G4262">
        <v>8.5120000000000005</v>
      </c>
      <c r="I4262">
        <v>4.0424188990000003</v>
      </c>
      <c r="J4262">
        <v>4.2549999999999999</v>
      </c>
      <c r="K4262">
        <v>8.5120000000000005</v>
      </c>
      <c r="M4262">
        <v>3.4925567320000002</v>
      </c>
      <c r="N4262">
        <v>4.2549999999999999</v>
      </c>
      <c r="O4262">
        <v>8.5120000000000005</v>
      </c>
    </row>
    <row r="4263" spans="1:15" x14ac:dyDescent="0.3">
      <c r="A4263">
        <v>4.9394398070000003</v>
      </c>
      <c r="B4263">
        <v>4.2560000000000002</v>
      </c>
      <c r="C4263">
        <v>8.5139999999999993</v>
      </c>
      <c r="E4263">
        <v>3.6207025759999998</v>
      </c>
      <c r="F4263">
        <v>4.2560000000000002</v>
      </c>
      <c r="G4263">
        <v>8.5139999999999993</v>
      </c>
      <c r="I4263">
        <v>4.0307692770000001</v>
      </c>
      <c r="J4263">
        <v>4.2560000000000002</v>
      </c>
      <c r="K4263">
        <v>8.5139999999999993</v>
      </c>
      <c r="M4263">
        <v>3.5321654470000001</v>
      </c>
      <c r="N4263">
        <v>4.2560000000000002</v>
      </c>
      <c r="O4263">
        <v>8.5139999999999993</v>
      </c>
    </row>
    <row r="4264" spans="1:15" x14ac:dyDescent="0.3">
      <c r="A4264">
        <v>4.9371098829999998</v>
      </c>
      <c r="B4264">
        <v>4.2569999999999997</v>
      </c>
      <c r="C4264">
        <v>8.516</v>
      </c>
      <c r="E4264">
        <v>3.6440018200000002</v>
      </c>
      <c r="F4264">
        <v>4.2569999999999997</v>
      </c>
      <c r="G4264">
        <v>8.516</v>
      </c>
      <c r="I4264">
        <v>4.0330992009999997</v>
      </c>
      <c r="J4264">
        <v>4.2569999999999997</v>
      </c>
      <c r="K4264">
        <v>8.516</v>
      </c>
      <c r="M4264">
        <v>3.536825296</v>
      </c>
      <c r="N4264">
        <v>4.2569999999999997</v>
      </c>
      <c r="O4264">
        <v>8.516</v>
      </c>
    </row>
    <row r="4265" spans="1:15" x14ac:dyDescent="0.3">
      <c r="A4265">
        <v>4.9184704869999996</v>
      </c>
      <c r="B4265">
        <v>4.258</v>
      </c>
      <c r="C4265">
        <v>8.5180000000000007</v>
      </c>
      <c r="E4265">
        <v>3.6113828780000001</v>
      </c>
      <c r="F4265">
        <v>4.258</v>
      </c>
      <c r="G4265">
        <v>8.5180000000000007</v>
      </c>
      <c r="I4265">
        <v>4.0074700319999996</v>
      </c>
      <c r="J4265">
        <v>4.258</v>
      </c>
      <c r="K4265">
        <v>8.5180000000000007</v>
      </c>
      <c r="M4265">
        <v>3.5577946159999998</v>
      </c>
      <c r="N4265">
        <v>4.258</v>
      </c>
      <c r="O4265">
        <v>8.5180000000000007</v>
      </c>
    </row>
    <row r="4266" spans="1:15" x14ac:dyDescent="0.3">
      <c r="A4266">
        <v>4.8951712430000001</v>
      </c>
      <c r="B4266">
        <v>4.2590000000000003</v>
      </c>
      <c r="C4266">
        <v>8.52</v>
      </c>
      <c r="E4266">
        <v>3.60206318</v>
      </c>
      <c r="F4266">
        <v>4.2590000000000003</v>
      </c>
      <c r="G4266">
        <v>8.52</v>
      </c>
      <c r="I4266">
        <v>3.9911605610000001</v>
      </c>
      <c r="J4266">
        <v>4.2590000000000003</v>
      </c>
      <c r="K4266">
        <v>8.52</v>
      </c>
      <c r="M4266">
        <v>3.5461449940000001</v>
      </c>
      <c r="N4266">
        <v>4.2590000000000003</v>
      </c>
      <c r="O4266">
        <v>8.52</v>
      </c>
    </row>
    <row r="4267" spans="1:15" x14ac:dyDescent="0.3">
      <c r="A4267">
        <v>4.8742019230000002</v>
      </c>
      <c r="B4267">
        <v>4.26</v>
      </c>
      <c r="C4267">
        <v>8.5220000000000002</v>
      </c>
      <c r="E4267">
        <v>3.632352198</v>
      </c>
      <c r="F4267">
        <v>4.26</v>
      </c>
      <c r="G4267">
        <v>8.5220000000000002</v>
      </c>
      <c r="I4267">
        <v>4.0121298809999999</v>
      </c>
      <c r="J4267">
        <v>4.26</v>
      </c>
      <c r="K4267">
        <v>8.5220000000000002</v>
      </c>
      <c r="M4267">
        <v>3.5414851449999998</v>
      </c>
      <c r="N4267">
        <v>4.26</v>
      </c>
      <c r="O4267">
        <v>8.5220000000000002</v>
      </c>
    </row>
    <row r="4268" spans="1:15" x14ac:dyDescent="0.3">
      <c r="A4268">
        <v>4.8672121500000003</v>
      </c>
      <c r="B4268">
        <v>4.2610000000000001</v>
      </c>
      <c r="C4268">
        <v>8.5239999999999991</v>
      </c>
      <c r="E4268">
        <v>3.6253624250000001</v>
      </c>
      <c r="F4268">
        <v>4.2610000000000001</v>
      </c>
      <c r="G4268">
        <v>8.5239999999999991</v>
      </c>
      <c r="I4268">
        <v>4.0214495790000004</v>
      </c>
      <c r="J4268">
        <v>4.2610000000000001</v>
      </c>
      <c r="K4268">
        <v>8.5239999999999991</v>
      </c>
      <c r="M4268">
        <v>3.506536278</v>
      </c>
      <c r="N4268">
        <v>4.2610000000000001</v>
      </c>
      <c r="O4268">
        <v>8.5239999999999991</v>
      </c>
    </row>
    <row r="4269" spans="1:15" x14ac:dyDescent="0.3">
      <c r="A4269">
        <v>4.8672121500000003</v>
      </c>
      <c r="B4269">
        <v>4.2619999999999996</v>
      </c>
      <c r="C4269">
        <v>8.5259999999999998</v>
      </c>
      <c r="E4269">
        <v>3.6230324999999999</v>
      </c>
      <c r="F4269">
        <v>4.2619999999999996</v>
      </c>
      <c r="G4269">
        <v>8.5259999999999998</v>
      </c>
      <c r="I4269">
        <v>4.0074700319999996</v>
      </c>
      <c r="J4269">
        <v>4.2619999999999996</v>
      </c>
      <c r="K4269">
        <v>8.5259999999999998</v>
      </c>
      <c r="M4269">
        <v>3.5018764290000002</v>
      </c>
      <c r="N4269">
        <v>4.2619999999999996</v>
      </c>
      <c r="O4269">
        <v>8.5259999999999998</v>
      </c>
    </row>
    <row r="4270" spans="1:15" x14ac:dyDescent="0.3">
      <c r="A4270">
        <v>4.8509026789999998</v>
      </c>
      <c r="B4270">
        <v>4.2629999999999999</v>
      </c>
      <c r="C4270">
        <v>8.5280000000000005</v>
      </c>
      <c r="E4270">
        <v>3.6393419709999999</v>
      </c>
      <c r="F4270">
        <v>4.2629999999999999</v>
      </c>
      <c r="G4270">
        <v>8.5280000000000005</v>
      </c>
      <c r="I4270">
        <v>4.0307692770000001</v>
      </c>
      <c r="J4270">
        <v>4.2629999999999999</v>
      </c>
      <c r="K4270">
        <v>8.5280000000000005</v>
      </c>
      <c r="M4270">
        <v>3.5088662030000002</v>
      </c>
      <c r="N4270">
        <v>4.2629999999999999</v>
      </c>
      <c r="O4270">
        <v>8.5280000000000005</v>
      </c>
    </row>
    <row r="4271" spans="1:15" x14ac:dyDescent="0.3">
      <c r="A4271">
        <v>4.8485727540000001</v>
      </c>
      <c r="B4271">
        <v>4.2640000000000002</v>
      </c>
      <c r="C4271">
        <v>8.5299999999999994</v>
      </c>
      <c r="E4271">
        <v>3.6276923490000001</v>
      </c>
      <c r="F4271">
        <v>4.2640000000000002</v>
      </c>
      <c r="G4271">
        <v>8.5299999999999994</v>
      </c>
      <c r="I4271">
        <v>4.0097999570000002</v>
      </c>
      <c r="J4271">
        <v>4.2640000000000002</v>
      </c>
      <c r="K4271">
        <v>8.5299999999999994</v>
      </c>
      <c r="M4271">
        <v>3.529835523</v>
      </c>
      <c r="N4271">
        <v>4.2640000000000002</v>
      </c>
      <c r="O4271">
        <v>8.5299999999999994</v>
      </c>
    </row>
    <row r="4272" spans="1:15" x14ac:dyDescent="0.3">
      <c r="A4272">
        <v>4.8369231319999999</v>
      </c>
      <c r="B4272">
        <v>4.2649999999999997</v>
      </c>
      <c r="C4272">
        <v>8.532</v>
      </c>
      <c r="E4272">
        <v>3.6300222739999999</v>
      </c>
      <c r="F4272">
        <v>4.2649999999999997</v>
      </c>
      <c r="G4272">
        <v>8.532</v>
      </c>
      <c r="I4272">
        <v>4.0097999570000002</v>
      </c>
      <c r="J4272">
        <v>4.2649999999999997</v>
      </c>
      <c r="K4272">
        <v>8.532</v>
      </c>
      <c r="M4272">
        <v>3.5577946159999998</v>
      </c>
      <c r="N4272">
        <v>4.2649999999999997</v>
      </c>
      <c r="O4272">
        <v>8.532</v>
      </c>
    </row>
    <row r="4273" spans="1:15" x14ac:dyDescent="0.3">
      <c r="A4273">
        <v>4.8555625280000001</v>
      </c>
      <c r="B4273">
        <v>4.266</v>
      </c>
      <c r="C4273">
        <v>8.5340000000000007</v>
      </c>
      <c r="E4273">
        <v>3.6230324999999999</v>
      </c>
      <c r="F4273">
        <v>4.266</v>
      </c>
      <c r="G4273">
        <v>8.5340000000000007</v>
      </c>
      <c r="I4273">
        <v>4.0097999570000002</v>
      </c>
      <c r="J4273">
        <v>4.266</v>
      </c>
      <c r="K4273">
        <v>8.5340000000000007</v>
      </c>
      <c r="M4273">
        <v>3.5438150689999999</v>
      </c>
      <c r="N4273">
        <v>4.266</v>
      </c>
      <c r="O4273">
        <v>8.5340000000000007</v>
      </c>
    </row>
    <row r="4274" spans="1:15" x14ac:dyDescent="0.3">
      <c r="A4274">
        <v>4.8858515450000004</v>
      </c>
      <c r="B4274">
        <v>4.2670000000000003</v>
      </c>
      <c r="C4274">
        <v>8.5359999999999996</v>
      </c>
      <c r="E4274">
        <v>3.6416718960000001</v>
      </c>
      <c r="F4274">
        <v>4.2670000000000003</v>
      </c>
      <c r="G4274">
        <v>8.5359999999999996</v>
      </c>
      <c r="I4274">
        <v>4.0237795030000001</v>
      </c>
      <c r="J4274">
        <v>4.2670000000000003</v>
      </c>
      <c r="K4274">
        <v>8.5359999999999996</v>
      </c>
      <c r="M4274">
        <v>3.5438150689999999</v>
      </c>
      <c r="N4274">
        <v>4.2670000000000003</v>
      </c>
      <c r="O4274">
        <v>8.5359999999999996</v>
      </c>
    </row>
    <row r="4275" spans="1:15" x14ac:dyDescent="0.3">
      <c r="A4275">
        <v>4.8648822249999997</v>
      </c>
      <c r="B4275">
        <v>4.2679999999999998</v>
      </c>
      <c r="C4275">
        <v>8.5380000000000003</v>
      </c>
      <c r="E4275">
        <v>3.6276923490000001</v>
      </c>
      <c r="F4275">
        <v>4.2679999999999998</v>
      </c>
      <c r="G4275">
        <v>8.5380000000000003</v>
      </c>
      <c r="I4275">
        <v>4.0097999570000002</v>
      </c>
      <c r="J4275">
        <v>4.2679999999999998</v>
      </c>
      <c r="K4275">
        <v>8.5380000000000003</v>
      </c>
      <c r="M4275">
        <v>3.553134767</v>
      </c>
      <c r="N4275">
        <v>4.2679999999999998</v>
      </c>
      <c r="O4275">
        <v>8.5380000000000003</v>
      </c>
    </row>
    <row r="4276" spans="1:15" x14ac:dyDescent="0.3">
      <c r="A4276">
        <v>4.8765318479999999</v>
      </c>
      <c r="B4276">
        <v>4.2690000000000001</v>
      </c>
      <c r="C4276">
        <v>8.5399999999999991</v>
      </c>
      <c r="E4276">
        <v>3.648661669</v>
      </c>
      <c r="F4276">
        <v>4.2690000000000001</v>
      </c>
      <c r="G4276">
        <v>8.5399999999999991</v>
      </c>
      <c r="I4276">
        <v>4.0167897300000002</v>
      </c>
      <c r="J4276">
        <v>4.2690000000000001</v>
      </c>
      <c r="K4276">
        <v>8.5399999999999991</v>
      </c>
      <c r="M4276">
        <v>3.5647843890000002</v>
      </c>
      <c r="N4276">
        <v>4.2690000000000001</v>
      </c>
      <c r="O4276">
        <v>8.5399999999999991</v>
      </c>
    </row>
    <row r="4277" spans="1:15" x14ac:dyDescent="0.3">
      <c r="A4277">
        <v>4.8765318479999999</v>
      </c>
      <c r="B4277">
        <v>4.2699999999999996</v>
      </c>
      <c r="C4277">
        <v>8.5419999999999998</v>
      </c>
      <c r="E4277">
        <v>3.6137128019999998</v>
      </c>
      <c r="F4277">
        <v>4.2699999999999996</v>
      </c>
      <c r="G4277">
        <v>8.5419999999999998</v>
      </c>
      <c r="I4277">
        <v>4.0540685209999996</v>
      </c>
      <c r="J4277">
        <v>4.2699999999999996</v>
      </c>
      <c r="K4277">
        <v>8.5419999999999998</v>
      </c>
      <c r="M4277">
        <v>3.5834237849999999</v>
      </c>
      <c r="N4277">
        <v>4.2699999999999996</v>
      </c>
      <c r="O4277">
        <v>8.5419999999999998</v>
      </c>
    </row>
    <row r="4278" spans="1:15" x14ac:dyDescent="0.3">
      <c r="A4278">
        <v>4.862552301</v>
      </c>
      <c r="B4278">
        <v>4.2709999999999999</v>
      </c>
      <c r="C4278">
        <v>8.5440000000000005</v>
      </c>
      <c r="E4278">
        <v>3.6300222739999999</v>
      </c>
      <c r="F4278">
        <v>4.2709999999999999</v>
      </c>
      <c r="G4278">
        <v>8.5440000000000005</v>
      </c>
      <c r="I4278">
        <v>4.0540685209999996</v>
      </c>
      <c r="J4278">
        <v>4.2709999999999999</v>
      </c>
      <c r="K4278">
        <v>8.5440000000000005</v>
      </c>
      <c r="M4278">
        <v>3.5671143139999999</v>
      </c>
      <c r="N4278">
        <v>4.2709999999999999</v>
      </c>
      <c r="O4278">
        <v>8.5440000000000005</v>
      </c>
    </row>
    <row r="4279" spans="1:15" x14ac:dyDescent="0.3">
      <c r="A4279">
        <v>4.8718719989999997</v>
      </c>
      <c r="B4279">
        <v>4.2720000000000002</v>
      </c>
      <c r="C4279">
        <v>8.5459999999999994</v>
      </c>
      <c r="E4279">
        <v>3.6230324999999999</v>
      </c>
      <c r="F4279">
        <v>4.2720000000000002</v>
      </c>
      <c r="G4279">
        <v>8.5459999999999994</v>
      </c>
      <c r="I4279">
        <v>4.0237795030000001</v>
      </c>
      <c r="J4279">
        <v>4.2720000000000002</v>
      </c>
      <c r="K4279">
        <v>8.5459999999999994</v>
      </c>
      <c r="M4279">
        <v>3.569444238</v>
      </c>
      <c r="N4279">
        <v>4.2720000000000002</v>
      </c>
      <c r="O4279">
        <v>8.5459999999999994</v>
      </c>
    </row>
    <row r="4280" spans="1:15" x14ac:dyDescent="0.3">
      <c r="A4280">
        <v>4.8509026789999998</v>
      </c>
      <c r="B4280">
        <v>4.2729999999999997</v>
      </c>
      <c r="C4280">
        <v>8.548</v>
      </c>
      <c r="E4280">
        <v>3.6137128019999998</v>
      </c>
      <c r="F4280">
        <v>4.2729999999999997</v>
      </c>
      <c r="G4280">
        <v>8.548</v>
      </c>
      <c r="I4280">
        <v>4.03775905</v>
      </c>
      <c r="J4280">
        <v>4.2729999999999997</v>
      </c>
      <c r="K4280">
        <v>8.548</v>
      </c>
      <c r="M4280">
        <v>3.5414851449999998</v>
      </c>
      <c r="N4280">
        <v>4.2729999999999997</v>
      </c>
      <c r="O4280">
        <v>8.548</v>
      </c>
    </row>
    <row r="4281" spans="1:15" x14ac:dyDescent="0.3">
      <c r="A4281">
        <v>4.8672121500000003</v>
      </c>
      <c r="B4281">
        <v>4.274</v>
      </c>
      <c r="C4281">
        <v>8.5500000000000007</v>
      </c>
      <c r="E4281">
        <v>3.6509915930000001</v>
      </c>
      <c r="F4281">
        <v>4.274</v>
      </c>
      <c r="G4281">
        <v>8.5500000000000007</v>
      </c>
      <c r="I4281">
        <v>4.0261094279999998</v>
      </c>
      <c r="J4281">
        <v>4.274</v>
      </c>
      <c r="K4281">
        <v>8.5500000000000007</v>
      </c>
      <c r="M4281">
        <v>3.536825296</v>
      </c>
      <c r="N4281">
        <v>4.274</v>
      </c>
      <c r="O4281">
        <v>8.5500000000000007</v>
      </c>
    </row>
    <row r="4282" spans="1:15" x14ac:dyDescent="0.3">
      <c r="A4282">
        <v>4.9044909409999997</v>
      </c>
      <c r="B4282">
        <v>4.2750000000000004</v>
      </c>
      <c r="C4282">
        <v>8.5519999999999996</v>
      </c>
      <c r="E4282">
        <v>3.6370120469999998</v>
      </c>
      <c r="F4282">
        <v>4.2750000000000004</v>
      </c>
      <c r="G4282">
        <v>8.5519999999999996</v>
      </c>
      <c r="I4282">
        <v>4.0610582940000004</v>
      </c>
      <c r="J4282">
        <v>4.2750000000000004</v>
      </c>
      <c r="K4282">
        <v>8.5519999999999996</v>
      </c>
      <c r="M4282">
        <v>3.5275055979999999</v>
      </c>
      <c r="N4282">
        <v>4.2750000000000004</v>
      </c>
      <c r="O4282">
        <v>8.5519999999999996</v>
      </c>
    </row>
    <row r="4283" spans="1:15" x14ac:dyDescent="0.3">
      <c r="A4283">
        <v>4.8975011669999997</v>
      </c>
      <c r="B4283">
        <v>4.2759999999999998</v>
      </c>
      <c r="C4283">
        <v>8.5540000000000003</v>
      </c>
      <c r="E4283">
        <v>3.6509915930000001</v>
      </c>
      <c r="F4283">
        <v>4.2759999999999998</v>
      </c>
      <c r="G4283">
        <v>8.5540000000000003</v>
      </c>
      <c r="I4283">
        <v>4.0633882190000001</v>
      </c>
      <c r="J4283">
        <v>4.2759999999999998</v>
      </c>
      <c r="K4283">
        <v>8.5540000000000003</v>
      </c>
      <c r="M4283">
        <v>3.5251756740000002</v>
      </c>
      <c r="N4283">
        <v>4.2759999999999998</v>
      </c>
      <c r="O4283">
        <v>8.5540000000000003</v>
      </c>
    </row>
    <row r="4284" spans="1:15" x14ac:dyDescent="0.3">
      <c r="A4284">
        <v>4.90915079</v>
      </c>
      <c r="B4284">
        <v>4.2770000000000001</v>
      </c>
      <c r="C4284">
        <v>8.5559999999999992</v>
      </c>
      <c r="E4284">
        <v>3.632352198</v>
      </c>
      <c r="F4284">
        <v>4.2770000000000001</v>
      </c>
      <c r="G4284">
        <v>8.5559999999999992</v>
      </c>
      <c r="I4284">
        <v>4.0750378410000003</v>
      </c>
      <c r="J4284">
        <v>4.2770000000000001</v>
      </c>
      <c r="K4284">
        <v>8.5559999999999992</v>
      </c>
      <c r="M4284">
        <v>3.5554646920000001</v>
      </c>
      <c r="N4284">
        <v>4.2770000000000001</v>
      </c>
      <c r="O4284">
        <v>8.5559999999999992</v>
      </c>
    </row>
    <row r="4285" spans="1:15" x14ac:dyDescent="0.3">
      <c r="A4285">
        <v>4.8998310920000003</v>
      </c>
      <c r="B4285">
        <v>4.2779999999999996</v>
      </c>
      <c r="C4285">
        <v>8.5579999999999998</v>
      </c>
      <c r="E4285">
        <v>3.6207025759999998</v>
      </c>
      <c r="F4285">
        <v>4.2779999999999996</v>
      </c>
      <c r="G4285">
        <v>8.5579999999999998</v>
      </c>
      <c r="I4285">
        <v>4.0866874629999996</v>
      </c>
      <c r="J4285">
        <v>4.2779999999999996</v>
      </c>
      <c r="K4285">
        <v>8.5579999999999998</v>
      </c>
      <c r="M4285">
        <v>3.5601245399999999</v>
      </c>
      <c r="N4285">
        <v>4.2779999999999996</v>
      </c>
      <c r="O4285">
        <v>8.5579999999999998</v>
      </c>
    </row>
    <row r="4286" spans="1:15" x14ac:dyDescent="0.3">
      <c r="A4286">
        <v>4.8881814700000001</v>
      </c>
      <c r="B4286">
        <v>4.2789999999999999</v>
      </c>
      <c r="C4286">
        <v>8.56</v>
      </c>
      <c r="E4286">
        <v>3.6276923490000001</v>
      </c>
      <c r="F4286">
        <v>4.2789999999999999</v>
      </c>
      <c r="G4286">
        <v>8.56</v>
      </c>
      <c r="I4286">
        <v>4.084357539</v>
      </c>
      <c r="J4286">
        <v>4.2789999999999999</v>
      </c>
      <c r="K4286">
        <v>8.56</v>
      </c>
      <c r="M4286">
        <v>3.5601245399999999</v>
      </c>
      <c r="N4286">
        <v>4.2789999999999999</v>
      </c>
      <c r="O4286">
        <v>8.56</v>
      </c>
    </row>
    <row r="4287" spans="1:15" x14ac:dyDescent="0.3">
      <c r="A4287">
        <v>4.8788617719999996</v>
      </c>
      <c r="B4287">
        <v>4.28</v>
      </c>
      <c r="C4287">
        <v>8.5619999999999994</v>
      </c>
      <c r="E4287">
        <v>3.632352198</v>
      </c>
      <c r="F4287">
        <v>4.28</v>
      </c>
      <c r="G4287">
        <v>8.5619999999999994</v>
      </c>
      <c r="I4287">
        <v>4.077367765</v>
      </c>
      <c r="J4287">
        <v>4.28</v>
      </c>
      <c r="K4287">
        <v>8.5619999999999994</v>
      </c>
      <c r="M4287">
        <v>3.5484749180000001</v>
      </c>
      <c r="N4287">
        <v>4.28</v>
      </c>
      <c r="O4287">
        <v>8.5619999999999994</v>
      </c>
    </row>
    <row r="4288" spans="1:15" x14ac:dyDescent="0.3">
      <c r="A4288">
        <v>4.8788617719999996</v>
      </c>
      <c r="B4288">
        <v>4.2809999999999997</v>
      </c>
      <c r="C4288">
        <v>8.5640000000000001</v>
      </c>
      <c r="E4288">
        <v>3.6393419709999999</v>
      </c>
      <c r="F4288">
        <v>4.2809999999999997</v>
      </c>
      <c r="G4288">
        <v>8.5640000000000001</v>
      </c>
      <c r="I4288">
        <v>4.0703779920000001</v>
      </c>
      <c r="J4288">
        <v>4.2809999999999997</v>
      </c>
      <c r="K4288">
        <v>8.5640000000000001</v>
      </c>
      <c r="M4288">
        <v>3.5624544650000001</v>
      </c>
      <c r="N4288">
        <v>4.2809999999999997</v>
      </c>
      <c r="O4288">
        <v>8.5640000000000001</v>
      </c>
    </row>
    <row r="4289" spans="1:15" x14ac:dyDescent="0.3">
      <c r="A4289">
        <v>4.8881814700000001</v>
      </c>
      <c r="B4289">
        <v>4.282</v>
      </c>
      <c r="C4289">
        <v>8.5660000000000007</v>
      </c>
      <c r="E4289">
        <v>3.6137128019999998</v>
      </c>
      <c r="F4289">
        <v>4.282</v>
      </c>
      <c r="G4289">
        <v>8.5660000000000007</v>
      </c>
      <c r="I4289">
        <v>4.0703779920000001</v>
      </c>
      <c r="J4289">
        <v>4.282</v>
      </c>
      <c r="K4289">
        <v>8.5660000000000007</v>
      </c>
      <c r="M4289">
        <v>3.5647843890000002</v>
      </c>
      <c r="N4289">
        <v>4.282</v>
      </c>
      <c r="O4289">
        <v>8.5660000000000007</v>
      </c>
    </row>
    <row r="4290" spans="1:15" x14ac:dyDescent="0.3">
      <c r="A4290">
        <v>4.8602223760000003</v>
      </c>
      <c r="B4290">
        <v>4.2830000000000004</v>
      </c>
      <c r="C4290">
        <v>8.5679999999999996</v>
      </c>
      <c r="E4290">
        <v>3.6113828780000001</v>
      </c>
      <c r="F4290">
        <v>4.2830000000000004</v>
      </c>
      <c r="G4290">
        <v>8.5679999999999996</v>
      </c>
      <c r="I4290">
        <v>4.0447488229999999</v>
      </c>
      <c r="J4290">
        <v>4.2830000000000004</v>
      </c>
      <c r="K4290">
        <v>8.5679999999999996</v>
      </c>
      <c r="M4290">
        <v>3.5904135579999998</v>
      </c>
      <c r="N4290">
        <v>4.2830000000000004</v>
      </c>
      <c r="O4290">
        <v>8.5679999999999996</v>
      </c>
    </row>
    <row r="4291" spans="1:15" x14ac:dyDescent="0.3">
      <c r="A4291">
        <v>4.8462428299999996</v>
      </c>
      <c r="B4291">
        <v>4.2839999999999998</v>
      </c>
      <c r="C4291">
        <v>8.57</v>
      </c>
      <c r="E4291">
        <v>3.616042727</v>
      </c>
      <c r="F4291">
        <v>4.2839999999999998</v>
      </c>
      <c r="G4291">
        <v>8.57</v>
      </c>
      <c r="I4291">
        <v>4.03775905</v>
      </c>
      <c r="J4291">
        <v>4.2839999999999998</v>
      </c>
      <c r="K4291">
        <v>8.57</v>
      </c>
      <c r="M4291">
        <v>3.6113828780000001</v>
      </c>
      <c r="N4291">
        <v>4.2839999999999998</v>
      </c>
      <c r="O4291">
        <v>8.57</v>
      </c>
    </row>
    <row r="4292" spans="1:15" x14ac:dyDescent="0.3">
      <c r="A4292">
        <v>4.8672121500000003</v>
      </c>
      <c r="B4292">
        <v>4.2850000000000001</v>
      </c>
      <c r="C4292">
        <v>8.5719999999999992</v>
      </c>
      <c r="E4292">
        <v>3.585753709</v>
      </c>
      <c r="F4292">
        <v>4.2850000000000001</v>
      </c>
      <c r="G4292">
        <v>8.5719999999999992</v>
      </c>
      <c r="I4292">
        <v>4.0470787479999997</v>
      </c>
      <c r="J4292">
        <v>4.2850000000000001</v>
      </c>
      <c r="K4292">
        <v>8.5719999999999992</v>
      </c>
      <c r="M4292">
        <v>3.6113828780000001</v>
      </c>
      <c r="N4292">
        <v>4.2850000000000001</v>
      </c>
      <c r="O4292">
        <v>8.5719999999999992</v>
      </c>
    </row>
    <row r="4293" spans="1:15" x14ac:dyDescent="0.3">
      <c r="A4293">
        <v>4.8788617719999996</v>
      </c>
      <c r="B4293">
        <v>4.2859999999999996</v>
      </c>
      <c r="C4293">
        <v>8.5739999999999998</v>
      </c>
      <c r="E4293">
        <v>3.592743483</v>
      </c>
      <c r="F4293">
        <v>4.2859999999999996</v>
      </c>
      <c r="G4293">
        <v>8.5739999999999998</v>
      </c>
      <c r="I4293">
        <v>4.0167897300000002</v>
      </c>
      <c r="J4293">
        <v>4.2859999999999996</v>
      </c>
      <c r="K4293">
        <v>8.5739999999999998</v>
      </c>
      <c r="M4293">
        <v>3.592743483</v>
      </c>
      <c r="N4293">
        <v>4.2859999999999996</v>
      </c>
      <c r="O4293">
        <v>8.5739999999999998</v>
      </c>
    </row>
    <row r="4294" spans="1:15" x14ac:dyDescent="0.3">
      <c r="A4294">
        <v>4.8811916960000001</v>
      </c>
      <c r="B4294">
        <v>4.2869999999999999</v>
      </c>
      <c r="C4294">
        <v>8.5760000000000005</v>
      </c>
      <c r="E4294">
        <v>3.5764340109999999</v>
      </c>
      <c r="F4294">
        <v>4.2869999999999999</v>
      </c>
      <c r="G4294">
        <v>8.5760000000000005</v>
      </c>
      <c r="I4294">
        <v>4.0354291260000004</v>
      </c>
      <c r="J4294">
        <v>4.2869999999999999</v>
      </c>
      <c r="K4294">
        <v>8.5760000000000005</v>
      </c>
      <c r="M4294">
        <v>3.5787639360000001</v>
      </c>
      <c r="N4294">
        <v>4.2869999999999999</v>
      </c>
      <c r="O4294">
        <v>8.5760000000000005</v>
      </c>
    </row>
    <row r="4295" spans="1:15" x14ac:dyDescent="0.3">
      <c r="A4295">
        <v>4.8928413190000004</v>
      </c>
      <c r="B4295">
        <v>4.2880000000000003</v>
      </c>
      <c r="C4295">
        <v>8.5779999999999994</v>
      </c>
      <c r="E4295">
        <v>3.5880836340000002</v>
      </c>
      <c r="F4295">
        <v>4.2880000000000003</v>
      </c>
      <c r="G4295">
        <v>8.5779999999999994</v>
      </c>
      <c r="I4295">
        <v>4.0307692770000001</v>
      </c>
      <c r="J4295">
        <v>4.2880000000000003</v>
      </c>
      <c r="K4295">
        <v>8.5779999999999994</v>
      </c>
      <c r="M4295">
        <v>3.5461449940000001</v>
      </c>
      <c r="N4295">
        <v>4.2880000000000003</v>
      </c>
      <c r="O4295">
        <v>8.5779999999999994</v>
      </c>
    </row>
    <row r="4296" spans="1:15" x14ac:dyDescent="0.3">
      <c r="A4296">
        <v>4.9044909409999997</v>
      </c>
      <c r="B4296">
        <v>4.2889999999999997</v>
      </c>
      <c r="C4296">
        <v>8.58</v>
      </c>
      <c r="E4296">
        <v>3.6113828780000001</v>
      </c>
      <c r="F4296">
        <v>4.2889999999999997</v>
      </c>
      <c r="G4296">
        <v>8.58</v>
      </c>
      <c r="I4296">
        <v>4.0330992009999997</v>
      </c>
      <c r="J4296">
        <v>4.2889999999999997</v>
      </c>
      <c r="K4296">
        <v>8.58</v>
      </c>
      <c r="M4296">
        <v>3.5717741630000002</v>
      </c>
      <c r="N4296">
        <v>4.2889999999999997</v>
      </c>
      <c r="O4296">
        <v>8.58</v>
      </c>
    </row>
    <row r="4297" spans="1:15" x14ac:dyDescent="0.3">
      <c r="A4297">
        <v>4.8881814700000001</v>
      </c>
      <c r="B4297">
        <v>4.29</v>
      </c>
      <c r="C4297">
        <v>8.5820000000000007</v>
      </c>
      <c r="E4297">
        <v>3.592743483</v>
      </c>
      <c r="F4297">
        <v>4.29</v>
      </c>
      <c r="G4297">
        <v>8.5820000000000007</v>
      </c>
      <c r="I4297">
        <v>4.0494086720000002</v>
      </c>
      <c r="J4297">
        <v>4.29</v>
      </c>
      <c r="K4297">
        <v>8.5820000000000007</v>
      </c>
      <c r="M4297">
        <v>3.5810938600000002</v>
      </c>
      <c r="N4297">
        <v>4.29</v>
      </c>
      <c r="O4297">
        <v>8.5820000000000007</v>
      </c>
    </row>
    <row r="4298" spans="1:15" x14ac:dyDescent="0.3">
      <c r="A4298">
        <v>4.8578924519999998</v>
      </c>
      <c r="B4298">
        <v>4.2910000000000004</v>
      </c>
      <c r="C4298">
        <v>8.5839999999999996</v>
      </c>
      <c r="E4298">
        <v>3.6113828780000001</v>
      </c>
      <c r="F4298">
        <v>4.2910000000000004</v>
      </c>
      <c r="G4298">
        <v>8.5839999999999996</v>
      </c>
      <c r="I4298">
        <v>4.0517385969999999</v>
      </c>
      <c r="J4298">
        <v>4.2910000000000004</v>
      </c>
      <c r="K4298">
        <v>8.5839999999999996</v>
      </c>
      <c r="M4298">
        <v>3.585753709</v>
      </c>
      <c r="N4298">
        <v>4.2910000000000004</v>
      </c>
      <c r="O4298">
        <v>8.5839999999999996</v>
      </c>
    </row>
    <row r="4299" spans="1:15" x14ac:dyDescent="0.3">
      <c r="A4299">
        <v>4.8811916960000001</v>
      </c>
      <c r="B4299">
        <v>4.2919999999999998</v>
      </c>
      <c r="C4299">
        <v>8.5860000000000003</v>
      </c>
      <c r="E4299">
        <v>3.585753709</v>
      </c>
      <c r="F4299">
        <v>4.2919999999999998</v>
      </c>
      <c r="G4299">
        <v>8.5860000000000003</v>
      </c>
      <c r="I4299">
        <v>4.0633882190000001</v>
      </c>
      <c r="J4299">
        <v>4.2919999999999998</v>
      </c>
      <c r="K4299">
        <v>8.5860000000000003</v>
      </c>
      <c r="M4299">
        <v>3.592743483</v>
      </c>
      <c r="N4299">
        <v>4.2919999999999998</v>
      </c>
      <c r="O4299">
        <v>8.5860000000000003</v>
      </c>
    </row>
    <row r="4300" spans="1:15" x14ac:dyDescent="0.3">
      <c r="A4300">
        <v>4.8905113939999998</v>
      </c>
      <c r="B4300">
        <v>4.2930000000000001</v>
      </c>
      <c r="C4300">
        <v>8.5879999999999992</v>
      </c>
      <c r="E4300">
        <v>3.6043931050000002</v>
      </c>
      <c r="F4300">
        <v>4.2930000000000001</v>
      </c>
      <c r="G4300">
        <v>8.5879999999999992</v>
      </c>
      <c r="I4300">
        <v>4.0470787479999997</v>
      </c>
      <c r="J4300">
        <v>4.2930000000000001</v>
      </c>
      <c r="K4300">
        <v>8.5879999999999992</v>
      </c>
      <c r="M4300">
        <v>3.60206318</v>
      </c>
      <c r="N4300">
        <v>4.2930000000000001</v>
      </c>
      <c r="O4300">
        <v>8.5879999999999992</v>
      </c>
    </row>
    <row r="4301" spans="1:15" x14ac:dyDescent="0.3">
      <c r="A4301">
        <v>4.9044909409999997</v>
      </c>
      <c r="B4301">
        <v>4.2939999999999996</v>
      </c>
      <c r="C4301">
        <v>8.59</v>
      </c>
      <c r="E4301">
        <v>3.6113828780000001</v>
      </c>
      <c r="F4301">
        <v>4.2939999999999996</v>
      </c>
      <c r="G4301">
        <v>8.59</v>
      </c>
      <c r="I4301">
        <v>4.0587283699999999</v>
      </c>
      <c r="J4301">
        <v>4.2939999999999996</v>
      </c>
      <c r="K4301">
        <v>8.59</v>
      </c>
      <c r="M4301">
        <v>3.6253624250000001</v>
      </c>
      <c r="N4301">
        <v>4.2939999999999996</v>
      </c>
      <c r="O4301">
        <v>8.59</v>
      </c>
    </row>
    <row r="4302" spans="1:15" x14ac:dyDescent="0.3">
      <c r="A4302">
        <v>4.8928413190000004</v>
      </c>
      <c r="B4302">
        <v>4.2949999999999999</v>
      </c>
      <c r="C4302">
        <v>8.5920000000000005</v>
      </c>
      <c r="E4302">
        <v>3.5834237849999999</v>
      </c>
      <c r="F4302">
        <v>4.2949999999999999</v>
      </c>
      <c r="G4302">
        <v>8.5920000000000005</v>
      </c>
      <c r="I4302">
        <v>4.0424188990000003</v>
      </c>
      <c r="J4302">
        <v>4.2949999999999999</v>
      </c>
      <c r="K4302">
        <v>8.5920000000000005</v>
      </c>
      <c r="M4302">
        <v>3.632352198</v>
      </c>
      <c r="N4302">
        <v>4.2949999999999999</v>
      </c>
      <c r="O4302">
        <v>8.5920000000000005</v>
      </c>
    </row>
    <row r="4303" spans="1:15" x14ac:dyDescent="0.3">
      <c r="A4303">
        <v>4.8602223760000003</v>
      </c>
      <c r="B4303">
        <v>4.2960000000000003</v>
      </c>
      <c r="C4303">
        <v>8.5939999999999994</v>
      </c>
      <c r="E4303">
        <v>3.6043931050000002</v>
      </c>
      <c r="F4303">
        <v>4.2960000000000003</v>
      </c>
      <c r="G4303">
        <v>8.5939999999999994</v>
      </c>
      <c r="I4303">
        <v>4.0447488229999999</v>
      </c>
      <c r="J4303">
        <v>4.2960000000000003</v>
      </c>
      <c r="K4303">
        <v>8.5939999999999994</v>
      </c>
      <c r="M4303">
        <v>3.6463317449999999</v>
      </c>
      <c r="N4303">
        <v>4.2960000000000003</v>
      </c>
      <c r="O4303">
        <v>8.5939999999999994</v>
      </c>
    </row>
    <row r="4304" spans="1:15" x14ac:dyDescent="0.3">
      <c r="A4304">
        <v>4.8695420739999999</v>
      </c>
      <c r="B4304">
        <v>4.2969999999999997</v>
      </c>
      <c r="C4304">
        <v>8.5960000000000001</v>
      </c>
      <c r="E4304">
        <v>3.6346821220000001</v>
      </c>
      <c r="F4304">
        <v>4.2969999999999997</v>
      </c>
      <c r="G4304">
        <v>8.5960000000000001</v>
      </c>
      <c r="I4304">
        <v>4.0424188990000003</v>
      </c>
      <c r="J4304">
        <v>4.2969999999999997</v>
      </c>
      <c r="K4304">
        <v>8.5960000000000001</v>
      </c>
      <c r="M4304">
        <v>3.6300222739999999</v>
      </c>
      <c r="N4304">
        <v>4.2969999999999997</v>
      </c>
      <c r="O4304">
        <v>8.5960000000000001</v>
      </c>
    </row>
    <row r="4305" spans="1:15" x14ac:dyDescent="0.3">
      <c r="A4305">
        <v>4.8765318479999999</v>
      </c>
      <c r="B4305">
        <v>4.298</v>
      </c>
      <c r="C4305">
        <v>8.5980000000000008</v>
      </c>
      <c r="E4305">
        <v>3.6509915930000001</v>
      </c>
      <c r="F4305">
        <v>4.298</v>
      </c>
      <c r="G4305">
        <v>8.5980000000000008</v>
      </c>
      <c r="I4305">
        <v>4.0447488229999999</v>
      </c>
      <c r="J4305">
        <v>4.298</v>
      </c>
      <c r="K4305">
        <v>8.5980000000000008</v>
      </c>
      <c r="M4305">
        <v>3.6253624250000001</v>
      </c>
      <c r="N4305">
        <v>4.298</v>
      </c>
      <c r="O4305">
        <v>8.5980000000000008</v>
      </c>
    </row>
    <row r="4306" spans="1:15" x14ac:dyDescent="0.3">
      <c r="A4306">
        <v>4.8415829810000002</v>
      </c>
      <c r="B4306">
        <v>4.2990000000000004</v>
      </c>
      <c r="C4306">
        <v>8.6</v>
      </c>
      <c r="E4306">
        <v>3.6416718960000001</v>
      </c>
      <c r="F4306">
        <v>4.2990000000000004</v>
      </c>
      <c r="G4306">
        <v>8.6</v>
      </c>
      <c r="I4306">
        <v>4.0284393520000004</v>
      </c>
      <c r="J4306">
        <v>4.2990000000000004</v>
      </c>
      <c r="K4306">
        <v>8.6</v>
      </c>
      <c r="M4306">
        <v>3.6463317449999999</v>
      </c>
      <c r="N4306">
        <v>4.2990000000000004</v>
      </c>
      <c r="O4306">
        <v>8.6</v>
      </c>
    </row>
    <row r="4307" spans="1:15" x14ac:dyDescent="0.3">
      <c r="A4307">
        <v>4.8695420739999999</v>
      </c>
      <c r="B4307">
        <v>4.3</v>
      </c>
      <c r="C4307">
        <v>8.6020000000000003</v>
      </c>
      <c r="E4307">
        <v>3.6137128019999998</v>
      </c>
      <c r="F4307">
        <v>4.3</v>
      </c>
      <c r="G4307">
        <v>8.6020000000000003</v>
      </c>
      <c r="I4307">
        <v>4.0284393520000004</v>
      </c>
      <c r="J4307">
        <v>4.3</v>
      </c>
      <c r="K4307">
        <v>8.6020000000000003</v>
      </c>
      <c r="M4307">
        <v>3.6276923490000001</v>
      </c>
      <c r="N4307">
        <v>4.3</v>
      </c>
      <c r="O4307">
        <v>8.6020000000000003</v>
      </c>
    </row>
    <row r="4308" spans="1:15" x14ac:dyDescent="0.3">
      <c r="A4308">
        <v>4.8462428299999996</v>
      </c>
      <c r="B4308">
        <v>4.3010000000000002</v>
      </c>
      <c r="C4308">
        <v>8.6039999999999992</v>
      </c>
      <c r="E4308">
        <v>3.6137128019999998</v>
      </c>
      <c r="F4308">
        <v>4.3010000000000002</v>
      </c>
      <c r="G4308">
        <v>8.6039999999999992</v>
      </c>
      <c r="I4308">
        <v>4.03775905</v>
      </c>
      <c r="J4308">
        <v>4.3010000000000002</v>
      </c>
      <c r="K4308">
        <v>8.6039999999999992</v>
      </c>
      <c r="M4308">
        <v>3.6416718960000001</v>
      </c>
      <c r="N4308">
        <v>4.3010000000000002</v>
      </c>
      <c r="O4308">
        <v>8.6039999999999992</v>
      </c>
    </row>
    <row r="4309" spans="1:15" x14ac:dyDescent="0.3">
      <c r="A4309">
        <v>4.8252735099999997</v>
      </c>
      <c r="B4309">
        <v>4.3019999999999996</v>
      </c>
      <c r="C4309">
        <v>8.6059999999999999</v>
      </c>
      <c r="E4309">
        <v>3.5974033310000002</v>
      </c>
      <c r="F4309">
        <v>4.3019999999999996</v>
      </c>
      <c r="G4309">
        <v>8.6059999999999999</v>
      </c>
      <c r="I4309">
        <v>4.0750378410000003</v>
      </c>
      <c r="J4309">
        <v>4.3019999999999996</v>
      </c>
      <c r="K4309">
        <v>8.6059999999999999</v>
      </c>
      <c r="M4309">
        <v>3.6043931050000002</v>
      </c>
      <c r="N4309">
        <v>4.3019999999999996</v>
      </c>
      <c r="O4309">
        <v>8.6059999999999999</v>
      </c>
    </row>
    <row r="4310" spans="1:15" x14ac:dyDescent="0.3">
      <c r="A4310">
        <v>4.829933359</v>
      </c>
      <c r="B4310">
        <v>4.3029999999999999</v>
      </c>
      <c r="C4310">
        <v>8.6080000000000005</v>
      </c>
      <c r="E4310">
        <v>3.592743483</v>
      </c>
      <c r="F4310">
        <v>4.3029999999999999</v>
      </c>
      <c r="G4310">
        <v>8.6080000000000005</v>
      </c>
      <c r="I4310">
        <v>4.0633882190000001</v>
      </c>
      <c r="J4310">
        <v>4.3029999999999999</v>
      </c>
      <c r="K4310">
        <v>8.6080000000000005</v>
      </c>
      <c r="M4310">
        <v>3.5880836340000002</v>
      </c>
      <c r="N4310">
        <v>4.3029999999999999</v>
      </c>
      <c r="O4310">
        <v>8.6080000000000005</v>
      </c>
    </row>
    <row r="4311" spans="1:15" x14ac:dyDescent="0.3">
      <c r="A4311">
        <v>4.8089640390000001</v>
      </c>
      <c r="B4311">
        <v>4.3040000000000003</v>
      </c>
      <c r="C4311">
        <v>8.61</v>
      </c>
      <c r="E4311">
        <v>3.592743483</v>
      </c>
      <c r="F4311">
        <v>4.3040000000000003</v>
      </c>
      <c r="G4311">
        <v>8.61</v>
      </c>
      <c r="I4311">
        <v>4.0587283699999999</v>
      </c>
      <c r="J4311">
        <v>4.3040000000000003</v>
      </c>
      <c r="K4311">
        <v>8.61</v>
      </c>
      <c r="M4311">
        <v>3.5810938600000002</v>
      </c>
      <c r="N4311">
        <v>4.3040000000000003</v>
      </c>
      <c r="O4311">
        <v>8.61</v>
      </c>
    </row>
    <row r="4312" spans="1:15" x14ac:dyDescent="0.3">
      <c r="A4312">
        <v>4.8066341140000004</v>
      </c>
      <c r="B4312">
        <v>4.3049999999999997</v>
      </c>
      <c r="C4312">
        <v>8.6120000000000001</v>
      </c>
      <c r="E4312">
        <v>3.585753709</v>
      </c>
      <c r="F4312">
        <v>4.3049999999999997</v>
      </c>
      <c r="G4312">
        <v>8.6120000000000001</v>
      </c>
      <c r="I4312">
        <v>4.0587283699999999</v>
      </c>
      <c r="J4312">
        <v>4.3049999999999997</v>
      </c>
      <c r="K4312">
        <v>8.6120000000000001</v>
      </c>
      <c r="M4312">
        <v>3.5880836340000002</v>
      </c>
      <c r="N4312">
        <v>4.3049999999999997</v>
      </c>
      <c r="O4312">
        <v>8.6120000000000001</v>
      </c>
    </row>
    <row r="4313" spans="1:15" x14ac:dyDescent="0.3">
      <c r="A4313">
        <v>4.78333487</v>
      </c>
      <c r="B4313">
        <v>4.306</v>
      </c>
      <c r="C4313">
        <v>8.6140000000000008</v>
      </c>
      <c r="E4313">
        <v>3.5764340109999999</v>
      </c>
      <c r="F4313">
        <v>4.306</v>
      </c>
      <c r="G4313">
        <v>8.6140000000000008</v>
      </c>
      <c r="I4313">
        <v>4.0680480680000004</v>
      </c>
      <c r="J4313">
        <v>4.306</v>
      </c>
      <c r="K4313">
        <v>8.6140000000000008</v>
      </c>
      <c r="M4313">
        <v>3.5741040869999998</v>
      </c>
      <c r="N4313">
        <v>4.306</v>
      </c>
      <c r="O4313">
        <v>8.6140000000000008</v>
      </c>
    </row>
    <row r="4314" spans="1:15" x14ac:dyDescent="0.3">
      <c r="A4314">
        <v>4.8182837369999998</v>
      </c>
      <c r="B4314">
        <v>4.3070000000000004</v>
      </c>
      <c r="C4314">
        <v>8.6159999999999997</v>
      </c>
      <c r="E4314">
        <v>3.5834237849999999</v>
      </c>
      <c r="F4314">
        <v>4.3070000000000004</v>
      </c>
      <c r="G4314">
        <v>8.6159999999999997</v>
      </c>
      <c r="I4314">
        <v>4.0517385969999999</v>
      </c>
      <c r="J4314">
        <v>4.3070000000000004</v>
      </c>
      <c r="K4314">
        <v>8.6159999999999997</v>
      </c>
      <c r="M4314">
        <v>3.5834237849999999</v>
      </c>
      <c r="N4314">
        <v>4.3070000000000004</v>
      </c>
      <c r="O4314">
        <v>8.6159999999999997</v>
      </c>
    </row>
    <row r="4315" spans="1:15" x14ac:dyDescent="0.3">
      <c r="A4315">
        <v>4.8089640390000001</v>
      </c>
      <c r="B4315">
        <v>4.3079999999999998</v>
      </c>
      <c r="C4315">
        <v>8.6180000000000003</v>
      </c>
      <c r="E4315">
        <v>3.5414851449999998</v>
      </c>
      <c r="F4315">
        <v>4.3079999999999998</v>
      </c>
      <c r="G4315">
        <v>8.6180000000000003</v>
      </c>
      <c r="I4315">
        <v>4.0727079169999998</v>
      </c>
      <c r="J4315">
        <v>4.3079999999999998</v>
      </c>
      <c r="K4315">
        <v>8.6180000000000003</v>
      </c>
      <c r="M4315">
        <v>3.585753709</v>
      </c>
      <c r="N4315">
        <v>4.3079999999999998</v>
      </c>
      <c r="O4315">
        <v>8.6180000000000003</v>
      </c>
    </row>
    <row r="4316" spans="1:15" x14ac:dyDescent="0.3">
      <c r="A4316">
        <v>4.8369231319999999</v>
      </c>
      <c r="B4316">
        <v>4.3090000000000002</v>
      </c>
      <c r="C4316">
        <v>8.6199999999999992</v>
      </c>
      <c r="E4316">
        <v>3.5461449940000001</v>
      </c>
      <c r="F4316">
        <v>4.3090000000000002</v>
      </c>
      <c r="G4316">
        <v>8.6199999999999992</v>
      </c>
      <c r="I4316">
        <v>4.0703779920000001</v>
      </c>
      <c r="J4316">
        <v>4.3090000000000002</v>
      </c>
      <c r="K4316">
        <v>8.6199999999999992</v>
      </c>
      <c r="M4316">
        <v>3.5717741630000002</v>
      </c>
      <c r="N4316">
        <v>4.3090000000000002</v>
      </c>
      <c r="O4316">
        <v>8.6199999999999992</v>
      </c>
    </row>
    <row r="4317" spans="1:15" x14ac:dyDescent="0.3">
      <c r="A4317">
        <v>4.8345932080000003</v>
      </c>
      <c r="B4317">
        <v>4.3099999999999996</v>
      </c>
      <c r="C4317">
        <v>8.6219999999999999</v>
      </c>
      <c r="E4317">
        <v>3.5787639360000001</v>
      </c>
      <c r="F4317">
        <v>4.3099999999999996</v>
      </c>
      <c r="G4317">
        <v>8.6219999999999999</v>
      </c>
      <c r="I4317">
        <v>4.0657181429999998</v>
      </c>
      <c r="J4317">
        <v>4.3099999999999996</v>
      </c>
      <c r="K4317">
        <v>8.6219999999999999</v>
      </c>
      <c r="M4317">
        <v>3.5997332559999999</v>
      </c>
      <c r="N4317">
        <v>4.3099999999999996</v>
      </c>
      <c r="O4317">
        <v>8.6219999999999999</v>
      </c>
    </row>
    <row r="4318" spans="1:15" x14ac:dyDescent="0.3">
      <c r="A4318">
        <v>4.7926545679999997</v>
      </c>
      <c r="B4318">
        <v>4.3109999999999999</v>
      </c>
      <c r="C4318">
        <v>8.6240000000000006</v>
      </c>
      <c r="E4318">
        <v>3.592743483</v>
      </c>
      <c r="F4318">
        <v>4.3109999999999999</v>
      </c>
      <c r="G4318">
        <v>8.6240000000000006</v>
      </c>
      <c r="I4318">
        <v>4.077367765</v>
      </c>
      <c r="J4318">
        <v>4.3109999999999999</v>
      </c>
      <c r="K4318">
        <v>8.6240000000000006</v>
      </c>
      <c r="M4318">
        <v>3.6207025759999998</v>
      </c>
      <c r="N4318">
        <v>4.3109999999999999</v>
      </c>
      <c r="O4318">
        <v>8.6240000000000006</v>
      </c>
    </row>
    <row r="4319" spans="1:15" x14ac:dyDescent="0.3">
      <c r="A4319">
        <v>4.7903246429999999</v>
      </c>
      <c r="B4319">
        <v>4.3120000000000003</v>
      </c>
      <c r="C4319">
        <v>8.6259999999999994</v>
      </c>
      <c r="E4319">
        <v>3.6067230289999999</v>
      </c>
      <c r="F4319">
        <v>4.3120000000000003</v>
      </c>
      <c r="G4319">
        <v>8.6259999999999994</v>
      </c>
      <c r="I4319">
        <v>4.077367765</v>
      </c>
      <c r="J4319">
        <v>4.3120000000000003</v>
      </c>
      <c r="K4319">
        <v>8.6259999999999994</v>
      </c>
      <c r="M4319">
        <v>3.6207025759999998</v>
      </c>
      <c r="N4319">
        <v>4.3120000000000003</v>
      </c>
      <c r="O4319">
        <v>8.6259999999999994</v>
      </c>
    </row>
    <row r="4320" spans="1:15" x14ac:dyDescent="0.3">
      <c r="A4320">
        <v>4.7740151720000004</v>
      </c>
      <c r="B4320">
        <v>4.3129999999999997</v>
      </c>
      <c r="C4320">
        <v>8.6280000000000001</v>
      </c>
      <c r="E4320">
        <v>3.5950734070000001</v>
      </c>
      <c r="F4320">
        <v>4.3129999999999997</v>
      </c>
      <c r="G4320">
        <v>8.6280000000000001</v>
      </c>
      <c r="I4320">
        <v>4.0913473119999999</v>
      </c>
      <c r="J4320">
        <v>4.3129999999999997</v>
      </c>
      <c r="K4320">
        <v>8.6280000000000001</v>
      </c>
      <c r="M4320">
        <v>3.6370120469999998</v>
      </c>
      <c r="N4320">
        <v>4.3129999999999997</v>
      </c>
      <c r="O4320">
        <v>8.6280000000000001</v>
      </c>
    </row>
    <row r="4321" spans="1:15" x14ac:dyDescent="0.3">
      <c r="A4321">
        <v>4.7740151720000004</v>
      </c>
      <c r="B4321">
        <v>4.3140000000000001</v>
      </c>
      <c r="C4321">
        <v>8.6300000000000008</v>
      </c>
      <c r="E4321">
        <v>3.5950734070000001</v>
      </c>
      <c r="F4321">
        <v>4.3140000000000001</v>
      </c>
      <c r="G4321">
        <v>8.6300000000000008</v>
      </c>
      <c r="I4321">
        <v>4.1076567830000004</v>
      </c>
      <c r="J4321">
        <v>4.3140000000000001</v>
      </c>
      <c r="K4321">
        <v>8.6300000000000008</v>
      </c>
      <c r="M4321">
        <v>3.6370120469999998</v>
      </c>
      <c r="N4321">
        <v>4.3140000000000001</v>
      </c>
      <c r="O4321">
        <v>8.6300000000000008</v>
      </c>
    </row>
    <row r="4322" spans="1:15" x14ac:dyDescent="0.3">
      <c r="A4322">
        <v>4.7646954749999999</v>
      </c>
      <c r="B4322">
        <v>4.3150000000000004</v>
      </c>
      <c r="C4322">
        <v>8.6319999999999997</v>
      </c>
      <c r="E4322">
        <v>3.5880836340000002</v>
      </c>
      <c r="F4322">
        <v>4.3150000000000004</v>
      </c>
      <c r="G4322">
        <v>8.6319999999999997</v>
      </c>
      <c r="I4322">
        <v>4.0983370849999998</v>
      </c>
      <c r="J4322">
        <v>4.3150000000000004</v>
      </c>
      <c r="K4322">
        <v>8.6319999999999997</v>
      </c>
      <c r="M4322">
        <v>3.6393419709999999</v>
      </c>
      <c r="N4322">
        <v>4.3150000000000004</v>
      </c>
      <c r="O4322">
        <v>8.6319999999999997</v>
      </c>
    </row>
    <row r="4323" spans="1:15" x14ac:dyDescent="0.3">
      <c r="A4323">
        <v>4.7786750209999997</v>
      </c>
      <c r="B4323">
        <v>4.3159999999999998</v>
      </c>
      <c r="C4323">
        <v>8.6340000000000003</v>
      </c>
      <c r="E4323">
        <v>3.5880836340000002</v>
      </c>
      <c r="F4323">
        <v>4.3159999999999998</v>
      </c>
      <c r="G4323">
        <v>8.6340000000000003</v>
      </c>
      <c r="I4323">
        <v>4.1053268589999998</v>
      </c>
      <c r="J4323">
        <v>4.3159999999999998</v>
      </c>
      <c r="K4323">
        <v>8.6340000000000003</v>
      </c>
      <c r="M4323">
        <v>3.6533215179999998</v>
      </c>
      <c r="N4323">
        <v>4.3159999999999998</v>
      </c>
      <c r="O4323">
        <v>8.6340000000000003</v>
      </c>
    </row>
    <row r="4324" spans="1:15" x14ac:dyDescent="0.3">
      <c r="A4324">
        <v>4.8019742660000002</v>
      </c>
      <c r="B4324">
        <v>4.3170000000000002</v>
      </c>
      <c r="C4324">
        <v>8.6359999999999992</v>
      </c>
      <c r="E4324">
        <v>3.5904135579999998</v>
      </c>
      <c r="F4324">
        <v>4.3170000000000002</v>
      </c>
      <c r="G4324">
        <v>8.6359999999999992</v>
      </c>
      <c r="I4324">
        <v>4.0703779920000001</v>
      </c>
      <c r="J4324">
        <v>4.3170000000000002</v>
      </c>
      <c r="K4324">
        <v>8.6359999999999992</v>
      </c>
      <c r="M4324">
        <v>3.6603112910000002</v>
      </c>
      <c r="N4324">
        <v>4.3170000000000002</v>
      </c>
      <c r="O4324">
        <v>8.6359999999999992</v>
      </c>
    </row>
    <row r="4325" spans="1:15" x14ac:dyDescent="0.3">
      <c r="A4325">
        <v>4.7903246429999999</v>
      </c>
      <c r="B4325">
        <v>4.3179999999999996</v>
      </c>
      <c r="C4325">
        <v>8.6379999999999999</v>
      </c>
      <c r="E4325">
        <v>3.5577946159999998</v>
      </c>
      <c r="F4325">
        <v>4.3179999999999996</v>
      </c>
      <c r="G4325">
        <v>8.6379999999999999</v>
      </c>
      <c r="I4325">
        <v>4.0936772369999996</v>
      </c>
      <c r="J4325">
        <v>4.3179999999999996</v>
      </c>
      <c r="K4325">
        <v>8.6379999999999999</v>
      </c>
      <c r="M4325">
        <v>3.6673010650000002</v>
      </c>
      <c r="N4325">
        <v>4.3179999999999996</v>
      </c>
      <c r="O4325">
        <v>8.6379999999999999</v>
      </c>
    </row>
    <row r="4326" spans="1:15" x14ac:dyDescent="0.3">
      <c r="A4326">
        <v>4.7810049460000004</v>
      </c>
      <c r="B4326">
        <v>4.319</v>
      </c>
      <c r="C4326">
        <v>8.64</v>
      </c>
      <c r="E4326">
        <v>3.53915522</v>
      </c>
      <c r="F4326">
        <v>4.319</v>
      </c>
      <c r="G4326">
        <v>8.64</v>
      </c>
      <c r="I4326">
        <v>4.1193064049999997</v>
      </c>
      <c r="J4326">
        <v>4.319</v>
      </c>
      <c r="K4326">
        <v>8.64</v>
      </c>
      <c r="M4326">
        <v>3.6509915930000001</v>
      </c>
      <c r="N4326">
        <v>4.319</v>
      </c>
      <c r="O4326">
        <v>8.64</v>
      </c>
    </row>
    <row r="4327" spans="1:15" x14ac:dyDescent="0.3">
      <c r="A4327">
        <v>4.7670253990000004</v>
      </c>
      <c r="B4327">
        <v>4.32</v>
      </c>
      <c r="C4327">
        <v>8.6419999999999995</v>
      </c>
      <c r="E4327">
        <v>3.5344953719999999</v>
      </c>
      <c r="F4327">
        <v>4.32</v>
      </c>
      <c r="G4327">
        <v>8.6419999999999995</v>
      </c>
      <c r="I4327">
        <v>4.0983370849999998</v>
      </c>
      <c r="J4327">
        <v>4.32</v>
      </c>
      <c r="K4327">
        <v>8.6419999999999995</v>
      </c>
      <c r="M4327">
        <v>3.6579813670000001</v>
      </c>
      <c r="N4327">
        <v>4.32</v>
      </c>
      <c r="O4327">
        <v>8.6419999999999995</v>
      </c>
    </row>
    <row r="4328" spans="1:15" x14ac:dyDescent="0.3">
      <c r="A4328">
        <v>4.7553757770000002</v>
      </c>
      <c r="B4328">
        <v>4.3209999999999997</v>
      </c>
      <c r="C4328">
        <v>8.6440000000000001</v>
      </c>
      <c r="E4328">
        <v>3.5344953719999999</v>
      </c>
      <c r="F4328">
        <v>4.3209999999999997</v>
      </c>
      <c r="G4328">
        <v>8.6440000000000001</v>
      </c>
      <c r="I4328">
        <v>4.1123166319999997</v>
      </c>
      <c r="J4328">
        <v>4.3209999999999997</v>
      </c>
      <c r="K4328">
        <v>8.6440000000000001</v>
      </c>
      <c r="M4328">
        <v>3.6393419709999999</v>
      </c>
      <c r="N4328">
        <v>4.3209999999999997</v>
      </c>
      <c r="O4328">
        <v>8.6440000000000001</v>
      </c>
    </row>
    <row r="4329" spans="1:15" x14ac:dyDescent="0.3">
      <c r="A4329">
        <v>4.7553757770000002</v>
      </c>
      <c r="B4329">
        <v>4.3220000000000001</v>
      </c>
      <c r="C4329">
        <v>8.6460000000000008</v>
      </c>
      <c r="E4329">
        <v>3.5461449940000001</v>
      </c>
      <c r="F4329">
        <v>4.3220000000000001</v>
      </c>
      <c r="G4329">
        <v>8.6460000000000008</v>
      </c>
      <c r="I4329">
        <v>4.077367765</v>
      </c>
      <c r="J4329">
        <v>4.3220000000000001</v>
      </c>
      <c r="K4329">
        <v>8.6460000000000008</v>
      </c>
      <c r="M4329">
        <v>3.6533215179999998</v>
      </c>
      <c r="N4329">
        <v>4.3220000000000001</v>
      </c>
      <c r="O4329">
        <v>8.6460000000000008</v>
      </c>
    </row>
    <row r="4330" spans="1:15" x14ac:dyDescent="0.3">
      <c r="A4330">
        <v>4.7646954749999999</v>
      </c>
      <c r="B4330">
        <v>4.3230000000000004</v>
      </c>
      <c r="C4330">
        <v>8.6479999999999997</v>
      </c>
      <c r="E4330">
        <v>3.5741040869999998</v>
      </c>
      <c r="F4330">
        <v>4.3230000000000004</v>
      </c>
      <c r="G4330">
        <v>8.6479999999999997</v>
      </c>
      <c r="I4330">
        <v>4.084357539</v>
      </c>
      <c r="J4330">
        <v>4.3230000000000004</v>
      </c>
      <c r="K4330">
        <v>8.6479999999999997</v>
      </c>
      <c r="M4330">
        <v>3.6230324999999999</v>
      </c>
      <c r="N4330">
        <v>4.3230000000000004</v>
      </c>
      <c r="O4330">
        <v>8.6479999999999997</v>
      </c>
    </row>
    <row r="4331" spans="1:15" x14ac:dyDescent="0.3">
      <c r="A4331">
        <v>4.7716852479999998</v>
      </c>
      <c r="B4331">
        <v>4.3239999999999998</v>
      </c>
      <c r="C4331">
        <v>8.65</v>
      </c>
      <c r="E4331">
        <v>3.536825296</v>
      </c>
      <c r="F4331">
        <v>4.3239999999999998</v>
      </c>
      <c r="G4331">
        <v>8.65</v>
      </c>
      <c r="I4331">
        <v>4.0424188990000003</v>
      </c>
      <c r="J4331">
        <v>4.3239999999999998</v>
      </c>
      <c r="K4331">
        <v>8.65</v>
      </c>
      <c r="M4331">
        <v>3.6230324999999999</v>
      </c>
      <c r="N4331">
        <v>4.3239999999999998</v>
      </c>
      <c r="O4331">
        <v>8.65</v>
      </c>
    </row>
    <row r="4332" spans="1:15" x14ac:dyDescent="0.3">
      <c r="A4332">
        <v>4.7903246429999999</v>
      </c>
      <c r="B4332">
        <v>4.3250000000000002</v>
      </c>
      <c r="C4332">
        <v>8.6519999999999992</v>
      </c>
      <c r="E4332">
        <v>3.5671143139999999</v>
      </c>
      <c r="F4332">
        <v>4.3250000000000002</v>
      </c>
      <c r="G4332">
        <v>8.6519999999999992</v>
      </c>
      <c r="I4332">
        <v>4.0820276140000002</v>
      </c>
      <c r="J4332">
        <v>4.3250000000000002</v>
      </c>
      <c r="K4332">
        <v>8.6519999999999992</v>
      </c>
      <c r="M4332">
        <v>3.6043931050000002</v>
      </c>
      <c r="N4332">
        <v>4.3250000000000002</v>
      </c>
      <c r="O4332">
        <v>8.6519999999999992</v>
      </c>
    </row>
    <row r="4333" spans="1:15" x14ac:dyDescent="0.3">
      <c r="A4333">
        <v>4.8182837369999998</v>
      </c>
      <c r="B4333">
        <v>4.3259999999999996</v>
      </c>
      <c r="C4333">
        <v>8.6539999999999999</v>
      </c>
      <c r="E4333">
        <v>3.5438150689999999</v>
      </c>
      <c r="F4333">
        <v>4.3259999999999996</v>
      </c>
      <c r="G4333">
        <v>8.6539999999999999</v>
      </c>
      <c r="I4333">
        <v>4.0913473119999999</v>
      </c>
      <c r="J4333">
        <v>4.3259999999999996</v>
      </c>
      <c r="K4333">
        <v>8.6539999999999999</v>
      </c>
      <c r="M4333">
        <v>3.6043931050000002</v>
      </c>
      <c r="N4333">
        <v>4.3259999999999996</v>
      </c>
      <c r="O4333">
        <v>8.6539999999999999</v>
      </c>
    </row>
    <row r="4334" spans="1:15" x14ac:dyDescent="0.3">
      <c r="A4334">
        <v>4.8019742660000002</v>
      </c>
      <c r="B4334">
        <v>4.327</v>
      </c>
      <c r="C4334">
        <v>8.6560000000000006</v>
      </c>
      <c r="E4334">
        <v>3.585753709</v>
      </c>
      <c r="F4334">
        <v>4.327</v>
      </c>
      <c r="G4334">
        <v>8.6560000000000006</v>
      </c>
      <c r="I4334">
        <v>4.0727079169999998</v>
      </c>
      <c r="J4334">
        <v>4.327</v>
      </c>
      <c r="K4334">
        <v>8.6560000000000006</v>
      </c>
      <c r="M4334">
        <v>3.6137128019999998</v>
      </c>
      <c r="N4334">
        <v>4.327</v>
      </c>
      <c r="O4334">
        <v>8.6560000000000006</v>
      </c>
    </row>
    <row r="4335" spans="1:15" x14ac:dyDescent="0.3">
      <c r="A4335">
        <v>4.8462428299999996</v>
      </c>
      <c r="B4335">
        <v>4.3280000000000003</v>
      </c>
      <c r="C4335">
        <v>8.6579999999999995</v>
      </c>
      <c r="E4335">
        <v>3.5997332559999999</v>
      </c>
      <c r="F4335">
        <v>4.3280000000000003</v>
      </c>
      <c r="G4335">
        <v>8.6579999999999995</v>
      </c>
      <c r="I4335">
        <v>4.0540685209999996</v>
      </c>
      <c r="J4335">
        <v>4.3280000000000003</v>
      </c>
      <c r="K4335">
        <v>8.6579999999999995</v>
      </c>
      <c r="M4335">
        <v>3.6043931050000002</v>
      </c>
      <c r="N4335">
        <v>4.3280000000000003</v>
      </c>
      <c r="O4335">
        <v>8.6579999999999995</v>
      </c>
    </row>
    <row r="4336" spans="1:15" x14ac:dyDescent="0.3">
      <c r="A4336">
        <v>4.8765318479999999</v>
      </c>
      <c r="B4336">
        <v>4.3289999999999997</v>
      </c>
      <c r="C4336">
        <v>8.66</v>
      </c>
      <c r="E4336">
        <v>3.6137128019999998</v>
      </c>
      <c r="F4336">
        <v>4.3289999999999997</v>
      </c>
      <c r="G4336">
        <v>8.66</v>
      </c>
      <c r="I4336">
        <v>4.0494086720000002</v>
      </c>
      <c r="J4336">
        <v>4.3289999999999997</v>
      </c>
      <c r="K4336">
        <v>8.66</v>
      </c>
      <c r="M4336">
        <v>3.60206318</v>
      </c>
      <c r="N4336">
        <v>4.3289999999999997</v>
      </c>
      <c r="O4336">
        <v>8.66</v>
      </c>
    </row>
    <row r="4337" spans="1:15" x14ac:dyDescent="0.3">
      <c r="A4337">
        <v>4.8928413190000004</v>
      </c>
      <c r="B4337">
        <v>4.33</v>
      </c>
      <c r="C4337">
        <v>8.6620000000000008</v>
      </c>
      <c r="E4337">
        <v>3.6067230289999999</v>
      </c>
      <c r="F4337">
        <v>4.33</v>
      </c>
      <c r="G4337">
        <v>8.6620000000000008</v>
      </c>
      <c r="I4337">
        <v>4.0307692770000001</v>
      </c>
      <c r="J4337">
        <v>4.33</v>
      </c>
      <c r="K4337">
        <v>8.6620000000000008</v>
      </c>
      <c r="M4337">
        <v>3.6416718960000001</v>
      </c>
      <c r="N4337">
        <v>4.33</v>
      </c>
      <c r="O4337">
        <v>8.6620000000000008</v>
      </c>
    </row>
    <row r="4338" spans="1:15" x14ac:dyDescent="0.3">
      <c r="A4338">
        <v>4.8718719989999997</v>
      </c>
      <c r="B4338">
        <v>4.3310000000000004</v>
      </c>
      <c r="C4338">
        <v>8.6639999999999997</v>
      </c>
      <c r="E4338">
        <v>3.553134767</v>
      </c>
      <c r="F4338">
        <v>4.3310000000000004</v>
      </c>
      <c r="G4338">
        <v>8.6639999999999997</v>
      </c>
      <c r="I4338">
        <v>4.077367765</v>
      </c>
      <c r="J4338">
        <v>4.3310000000000004</v>
      </c>
      <c r="K4338">
        <v>8.6639999999999997</v>
      </c>
      <c r="M4338">
        <v>3.6370120469999998</v>
      </c>
      <c r="N4338">
        <v>4.3310000000000004</v>
      </c>
      <c r="O4338">
        <v>8.6639999999999997</v>
      </c>
    </row>
    <row r="4339" spans="1:15" x14ac:dyDescent="0.3">
      <c r="A4339">
        <v>4.8252735099999997</v>
      </c>
      <c r="B4339">
        <v>4.3319999999999999</v>
      </c>
      <c r="C4339">
        <v>8.6660000000000004</v>
      </c>
      <c r="E4339">
        <v>3.522845749</v>
      </c>
      <c r="F4339">
        <v>4.3319999999999999</v>
      </c>
      <c r="G4339">
        <v>8.6660000000000004</v>
      </c>
      <c r="I4339">
        <v>4.0563984460000002</v>
      </c>
      <c r="J4339">
        <v>4.3319999999999999</v>
      </c>
      <c r="K4339">
        <v>8.6660000000000004</v>
      </c>
      <c r="M4339">
        <v>3.6393419709999999</v>
      </c>
      <c r="N4339">
        <v>4.3319999999999999</v>
      </c>
      <c r="O4339">
        <v>8.6660000000000004</v>
      </c>
    </row>
    <row r="4340" spans="1:15" x14ac:dyDescent="0.3">
      <c r="A4340">
        <v>4.829933359</v>
      </c>
      <c r="B4340">
        <v>4.3330000000000002</v>
      </c>
      <c r="C4340">
        <v>8.6679999999999993</v>
      </c>
      <c r="E4340">
        <v>3.5158559760000001</v>
      </c>
      <c r="F4340">
        <v>4.3330000000000002</v>
      </c>
      <c r="G4340">
        <v>8.6679999999999993</v>
      </c>
      <c r="I4340">
        <v>4.0633882190000001</v>
      </c>
      <c r="J4340">
        <v>4.3330000000000002</v>
      </c>
      <c r="K4340">
        <v>8.6679999999999993</v>
      </c>
      <c r="M4340">
        <v>3.6370120469999998</v>
      </c>
      <c r="N4340">
        <v>4.3330000000000002</v>
      </c>
      <c r="O4340">
        <v>8.6679999999999993</v>
      </c>
    </row>
    <row r="4341" spans="1:15" x14ac:dyDescent="0.3">
      <c r="A4341">
        <v>4.8532326030000004</v>
      </c>
      <c r="B4341">
        <v>4.3339999999999996</v>
      </c>
      <c r="C4341">
        <v>8.67</v>
      </c>
      <c r="E4341">
        <v>3.5251756740000002</v>
      </c>
      <c r="F4341">
        <v>4.3339999999999996</v>
      </c>
      <c r="G4341">
        <v>8.67</v>
      </c>
      <c r="I4341">
        <v>4.0890173880000003</v>
      </c>
      <c r="J4341">
        <v>4.3339999999999996</v>
      </c>
      <c r="K4341">
        <v>8.67</v>
      </c>
      <c r="M4341">
        <v>3.6463317449999999</v>
      </c>
      <c r="N4341">
        <v>4.3339999999999996</v>
      </c>
      <c r="O4341">
        <v>8.67</v>
      </c>
    </row>
    <row r="4342" spans="1:15" x14ac:dyDescent="0.3">
      <c r="A4342">
        <v>4.8462428299999996</v>
      </c>
      <c r="B4342">
        <v>4.335</v>
      </c>
      <c r="C4342">
        <v>8.6720000000000006</v>
      </c>
      <c r="E4342">
        <v>3.5484749180000001</v>
      </c>
      <c r="F4342">
        <v>4.335</v>
      </c>
      <c r="G4342">
        <v>8.6720000000000006</v>
      </c>
      <c r="I4342">
        <v>4.0983370849999998</v>
      </c>
      <c r="J4342">
        <v>4.335</v>
      </c>
      <c r="K4342">
        <v>8.6720000000000006</v>
      </c>
      <c r="M4342">
        <v>3.6393419709999999</v>
      </c>
      <c r="N4342">
        <v>4.335</v>
      </c>
      <c r="O4342">
        <v>8.6720000000000006</v>
      </c>
    </row>
    <row r="4343" spans="1:15" x14ac:dyDescent="0.3">
      <c r="A4343">
        <v>4.8415829810000002</v>
      </c>
      <c r="B4343">
        <v>4.3360000000000003</v>
      </c>
      <c r="C4343">
        <v>8.6739999999999995</v>
      </c>
      <c r="E4343">
        <v>3.5461449940000001</v>
      </c>
      <c r="F4343">
        <v>4.3360000000000003</v>
      </c>
      <c r="G4343">
        <v>8.6739999999999995</v>
      </c>
      <c r="I4343">
        <v>4.0820276140000002</v>
      </c>
      <c r="J4343">
        <v>4.3360000000000003</v>
      </c>
      <c r="K4343">
        <v>8.6739999999999995</v>
      </c>
      <c r="M4343">
        <v>3.6416718960000001</v>
      </c>
      <c r="N4343">
        <v>4.3360000000000003</v>
      </c>
      <c r="O4343">
        <v>8.6739999999999995</v>
      </c>
    </row>
    <row r="4344" spans="1:15" x14ac:dyDescent="0.3">
      <c r="A4344">
        <v>4.8602223760000003</v>
      </c>
      <c r="B4344">
        <v>4.3369999999999997</v>
      </c>
      <c r="C4344">
        <v>8.6760000000000002</v>
      </c>
      <c r="E4344">
        <v>3.5554646920000001</v>
      </c>
      <c r="F4344">
        <v>4.3369999999999997</v>
      </c>
      <c r="G4344">
        <v>8.6760000000000002</v>
      </c>
      <c r="I4344">
        <v>4.0657181429999998</v>
      </c>
      <c r="J4344">
        <v>4.3369999999999997</v>
      </c>
      <c r="K4344">
        <v>8.6760000000000002</v>
      </c>
      <c r="M4344">
        <v>3.632352198</v>
      </c>
      <c r="N4344">
        <v>4.3369999999999997</v>
      </c>
      <c r="O4344">
        <v>8.6760000000000002</v>
      </c>
    </row>
    <row r="4345" spans="1:15" x14ac:dyDescent="0.3">
      <c r="A4345">
        <v>4.8672121500000003</v>
      </c>
      <c r="B4345">
        <v>4.3380000000000001</v>
      </c>
      <c r="C4345">
        <v>8.6780000000000008</v>
      </c>
      <c r="E4345">
        <v>3.5508048429999999</v>
      </c>
      <c r="F4345">
        <v>4.3380000000000001</v>
      </c>
      <c r="G4345">
        <v>8.6780000000000008</v>
      </c>
      <c r="I4345">
        <v>4.0330992009999997</v>
      </c>
      <c r="J4345">
        <v>4.3380000000000001</v>
      </c>
      <c r="K4345">
        <v>8.6780000000000008</v>
      </c>
      <c r="M4345">
        <v>3.6346821220000001</v>
      </c>
      <c r="N4345">
        <v>4.3380000000000001</v>
      </c>
      <c r="O4345">
        <v>8.6780000000000008</v>
      </c>
    </row>
    <row r="4346" spans="1:15" x14ac:dyDescent="0.3">
      <c r="A4346">
        <v>4.8392530569999996</v>
      </c>
      <c r="B4346">
        <v>4.3390000000000004</v>
      </c>
      <c r="C4346">
        <v>8.68</v>
      </c>
      <c r="E4346">
        <v>3.5321654470000001</v>
      </c>
      <c r="F4346">
        <v>4.3390000000000004</v>
      </c>
      <c r="G4346">
        <v>8.68</v>
      </c>
      <c r="I4346">
        <v>4.0307692770000001</v>
      </c>
      <c r="J4346">
        <v>4.3390000000000004</v>
      </c>
      <c r="K4346">
        <v>8.68</v>
      </c>
      <c r="M4346">
        <v>3.6137128019999998</v>
      </c>
      <c r="N4346">
        <v>4.3390000000000004</v>
      </c>
      <c r="O4346">
        <v>8.68</v>
      </c>
    </row>
    <row r="4347" spans="1:15" x14ac:dyDescent="0.3">
      <c r="A4347">
        <v>4.8532326030000004</v>
      </c>
      <c r="B4347">
        <v>4.34</v>
      </c>
      <c r="C4347">
        <v>8.6820000000000004</v>
      </c>
      <c r="E4347">
        <v>3.5438150689999999</v>
      </c>
      <c r="F4347">
        <v>4.34</v>
      </c>
      <c r="G4347">
        <v>8.6820000000000004</v>
      </c>
      <c r="I4347">
        <v>4.005140108</v>
      </c>
      <c r="J4347">
        <v>4.34</v>
      </c>
      <c r="K4347">
        <v>8.6820000000000004</v>
      </c>
      <c r="M4347">
        <v>3.6113828780000001</v>
      </c>
      <c r="N4347">
        <v>4.34</v>
      </c>
      <c r="O4347">
        <v>8.6820000000000004</v>
      </c>
    </row>
    <row r="4348" spans="1:15" x14ac:dyDescent="0.3">
      <c r="A4348">
        <v>4.8811916960000001</v>
      </c>
      <c r="B4348">
        <v>4.3410000000000002</v>
      </c>
      <c r="C4348">
        <v>8.6839999999999993</v>
      </c>
      <c r="E4348">
        <v>3.5624544650000001</v>
      </c>
      <c r="F4348">
        <v>4.3410000000000002</v>
      </c>
      <c r="G4348">
        <v>8.6839999999999993</v>
      </c>
      <c r="I4348">
        <v>3.97485109</v>
      </c>
      <c r="J4348">
        <v>4.3410000000000002</v>
      </c>
      <c r="K4348">
        <v>8.6839999999999993</v>
      </c>
      <c r="M4348">
        <v>3.6300222739999999</v>
      </c>
      <c r="N4348">
        <v>4.3410000000000002</v>
      </c>
      <c r="O4348">
        <v>8.6839999999999993</v>
      </c>
    </row>
    <row r="4349" spans="1:15" x14ac:dyDescent="0.3">
      <c r="A4349">
        <v>4.8858515450000004</v>
      </c>
      <c r="B4349">
        <v>4.3419999999999996</v>
      </c>
      <c r="C4349">
        <v>8.6859999999999999</v>
      </c>
      <c r="E4349">
        <v>3.5205158249999999</v>
      </c>
      <c r="F4349">
        <v>4.3419999999999996</v>
      </c>
      <c r="G4349">
        <v>8.6859999999999999</v>
      </c>
      <c r="I4349">
        <v>4.005140108</v>
      </c>
      <c r="J4349">
        <v>4.3419999999999996</v>
      </c>
      <c r="K4349">
        <v>8.6859999999999999</v>
      </c>
      <c r="M4349">
        <v>3.6509915930000001</v>
      </c>
      <c r="N4349">
        <v>4.3419999999999996</v>
      </c>
      <c r="O4349">
        <v>8.6859999999999999</v>
      </c>
    </row>
    <row r="4350" spans="1:15" x14ac:dyDescent="0.3">
      <c r="A4350">
        <v>4.8975011669999997</v>
      </c>
      <c r="B4350">
        <v>4.343</v>
      </c>
      <c r="C4350">
        <v>8.6880000000000006</v>
      </c>
      <c r="E4350">
        <v>3.53915522</v>
      </c>
      <c r="F4350">
        <v>4.343</v>
      </c>
      <c r="G4350">
        <v>8.6880000000000006</v>
      </c>
      <c r="I4350">
        <v>4.0144598059999996</v>
      </c>
      <c r="J4350">
        <v>4.343</v>
      </c>
      <c r="K4350">
        <v>8.6880000000000006</v>
      </c>
      <c r="M4350">
        <v>3.6416718960000001</v>
      </c>
      <c r="N4350">
        <v>4.343</v>
      </c>
      <c r="O4350">
        <v>8.6880000000000006</v>
      </c>
    </row>
    <row r="4351" spans="1:15" x14ac:dyDescent="0.3">
      <c r="A4351">
        <v>4.8765318479999999</v>
      </c>
      <c r="B4351">
        <v>4.3440000000000003</v>
      </c>
      <c r="C4351">
        <v>8.69</v>
      </c>
      <c r="E4351">
        <v>3.522845749</v>
      </c>
      <c r="F4351">
        <v>4.3440000000000003</v>
      </c>
      <c r="G4351">
        <v>8.69</v>
      </c>
      <c r="I4351">
        <v>4.0354291260000004</v>
      </c>
      <c r="J4351">
        <v>4.3440000000000003</v>
      </c>
      <c r="K4351">
        <v>8.69</v>
      </c>
      <c r="M4351">
        <v>3.6393419709999999</v>
      </c>
      <c r="N4351">
        <v>4.3440000000000003</v>
      </c>
      <c r="O4351">
        <v>8.69</v>
      </c>
    </row>
    <row r="4352" spans="1:15" x14ac:dyDescent="0.3">
      <c r="A4352">
        <v>4.8695420739999999</v>
      </c>
      <c r="B4352">
        <v>4.3449999999999998</v>
      </c>
      <c r="C4352">
        <v>8.6920000000000002</v>
      </c>
      <c r="E4352">
        <v>3.5438150689999999</v>
      </c>
      <c r="F4352">
        <v>4.3449999999999998</v>
      </c>
      <c r="G4352">
        <v>8.6920000000000002</v>
      </c>
      <c r="I4352">
        <v>4.0261094279999998</v>
      </c>
      <c r="J4352">
        <v>4.3449999999999998</v>
      </c>
      <c r="K4352">
        <v>8.6920000000000002</v>
      </c>
      <c r="M4352">
        <v>3.6416718960000001</v>
      </c>
      <c r="N4352">
        <v>4.3449999999999998</v>
      </c>
      <c r="O4352">
        <v>8.6920000000000002</v>
      </c>
    </row>
    <row r="4353" spans="1:15" x14ac:dyDescent="0.3">
      <c r="A4353">
        <v>4.8648822249999997</v>
      </c>
      <c r="B4353">
        <v>4.3460000000000001</v>
      </c>
      <c r="C4353">
        <v>8.6940000000000008</v>
      </c>
      <c r="E4353">
        <v>3.553134767</v>
      </c>
      <c r="F4353">
        <v>4.3460000000000001</v>
      </c>
      <c r="G4353">
        <v>8.6940000000000008</v>
      </c>
      <c r="I4353">
        <v>4.0400889749999997</v>
      </c>
      <c r="J4353">
        <v>4.3460000000000001</v>
      </c>
      <c r="K4353">
        <v>8.6940000000000008</v>
      </c>
      <c r="M4353">
        <v>3.6463317449999999</v>
      </c>
      <c r="N4353">
        <v>4.3460000000000001</v>
      </c>
      <c r="O4353">
        <v>8.6940000000000008</v>
      </c>
    </row>
    <row r="4354" spans="1:15" x14ac:dyDescent="0.3">
      <c r="A4354">
        <v>4.8951712430000001</v>
      </c>
      <c r="B4354">
        <v>4.3470000000000004</v>
      </c>
      <c r="C4354">
        <v>8.6959999999999997</v>
      </c>
      <c r="E4354">
        <v>3.536825296</v>
      </c>
      <c r="F4354">
        <v>4.3470000000000004</v>
      </c>
      <c r="G4354">
        <v>8.6959999999999997</v>
      </c>
      <c r="I4354">
        <v>4.0447488229999999</v>
      </c>
      <c r="J4354">
        <v>4.3470000000000004</v>
      </c>
      <c r="K4354">
        <v>8.6959999999999997</v>
      </c>
      <c r="M4354">
        <v>3.66497114</v>
      </c>
      <c r="N4354">
        <v>4.3470000000000004</v>
      </c>
      <c r="O4354">
        <v>8.6959999999999997</v>
      </c>
    </row>
    <row r="4355" spans="1:15" x14ac:dyDescent="0.3">
      <c r="A4355">
        <v>4.902161016</v>
      </c>
      <c r="B4355">
        <v>4.3479999999999999</v>
      </c>
      <c r="C4355">
        <v>8.6980000000000004</v>
      </c>
      <c r="E4355">
        <v>3.5321654470000001</v>
      </c>
      <c r="F4355">
        <v>4.3479999999999999</v>
      </c>
      <c r="G4355">
        <v>8.6980000000000004</v>
      </c>
      <c r="I4355">
        <v>4.0727079169999998</v>
      </c>
      <c r="J4355">
        <v>4.3479999999999999</v>
      </c>
      <c r="K4355">
        <v>8.6980000000000004</v>
      </c>
      <c r="M4355">
        <v>3.6533215179999998</v>
      </c>
      <c r="N4355">
        <v>4.3479999999999999</v>
      </c>
      <c r="O4355">
        <v>8.6980000000000004</v>
      </c>
    </row>
    <row r="4356" spans="1:15" x14ac:dyDescent="0.3">
      <c r="A4356">
        <v>4.9184704869999996</v>
      </c>
      <c r="B4356">
        <v>4.3490000000000002</v>
      </c>
      <c r="C4356">
        <v>8.6999999999999993</v>
      </c>
      <c r="E4356">
        <v>3.522845749</v>
      </c>
      <c r="F4356">
        <v>4.3490000000000002</v>
      </c>
      <c r="G4356">
        <v>8.6999999999999993</v>
      </c>
      <c r="I4356">
        <v>4.0703779920000001</v>
      </c>
      <c r="J4356">
        <v>4.3490000000000002</v>
      </c>
      <c r="K4356">
        <v>8.6999999999999993</v>
      </c>
      <c r="M4356">
        <v>3.6579813670000001</v>
      </c>
      <c r="N4356">
        <v>4.3490000000000002</v>
      </c>
      <c r="O4356">
        <v>8.6999999999999993</v>
      </c>
    </row>
    <row r="4357" spans="1:15" x14ac:dyDescent="0.3">
      <c r="A4357">
        <v>4.9301201099999998</v>
      </c>
      <c r="B4357">
        <v>4.3499999999999996</v>
      </c>
      <c r="C4357">
        <v>8.702</v>
      </c>
      <c r="E4357">
        <v>3.5111961269999998</v>
      </c>
      <c r="F4357">
        <v>4.3499999999999996</v>
      </c>
      <c r="G4357">
        <v>8.702</v>
      </c>
      <c r="I4357">
        <v>4.084357539</v>
      </c>
      <c r="J4357">
        <v>4.3499999999999996</v>
      </c>
      <c r="K4357">
        <v>8.702</v>
      </c>
      <c r="M4357">
        <v>3.6673010650000002</v>
      </c>
      <c r="N4357">
        <v>4.3499999999999996</v>
      </c>
      <c r="O4357">
        <v>8.702</v>
      </c>
    </row>
    <row r="4358" spans="1:15" x14ac:dyDescent="0.3">
      <c r="A4358">
        <v>4.9254602609999996</v>
      </c>
      <c r="B4358">
        <v>4.351</v>
      </c>
      <c r="C4358">
        <v>8.7040000000000006</v>
      </c>
      <c r="E4358">
        <v>3.5275055979999999</v>
      </c>
      <c r="F4358">
        <v>4.351</v>
      </c>
      <c r="G4358">
        <v>8.7040000000000006</v>
      </c>
      <c r="I4358">
        <v>4.0587283699999999</v>
      </c>
      <c r="J4358">
        <v>4.351</v>
      </c>
      <c r="K4358">
        <v>8.7040000000000006</v>
      </c>
      <c r="M4358">
        <v>3.688270384</v>
      </c>
      <c r="N4358">
        <v>4.351</v>
      </c>
      <c r="O4358">
        <v>8.7040000000000006</v>
      </c>
    </row>
    <row r="4359" spans="1:15" x14ac:dyDescent="0.3">
      <c r="A4359">
        <v>4.9440996559999997</v>
      </c>
      <c r="B4359">
        <v>4.3520000000000003</v>
      </c>
      <c r="C4359">
        <v>8.7059999999999995</v>
      </c>
      <c r="E4359">
        <v>3.5205158249999999</v>
      </c>
      <c r="F4359">
        <v>4.3520000000000003</v>
      </c>
      <c r="G4359">
        <v>8.7059999999999995</v>
      </c>
      <c r="I4359">
        <v>4.0284393520000004</v>
      </c>
      <c r="J4359">
        <v>4.3520000000000003</v>
      </c>
      <c r="K4359">
        <v>8.7059999999999995</v>
      </c>
      <c r="M4359">
        <v>3.6906003090000001</v>
      </c>
      <c r="N4359">
        <v>4.3520000000000003</v>
      </c>
      <c r="O4359">
        <v>8.7059999999999995</v>
      </c>
    </row>
    <row r="4360" spans="1:15" x14ac:dyDescent="0.3">
      <c r="A4360">
        <v>4.9673989010000001</v>
      </c>
      <c r="B4360">
        <v>4.3529999999999998</v>
      </c>
      <c r="C4360">
        <v>8.7080000000000002</v>
      </c>
      <c r="E4360">
        <v>3.5158559760000001</v>
      </c>
      <c r="F4360">
        <v>4.3529999999999998</v>
      </c>
      <c r="G4360">
        <v>8.7080000000000002</v>
      </c>
      <c r="I4360">
        <v>4.03775905</v>
      </c>
      <c r="J4360">
        <v>4.3529999999999998</v>
      </c>
      <c r="K4360">
        <v>8.7080000000000002</v>
      </c>
      <c r="M4360">
        <v>3.695260158</v>
      </c>
      <c r="N4360">
        <v>4.3529999999999998</v>
      </c>
      <c r="O4360">
        <v>8.7080000000000002</v>
      </c>
    </row>
    <row r="4361" spans="1:15" x14ac:dyDescent="0.3">
      <c r="A4361">
        <v>4.988368221</v>
      </c>
      <c r="B4361">
        <v>4.3540000000000001</v>
      </c>
      <c r="C4361">
        <v>8.7100000000000009</v>
      </c>
      <c r="E4361">
        <v>3.5111961269999998</v>
      </c>
      <c r="F4361">
        <v>4.3540000000000001</v>
      </c>
      <c r="G4361">
        <v>8.7100000000000009</v>
      </c>
      <c r="I4361">
        <v>4.0121298809999999</v>
      </c>
      <c r="J4361">
        <v>4.3540000000000001</v>
      </c>
      <c r="K4361">
        <v>8.7100000000000009</v>
      </c>
      <c r="M4361">
        <v>3.7022499309999999</v>
      </c>
      <c r="N4361">
        <v>4.3540000000000001</v>
      </c>
      <c r="O4361">
        <v>8.7100000000000009</v>
      </c>
    </row>
    <row r="4362" spans="1:15" x14ac:dyDescent="0.3">
      <c r="A4362">
        <v>5.0023477669999998</v>
      </c>
      <c r="B4362">
        <v>4.3550000000000004</v>
      </c>
      <c r="C4362">
        <v>8.7119999999999997</v>
      </c>
      <c r="E4362">
        <v>3.513526052</v>
      </c>
      <c r="F4362">
        <v>4.3550000000000004</v>
      </c>
      <c r="G4362">
        <v>8.7119999999999997</v>
      </c>
      <c r="I4362">
        <v>4.0261094279999998</v>
      </c>
      <c r="J4362">
        <v>4.3550000000000004</v>
      </c>
      <c r="K4362">
        <v>8.7119999999999997</v>
      </c>
      <c r="M4362">
        <v>3.6975900820000001</v>
      </c>
      <c r="N4362">
        <v>4.3550000000000004</v>
      </c>
      <c r="O4362">
        <v>8.7119999999999997</v>
      </c>
    </row>
    <row r="4363" spans="1:15" x14ac:dyDescent="0.3">
      <c r="A4363">
        <v>5.0186572380000003</v>
      </c>
      <c r="B4363">
        <v>4.3559999999999999</v>
      </c>
      <c r="C4363">
        <v>8.7140000000000004</v>
      </c>
      <c r="E4363">
        <v>3.5018764290000002</v>
      </c>
      <c r="F4363">
        <v>4.3559999999999999</v>
      </c>
      <c r="G4363">
        <v>8.7140000000000004</v>
      </c>
      <c r="I4363">
        <v>4.0167897300000002</v>
      </c>
      <c r="J4363">
        <v>4.3559999999999999</v>
      </c>
      <c r="K4363">
        <v>8.7140000000000004</v>
      </c>
      <c r="M4363">
        <v>3.6906003090000001</v>
      </c>
      <c r="N4363">
        <v>4.3559999999999999</v>
      </c>
      <c r="O4363">
        <v>8.7140000000000004</v>
      </c>
    </row>
    <row r="4364" spans="1:15" x14ac:dyDescent="0.3">
      <c r="A4364">
        <v>5.0186572380000003</v>
      </c>
      <c r="B4364">
        <v>4.3570000000000002</v>
      </c>
      <c r="C4364">
        <v>8.7159999999999993</v>
      </c>
      <c r="E4364">
        <v>3.5414851449999998</v>
      </c>
      <c r="F4364">
        <v>4.3570000000000002</v>
      </c>
      <c r="G4364">
        <v>8.7159999999999993</v>
      </c>
      <c r="I4364">
        <v>4.0354291260000004</v>
      </c>
      <c r="J4364">
        <v>4.3570000000000002</v>
      </c>
      <c r="K4364">
        <v>8.7159999999999993</v>
      </c>
      <c r="M4364">
        <v>3.6906003090000001</v>
      </c>
      <c r="N4364">
        <v>4.3570000000000002</v>
      </c>
      <c r="O4364">
        <v>8.7159999999999993</v>
      </c>
    </row>
    <row r="4365" spans="1:15" x14ac:dyDescent="0.3">
      <c r="A4365">
        <v>5.0233170869999997</v>
      </c>
      <c r="B4365">
        <v>4.3579999999999997</v>
      </c>
      <c r="C4365">
        <v>8.718</v>
      </c>
      <c r="E4365">
        <v>3.5624544650000001</v>
      </c>
      <c r="F4365">
        <v>4.3579999999999997</v>
      </c>
      <c r="G4365">
        <v>8.718</v>
      </c>
      <c r="I4365">
        <v>4.0400889749999997</v>
      </c>
      <c r="J4365">
        <v>4.3579999999999997</v>
      </c>
      <c r="K4365">
        <v>8.718</v>
      </c>
      <c r="M4365">
        <v>3.681280611</v>
      </c>
      <c r="N4365">
        <v>4.3579999999999997</v>
      </c>
      <c r="O4365">
        <v>8.718</v>
      </c>
    </row>
    <row r="4366" spans="1:15" x14ac:dyDescent="0.3">
      <c r="A4366">
        <v>4.9953579939999999</v>
      </c>
      <c r="B4366">
        <v>4.359</v>
      </c>
      <c r="C4366">
        <v>8.7200000000000006</v>
      </c>
      <c r="E4366">
        <v>3.569444238</v>
      </c>
      <c r="F4366">
        <v>4.359</v>
      </c>
      <c r="G4366">
        <v>8.7200000000000006</v>
      </c>
      <c r="I4366">
        <v>4.0307692770000001</v>
      </c>
      <c r="J4366">
        <v>4.359</v>
      </c>
      <c r="K4366">
        <v>8.7200000000000006</v>
      </c>
      <c r="M4366">
        <v>3.6742908380000001</v>
      </c>
      <c r="N4366">
        <v>4.359</v>
      </c>
      <c r="O4366">
        <v>8.7200000000000006</v>
      </c>
    </row>
    <row r="4367" spans="1:15" x14ac:dyDescent="0.3">
      <c r="A4367">
        <v>4.9930280690000002</v>
      </c>
      <c r="B4367">
        <v>4.3600000000000003</v>
      </c>
      <c r="C4367">
        <v>8.7219999999999995</v>
      </c>
      <c r="E4367">
        <v>3.569444238</v>
      </c>
      <c r="F4367">
        <v>4.3600000000000003</v>
      </c>
      <c r="G4367">
        <v>8.7219999999999995</v>
      </c>
      <c r="I4367">
        <v>4.0447488229999999</v>
      </c>
      <c r="J4367">
        <v>4.3600000000000003</v>
      </c>
      <c r="K4367">
        <v>8.7219999999999995</v>
      </c>
      <c r="M4367">
        <v>3.6836105360000002</v>
      </c>
      <c r="N4367">
        <v>4.3600000000000003</v>
      </c>
      <c r="O4367">
        <v>8.7219999999999995</v>
      </c>
    </row>
    <row r="4368" spans="1:15" x14ac:dyDescent="0.3">
      <c r="A4368">
        <v>4.9976879179999996</v>
      </c>
      <c r="B4368">
        <v>4.3609999999999998</v>
      </c>
      <c r="C4368">
        <v>8.7240000000000002</v>
      </c>
      <c r="E4368">
        <v>3.569444238</v>
      </c>
      <c r="F4368">
        <v>4.3609999999999998</v>
      </c>
      <c r="G4368">
        <v>8.7240000000000002</v>
      </c>
      <c r="I4368">
        <v>4.0703779920000001</v>
      </c>
      <c r="J4368">
        <v>4.3609999999999998</v>
      </c>
      <c r="K4368">
        <v>8.7240000000000002</v>
      </c>
      <c r="M4368">
        <v>3.6696309889999998</v>
      </c>
      <c r="N4368">
        <v>4.3609999999999998</v>
      </c>
      <c r="O4368">
        <v>8.7240000000000002</v>
      </c>
    </row>
    <row r="4369" spans="1:15" x14ac:dyDescent="0.3">
      <c r="A4369">
        <v>5.0070076160000001</v>
      </c>
      <c r="B4369">
        <v>4.3620000000000001</v>
      </c>
      <c r="C4369">
        <v>8.7260000000000009</v>
      </c>
      <c r="E4369">
        <v>3.5810938600000002</v>
      </c>
      <c r="F4369">
        <v>4.3620000000000001</v>
      </c>
      <c r="G4369">
        <v>8.7260000000000009</v>
      </c>
      <c r="I4369">
        <v>4.0470787479999997</v>
      </c>
      <c r="J4369">
        <v>4.3620000000000001</v>
      </c>
      <c r="K4369">
        <v>8.7260000000000009</v>
      </c>
      <c r="M4369">
        <v>3.6742908380000001</v>
      </c>
      <c r="N4369">
        <v>4.3620000000000001</v>
      </c>
      <c r="O4369">
        <v>8.7260000000000009</v>
      </c>
    </row>
    <row r="4370" spans="1:15" x14ac:dyDescent="0.3">
      <c r="A4370">
        <v>4.981378447</v>
      </c>
      <c r="B4370">
        <v>4.3630000000000004</v>
      </c>
      <c r="C4370">
        <v>8.7279999999999998</v>
      </c>
      <c r="E4370">
        <v>3.5624544650000001</v>
      </c>
      <c r="F4370">
        <v>4.3630000000000004</v>
      </c>
      <c r="G4370">
        <v>8.7279999999999998</v>
      </c>
      <c r="I4370">
        <v>4.0494086720000002</v>
      </c>
      <c r="J4370">
        <v>4.3630000000000004</v>
      </c>
      <c r="K4370">
        <v>8.7279999999999998</v>
      </c>
      <c r="M4370">
        <v>3.6673010650000002</v>
      </c>
      <c r="N4370">
        <v>4.3630000000000004</v>
      </c>
      <c r="O4370">
        <v>8.7279999999999998</v>
      </c>
    </row>
    <row r="4371" spans="1:15" x14ac:dyDescent="0.3">
      <c r="A4371">
        <v>4.9650689760000004</v>
      </c>
      <c r="B4371">
        <v>4.3639999999999999</v>
      </c>
      <c r="C4371">
        <v>8.73</v>
      </c>
      <c r="E4371">
        <v>3.5624544650000001</v>
      </c>
      <c r="F4371">
        <v>4.3639999999999999</v>
      </c>
      <c r="G4371">
        <v>8.73</v>
      </c>
      <c r="I4371">
        <v>4.03775905</v>
      </c>
      <c r="J4371">
        <v>4.3639999999999999</v>
      </c>
      <c r="K4371">
        <v>8.73</v>
      </c>
      <c r="M4371">
        <v>3.6603112910000002</v>
      </c>
      <c r="N4371">
        <v>4.3639999999999999</v>
      </c>
      <c r="O4371">
        <v>8.73</v>
      </c>
    </row>
    <row r="4372" spans="1:15" x14ac:dyDescent="0.3">
      <c r="A4372">
        <v>5.013997389</v>
      </c>
      <c r="B4372">
        <v>4.3650000000000002</v>
      </c>
      <c r="C4372">
        <v>8.7319999999999993</v>
      </c>
      <c r="E4372">
        <v>3.5787639360000001</v>
      </c>
      <c r="F4372">
        <v>4.3650000000000002</v>
      </c>
      <c r="G4372">
        <v>8.7319999999999993</v>
      </c>
      <c r="I4372">
        <v>4.0470787479999997</v>
      </c>
      <c r="J4372">
        <v>4.3650000000000002</v>
      </c>
      <c r="K4372">
        <v>8.7319999999999993</v>
      </c>
      <c r="M4372">
        <v>3.6859404599999999</v>
      </c>
      <c r="N4372">
        <v>4.3650000000000002</v>
      </c>
      <c r="O4372">
        <v>8.7319999999999993</v>
      </c>
    </row>
    <row r="4373" spans="1:15" x14ac:dyDescent="0.3">
      <c r="A4373">
        <v>5.0116674650000004</v>
      </c>
      <c r="B4373">
        <v>4.3659999999999997</v>
      </c>
      <c r="C4373">
        <v>8.734</v>
      </c>
      <c r="E4373">
        <v>3.5880836340000002</v>
      </c>
      <c r="F4373">
        <v>4.3659999999999997</v>
      </c>
      <c r="G4373">
        <v>8.734</v>
      </c>
      <c r="I4373">
        <v>4.0447488229999999</v>
      </c>
      <c r="J4373">
        <v>4.3659999999999997</v>
      </c>
      <c r="K4373">
        <v>8.734</v>
      </c>
      <c r="M4373">
        <v>3.6696309889999998</v>
      </c>
      <c r="N4373">
        <v>4.3659999999999997</v>
      </c>
      <c r="O4373">
        <v>8.734</v>
      </c>
    </row>
    <row r="4374" spans="1:15" x14ac:dyDescent="0.3">
      <c r="A4374">
        <v>5.0093375399999998</v>
      </c>
      <c r="B4374">
        <v>4.367</v>
      </c>
      <c r="C4374">
        <v>8.7360000000000007</v>
      </c>
      <c r="E4374">
        <v>3.5880836340000002</v>
      </c>
      <c r="F4374">
        <v>4.367</v>
      </c>
      <c r="G4374">
        <v>8.7360000000000007</v>
      </c>
      <c r="I4374">
        <v>4.0587283699999999</v>
      </c>
      <c r="J4374">
        <v>4.367</v>
      </c>
      <c r="K4374">
        <v>8.7360000000000007</v>
      </c>
      <c r="M4374">
        <v>3.6719609129999999</v>
      </c>
      <c r="N4374">
        <v>4.367</v>
      </c>
      <c r="O4374">
        <v>8.7360000000000007</v>
      </c>
    </row>
    <row r="4375" spans="1:15" x14ac:dyDescent="0.3">
      <c r="A4375">
        <v>5.0186572380000003</v>
      </c>
      <c r="B4375">
        <v>4.3680000000000003</v>
      </c>
      <c r="C4375">
        <v>8.7379999999999995</v>
      </c>
      <c r="E4375">
        <v>3.5950734070000001</v>
      </c>
      <c r="F4375">
        <v>4.3680000000000003</v>
      </c>
      <c r="G4375">
        <v>8.7379999999999995</v>
      </c>
      <c r="I4375">
        <v>4.0657181429999998</v>
      </c>
      <c r="J4375">
        <v>4.3680000000000003</v>
      </c>
      <c r="K4375">
        <v>8.7379999999999995</v>
      </c>
      <c r="M4375">
        <v>3.7045798560000001</v>
      </c>
      <c r="N4375">
        <v>4.3680000000000003</v>
      </c>
      <c r="O4375">
        <v>8.7379999999999995</v>
      </c>
    </row>
    <row r="4376" spans="1:15" x14ac:dyDescent="0.3">
      <c r="A4376">
        <v>5.0070076160000001</v>
      </c>
      <c r="B4376">
        <v>4.3689999999999998</v>
      </c>
      <c r="C4376">
        <v>8.74</v>
      </c>
      <c r="E4376">
        <v>3.569444238</v>
      </c>
      <c r="F4376">
        <v>4.3689999999999998</v>
      </c>
      <c r="G4376">
        <v>8.74</v>
      </c>
      <c r="I4376">
        <v>4.0820276140000002</v>
      </c>
      <c r="J4376">
        <v>4.3689999999999998</v>
      </c>
      <c r="K4376">
        <v>8.74</v>
      </c>
      <c r="M4376">
        <v>3.7022499309999999</v>
      </c>
      <c r="N4376">
        <v>4.3689999999999998</v>
      </c>
      <c r="O4376">
        <v>8.74</v>
      </c>
    </row>
    <row r="4377" spans="1:15" x14ac:dyDescent="0.3">
      <c r="A4377">
        <v>4.981378447</v>
      </c>
      <c r="B4377">
        <v>4.37</v>
      </c>
      <c r="C4377">
        <v>8.7420000000000009</v>
      </c>
      <c r="E4377">
        <v>3.5810938600000002</v>
      </c>
      <c r="F4377">
        <v>4.37</v>
      </c>
      <c r="G4377">
        <v>8.7420000000000009</v>
      </c>
      <c r="I4377">
        <v>4.0680480680000004</v>
      </c>
      <c r="J4377">
        <v>4.37</v>
      </c>
      <c r="K4377">
        <v>8.7420000000000009</v>
      </c>
      <c r="M4377">
        <v>3.7162294779999998</v>
      </c>
      <c r="N4377">
        <v>4.37</v>
      </c>
      <c r="O4377">
        <v>8.7420000000000009</v>
      </c>
    </row>
    <row r="4378" spans="1:15" x14ac:dyDescent="0.3">
      <c r="A4378">
        <v>5.020987163</v>
      </c>
      <c r="B4378">
        <v>4.3710000000000004</v>
      </c>
      <c r="C4378">
        <v>8.7439999999999998</v>
      </c>
      <c r="E4378">
        <v>3.5764340109999999</v>
      </c>
      <c r="F4378">
        <v>4.3710000000000004</v>
      </c>
      <c r="G4378">
        <v>8.7439999999999998</v>
      </c>
      <c r="I4378">
        <v>4.0540685209999996</v>
      </c>
      <c r="J4378">
        <v>4.3710000000000004</v>
      </c>
      <c r="K4378">
        <v>8.7439999999999998</v>
      </c>
      <c r="M4378">
        <v>3.7162294779999998</v>
      </c>
      <c r="N4378">
        <v>4.3710000000000004</v>
      </c>
      <c r="O4378">
        <v>8.7439999999999998</v>
      </c>
    </row>
    <row r="4379" spans="1:15" x14ac:dyDescent="0.3">
      <c r="A4379">
        <v>5.013997389</v>
      </c>
      <c r="B4379">
        <v>4.3719999999999999</v>
      </c>
      <c r="C4379">
        <v>8.7460000000000004</v>
      </c>
      <c r="E4379">
        <v>3.5904135579999998</v>
      </c>
      <c r="F4379">
        <v>4.3719999999999999</v>
      </c>
      <c r="G4379">
        <v>8.7460000000000004</v>
      </c>
      <c r="I4379">
        <v>4.0400889749999997</v>
      </c>
      <c r="J4379">
        <v>4.3719999999999999</v>
      </c>
      <c r="K4379">
        <v>8.7460000000000004</v>
      </c>
      <c r="M4379">
        <v>3.7302090240000001</v>
      </c>
      <c r="N4379">
        <v>4.3719999999999999</v>
      </c>
      <c r="O4379">
        <v>8.7460000000000004</v>
      </c>
    </row>
    <row r="4380" spans="1:15" x14ac:dyDescent="0.3">
      <c r="A4380">
        <v>5.0046776919999996</v>
      </c>
      <c r="B4380">
        <v>4.3730000000000002</v>
      </c>
      <c r="C4380">
        <v>8.7479999999999993</v>
      </c>
      <c r="E4380">
        <v>3.5880836340000002</v>
      </c>
      <c r="F4380">
        <v>4.3730000000000002</v>
      </c>
      <c r="G4380">
        <v>8.7479999999999993</v>
      </c>
      <c r="I4380">
        <v>4.0424188990000003</v>
      </c>
      <c r="J4380">
        <v>4.3730000000000002</v>
      </c>
      <c r="K4380">
        <v>8.7479999999999993</v>
      </c>
      <c r="M4380">
        <v>3.7232192510000002</v>
      </c>
      <c r="N4380">
        <v>4.3730000000000002</v>
      </c>
      <c r="O4380">
        <v>8.7479999999999993</v>
      </c>
    </row>
    <row r="4381" spans="1:15" x14ac:dyDescent="0.3">
      <c r="A4381">
        <v>5.0046776919999996</v>
      </c>
      <c r="B4381">
        <v>4.3739999999999997</v>
      </c>
      <c r="C4381">
        <v>8.75</v>
      </c>
      <c r="E4381">
        <v>3.6300222739999999</v>
      </c>
      <c r="F4381">
        <v>4.3739999999999997</v>
      </c>
      <c r="G4381">
        <v>8.75</v>
      </c>
      <c r="I4381">
        <v>4.0470787479999997</v>
      </c>
      <c r="J4381">
        <v>4.3739999999999997</v>
      </c>
      <c r="K4381">
        <v>8.75</v>
      </c>
      <c r="M4381">
        <v>3.7278791</v>
      </c>
      <c r="N4381">
        <v>4.3739999999999997</v>
      </c>
      <c r="O4381">
        <v>8.75</v>
      </c>
    </row>
    <row r="4382" spans="1:15" x14ac:dyDescent="0.3">
      <c r="A4382">
        <v>5.020987163</v>
      </c>
      <c r="B4382">
        <v>4.375</v>
      </c>
      <c r="C4382">
        <v>8.7520000000000007</v>
      </c>
      <c r="E4382">
        <v>3.6346821220000001</v>
      </c>
      <c r="F4382">
        <v>4.375</v>
      </c>
      <c r="G4382">
        <v>8.7520000000000007</v>
      </c>
      <c r="I4382">
        <v>4.0424188990000003</v>
      </c>
      <c r="J4382">
        <v>4.375</v>
      </c>
      <c r="K4382">
        <v>8.7520000000000007</v>
      </c>
      <c r="M4382">
        <v>3.7325389489999998</v>
      </c>
      <c r="N4382">
        <v>4.375</v>
      </c>
      <c r="O4382">
        <v>8.7520000000000007</v>
      </c>
    </row>
    <row r="4383" spans="1:15" x14ac:dyDescent="0.3">
      <c r="A4383">
        <v>5.0349667089999999</v>
      </c>
      <c r="B4383">
        <v>4.3760000000000003</v>
      </c>
      <c r="C4383">
        <v>8.7539999999999996</v>
      </c>
      <c r="E4383">
        <v>3.6300222739999999</v>
      </c>
      <c r="F4383">
        <v>4.3760000000000003</v>
      </c>
      <c r="G4383">
        <v>8.7539999999999996</v>
      </c>
      <c r="I4383">
        <v>4.0470787479999997</v>
      </c>
      <c r="J4383">
        <v>4.3760000000000003</v>
      </c>
      <c r="K4383">
        <v>8.7539999999999996</v>
      </c>
      <c r="M4383">
        <v>3.7371987980000001</v>
      </c>
      <c r="N4383">
        <v>4.3760000000000003</v>
      </c>
      <c r="O4383">
        <v>8.7539999999999996</v>
      </c>
    </row>
    <row r="4384" spans="1:15" x14ac:dyDescent="0.3">
      <c r="A4384">
        <v>5.027976936</v>
      </c>
      <c r="B4384">
        <v>4.3769999999999998</v>
      </c>
      <c r="C4384">
        <v>8.7560000000000002</v>
      </c>
      <c r="E4384">
        <v>3.648661669</v>
      </c>
      <c r="F4384">
        <v>4.3769999999999998</v>
      </c>
      <c r="G4384">
        <v>8.7560000000000002</v>
      </c>
      <c r="I4384">
        <v>4.0703779920000001</v>
      </c>
      <c r="J4384">
        <v>4.3769999999999998</v>
      </c>
      <c r="K4384">
        <v>8.7560000000000002</v>
      </c>
      <c r="M4384">
        <v>3.744188571</v>
      </c>
      <c r="N4384">
        <v>4.3769999999999998</v>
      </c>
      <c r="O4384">
        <v>8.7560000000000002</v>
      </c>
    </row>
    <row r="4385" spans="1:15" x14ac:dyDescent="0.3">
      <c r="A4385">
        <v>5.0536061050000001</v>
      </c>
      <c r="B4385">
        <v>4.3780000000000001</v>
      </c>
      <c r="C4385">
        <v>8.7579999999999991</v>
      </c>
      <c r="E4385">
        <v>3.6183726510000001</v>
      </c>
      <c r="F4385">
        <v>4.3780000000000001</v>
      </c>
      <c r="G4385">
        <v>8.7579999999999991</v>
      </c>
      <c r="I4385">
        <v>4.0610582940000004</v>
      </c>
      <c r="J4385">
        <v>4.3780000000000001</v>
      </c>
      <c r="K4385">
        <v>8.7579999999999991</v>
      </c>
      <c r="M4385">
        <v>3.7348688729999999</v>
      </c>
      <c r="N4385">
        <v>4.3780000000000001</v>
      </c>
      <c r="O4385">
        <v>8.7579999999999991</v>
      </c>
    </row>
    <row r="4386" spans="1:15" x14ac:dyDescent="0.3">
      <c r="A4386">
        <v>5.0419564829999999</v>
      </c>
      <c r="B4386">
        <v>4.3789999999999996</v>
      </c>
      <c r="C4386">
        <v>8.76</v>
      </c>
      <c r="E4386">
        <v>3.6230324999999999</v>
      </c>
      <c r="F4386">
        <v>4.3789999999999996</v>
      </c>
      <c r="G4386">
        <v>8.76</v>
      </c>
      <c r="I4386">
        <v>4.084357539</v>
      </c>
      <c r="J4386">
        <v>4.3789999999999996</v>
      </c>
      <c r="K4386">
        <v>8.76</v>
      </c>
      <c r="M4386">
        <v>3.7208893270000001</v>
      </c>
      <c r="N4386">
        <v>4.3789999999999996</v>
      </c>
      <c r="O4386">
        <v>8.76</v>
      </c>
    </row>
    <row r="4387" spans="1:15" x14ac:dyDescent="0.3">
      <c r="A4387">
        <v>5.0396265580000001</v>
      </c>
      <c r="B4387">
        <v>4.38</v>
      </c>
      <c r="C4387">
        <v>8.7620000000000005</v>
      </c>
      <c r="E4387">
        <v>3.632352198</v>
      </c>
      <c r="F4387">
        <v>4.38</v>
      </c>
      <c r="G4387">
        <v>8.7620000000000005</v>
      </c>
      <c r="I4387">
        <v>4.0633882190000001</v>
      </c>
      <c r="J4387">
        <v>4.38</v>
      </c>
      <c r="K4387">
        <v>8.7620000000000005</v>
      </c>
      <c r="M4387">
        <v>3.6999200069999998</v>
      </c>
      <c r="N4387">
        <v>4.38</v>
      </c>
      <c r="O4387">
        <v>8.7620000000000005</v>
      </c>
    </row>
    <row r="4388" spans="1:15" x14ac:dyDescent="0.3">
      <c r="A4388">
        <v>5.0489462559999998</v>
      </c>
      <c r="B4388">
        <v>4.3810000000000002</v>
      </c>
      <c r="C4388">
        <v>8.7639999999999993</v>
      </c>
      <c r="E4388">
        <v>3.6416718960000001</v>
      </c>
      <c r="F4388">
        <v>4.3810000000000002</v>
      </c>
      <c r="G4388">
        <v>8.7639999999999993</v>
      </c>
      <c r="I4388">
        <v>4.077367765</v>
      </c>
      <c r="J4388">
        <v>4.3810000000000002</v>
      </c>
      <c r="K4388">
        <v>8.7639999999999993</v>
      </c>
      <c r="M4388">
        <v>3.695260158</v>
      </c>
      <c r="N4388">
        <v>4.3810000000000002</v>
      </c>
      <c r="O4388">
        <v>8.7639999999999993</v>
      </c>
    </row>
    <row r="4389" spans="1:15" x14ac:dyDescent="0.3">
      <c r="A4389">
        <v>5.060595878</v>
      </c>
      <c r="B4389">
        <v>4.3819999999999997</v>
      </c>
      <c r="C4389">
        <v>8.766</v>
      </c>
      <c r="E4389">
        <v>3.6463317449999999</v>
      </c>
      <c r="F4389">
        <v>4.3819999999999997</v>
      </c>
      <c r="G4389">
        <v>8.766</v>
      </c>
      <c r="I4389">
        <v>4.0610582940000004</v>
      </c>
      <c r="J4389">
        <v>4.3819999999999997</v>
      </c>
      <c r="K4389">
        <v>8.766</v>
      </c>
      <c r="M4389">
        <v>3.711569629</v>
      </c>
      <c r="N4389">
        <v>4.3819999999999997</v>
      </c>
      <c r="O4389">
        <v>8.766</v>
      </c>
    </row>
    <row r="4390" spans="1:15" x14ac:dyDescent="0.3">
      <c r="A4390">
        <v>5.0536061050000001</v>
      </c>
      <c r="B4390">
        <v>4.383</v>
      </c>
      <c r="C4390">
        <v>8.7680000000000007</v>
      </c>
      <c r="E4390">
        <v>3.6370120469999998</v>
      </c>
      <c r="F4390">
        <v>4.383</v>
      </c>
      <c r="G4390">
        <v>8.7680000000000007</v>
      </c>
      <c r="I4390">
        <v>4.0633882190000001</v>
      </c>
      <c r="J4390">
        <v>4.383</v>
      </c>
      <c r="K4390">
        <v>8.7680000000000007</v>
      </c>
      <c r="M4390">
        <v>3.7278791</v>
      </c>
      <c r="N4390">
        <v>4.383</v>
      </c>
      <c r="O4390">
        <v>8.7680000000000007</v>
      </c>
    </row>
    <row r="4391" spans="1:15" x14ac:dyDescent="0.3">
      <c r="A4391">
        <v>5.060595878</v>
      </c>
      <c r="B4391">
        <v>4.3840000000000003</v>
      </c>
      <c r="C4391">
        <v>8.77</v>
      </c>
      <c r="E4391">
        <v>3.6509915930000001</v>
      </c>
      <c r="F4391">
        <v>4.3840000000000003</v>
      </c>
      <c r="G4391">
        <v>8.77</v>
      </c>
      <c r="I4391">
        <v>4.0657181429999998</v>
      </c>
      <c r="J4391">
        <v>4.3840000000000003</v>
      </c>
      <c r="K4391">
        <v>8.77</v>
      </c>
      <c r="M4391">
        <v>3.744188571</v>
      </c>
      <c r="N4391">
        <v>4.3840000000000003</v>
      </c>
      <c r="O4391">
        <v>8.77</v>
      </c>
    </row>
    <row r="4392" spans="1:15" x14ac:dyDescent="0.3">
      <c r="A4392">
        <v>5.0652557270000003</v>
      </c>
      <c r="B4392">
        <v>4.3849999999999998</v>
      </c>
      <c r="C4392">
        <v>8.7720000000000002</v>
      </c>
      <c r="E4392">
        <v>3.6626412159999999</v>
      </c>
      <c r="F4392">
        <v>4.3849999999999998</v>
      </c>
      <c r="G4392">
        <v>8.7720000000000002</v>
      </c>
      <c r="I4392">
        <v>4.0494086720000002</v>
      </c>
      <c r="J4392">
        <v>4.3849999999999998</v>
      </c>
      <c r="K4392">
        <v>8.7720000000000002</v>
      </c>
      <c r="M4392">
        <v>3.7325389489999998</v>
      </c>
      <c r="N4392">
        <v>4.3849999999999998</v>
      </c>
      <c r="O4392">
        <v>8.7720000000000002</v>
      </c>
    </row>
    <row r="4393" spans="1:15" x14ac:dyDescent="0.3">
      <c r="A4393">
        <v>5.0675856509999999</v>
      </c>
      <c r="B4393">
        <v>4.3860000000000001</v>
      </c>
      <c r="C4393">
        <v>8.7739999999999991</v>
      </c>
      <c r="E4393">
        <v>3.6673010650000002</v>
      </c>
      <c r="F4393">
        <v>4.3860000000000001</v>
      </c>
      <c r="G4393">
        <v>8.7739999999999991</v>
      </c>
      <c r="I4393">
        <v>4.0354291260000004</v>
      </c>
      <c r="J4393">
        <v>4.3860000000000001</v>
      </c>
      <c r="K4393">
        <v>8.7739999999999991</v>
      </c>
      <c r="M4393">
        <v>3.7395287220000002</v>
      </c>
      <c r="N4393">
        <v>4.3860000000000001</v>
      </c>
      <c r="O4393">
        <v>8.7739999999999991</v>
      </c>
    </row>
    <row r="4394" spans="1:15" x14ac:dyDescent="0.3">
      <c r="A4394">
        <v>5.0792352740000002</v>
      </c>
      <c r="B4394">
        <v>4.3869999999999996</v>
      </c>
      <c r="C4394">
        <v>8.7759999999999998</v>
      </c>
      <c r="E4394">
        <v>3.6859404599999999</v>
      </c>
      <c r="F4394">
        <v>4.3869999999999996</v>
      </c>
      <c r="G4394">
        <v>8.7759999999999998</v>
      </c>
      <c r="I4394">
        <v>4.03775905</v>
      </c>
      <c r="J4394">
        <v>4.3869999999999996</v>
      </c>
      <c r="K4394">
        <v>8.7759999999999998</v>
      </c>
      <c r="M4394">
        <v>3.7255491749999998</v>
      </c>
      <c r="N4394">
        <v>4.3869999999999996</v>
      </c>
      <c r="O4394">
        <v>8.7759999999999998</v>
      </c>
    </row>
    <row r="4395" spans="1:15" x14ac:dyDescent="0.3">
      <c r="A4395">
        <v>5.0862250470000001</v>
      </c>
      <c r="B4395">
        <v>4.3879999999999999</v>
      </c>
      <c r="C4395">
        <v>8.7780000000000005</v>
      </c>
      <c r="E4395">
        <v>3.6789506869999999</v>
      </c>
      <c r="F4395">
        <v>4.3879999999999999</v>
      </c>
      <c r="G4395">
        <v>8.7780000000000005</v>
      </c>
      <c r="I4395">
        <v>4.0796976899999997</v>
      </c>
      <c r="J4395">
        <v>4.3879999999999999</v>
      </c>
      <c r="K4395">
        <v>8.7780000000000005</v>
      </c>
      <c r="M4395">
        <v>3.7208893270000001</v>
      </c>
      <c r="N4395">
        <v>4.3879999999999999</v>
      </c>
      <c r="O4395">
        <v>8.7780000000000005</v>
      </c>
    </row>
    <row r="4396" spans="1:15" x14ac:dyDescent="0.3">
      <c r="A4396">
        <v>5.0792352740000002</v>
      </c>
      <c r="B4396">
        <v>4.3890000000000002</v>
      </c>
      <c r="C4396">
        <v>8.7799999999999994</v>
      </c>
      <c r="E4396">
        <v>3.6416718960000001</v>
      </c>
      <c r="F4396">
        <v>4.3890000000000002</v>
      </c>
      <c r="G4396">
        <v>8.7799999999999994</v>
      </c>
      <c r="I4396">
        <v>4.0633882190000001</v>
      </c>
      <c r="J4396">
        <v>4.3890000000000002</v>
      </c>
      <c r="K4396">
        <v>8.7799999999999994</v>
      </c>
      <c r="M4396">
        <v>3.7092397039999998</v>
      </c>
      <c r="N4396">
        <v>4.3890000000000002</v>
      </c>
      <c r="O4396">
        <v>8.7799999999999994</v>
      </c>
    </row>
    <row r="4397" spans="1:15" x14ac:dyDescent="0.3">
      <c r="A4397">
        <v>5.0442864070000004</v>
      </c>
      <c r="B4397">
        <v>4.3899999999999997</v>
      </c>
      <c r="C4397">
        <v>8.782</v>
      </c>
      <c r="E4397">
        <v>3.6719609129999999</v>
      </c>
      <c r="F4397">
        <v>4.3899999999999997</v>
      </c>
      <c r="G4397">
        <v>8.782</v>
      </c>
      <c r="I4397">
        <v>4.0680480680000004</v>
      </c>
      <c r="J4397">
        <v>4.3899999999999997</v>
      </c>
      <c r="K4397">
        <v>8.782</v>
      </c>
      <c r="M4397">
        <v>3.6975900820000001</v>
      </c>
      <c r="N4397">
        <v>4.3899999999999997</v>
      </c>
      <c r="O4397">
        <v>8.782</v>
      </c>
    </row>
    <row r="4398" spans="1:15" x14ac:dyDescent="0.3">
      <c r="A4398">
        <v>5.0000178430000002</v>
      </c>
      <c r="B4398">
        <v>4.391</v>
      </c>
      <c r="C4398">
        <v>8.7840000000000007</v>
      </c>
      <c r="E4398">
        <v>3.66497114</v>
      </c>
      <c r="F4398">
        <v>4.391</v>
      </c>
      <c r="G4398">
        <v>8.7840000000000007</v>
      </c>
      <c r="I4398">
        <v>4.0633882190000001</v>
      </c>
      <c r="J4398">
        <v>4.391</v>
      </c>
      <c r="K4398">
        <v>8.7840000000000007</v>
      </c>
      <c r="M4398">
        <v>3.695260158</v>
      </c>
      <c r="N4398">
        <v>4.391</v>
      </c>
      <c r="O4398">
        <v>8.7840000000000007</v>
      </c>
    </row>
    <row r="4399" spans="1:15" x14ac:dyDescent="0.3">
      <c r="A4399">
        <v>5.0000178430000002</v>
      </c>
      <c r="B4399">
        <v>4.3920000000000003</v>
      </c>
      <c r="C4399">
        <v>8.7859999999999996</v>
      </c>
      <c r="E4399">
        <v>3.6556514419999999</v>
      </c>
      <c r="F4399">
        <v>4.3920000000000003</v>
      </c>
      <c r="G4399">
        <v>8.7859999999999996</v>
      </c>
      <c r="I4399">
        <v>4.0727079169999998</v>
      </c>
      <c r="J4399">
        <v>4.3920000000000003</v>
      </c>
      <c r="K4399">
        <v>8.7859999999999996</v>
      </c>
      <c r="M4399">
        <v>3.6719609129999999</v>
      </c>
      <c r="N4399">
        <v>4.3920000000000003</v>
      </c>
      <c r="O4399">
        <v>8.7859999999999996</v>
      </c>
    </row>
    <row r="4400" spans="1:15" x14ac:dyDescent="0.3">
      <c r="A4400">
        <v>4.9697288249999998</v>
      </c>
      <c r="B4400">
        <v>4.3929999999999998</v>
      </c>
      <c r="C4400">
        <v>8.7880000000000003</v>
      </c>
      <c r="E4400">
        <v>3.6416718960000001</v>
      </c>
      <c r="F4400">
        <v>4.3929999999999998</v>
      </c>
      <c r="G4400">
        <v>8.7880000000000003</v>
      </c>
      <c r="I4400">
        <v>4.0657181429999998</v>
      </c>
      <c r="J4400">
        <v>4.3929999999999998</v>
      </c>
      <c r="K4400">
        <v>8.7880000000000003</v>
      </c>
      <c r="M4400">
        <v>3.6556514419999999</v>
      </c>
      <c r="N4400">
        <v>4.3929999999999998</v>
      </c>
      <c r="O4400">
        <v>8.7880000000000003</v>
      </c>
    </row>
    <row r="4401" spans="1:15" x14ac:dyDescent="0.3">
      <c r="A4401">
        <v>4.9371098829999998</v>
      </c>
      <c r="B4401">
        <v>4.3940000000000001</v>
      </c>
      <c r="C4401">
        <v>8.7899999999999991</v>
      </c>
      <c r="E4401">
        <v>3.6416718960000001</v>
      </c>
      <c r="F4401">
        <v>4.3940000000000001</v>
      </c>
      <c r="G4401">
        <v>8.7899999999999991</v>
      </c>
      <c r="I4401">
        <v>4.0866874629999996</v>
      </c>
      <c r="J4401">
        <v>4.3940000000000001</v>
      </c>
      <c r="K4401">
        <v>8.7899999999999991</v>
      </c>
      <c r="M4401">
        <v>3.6509915930000001</v>
      </c>
      <c r="N4401">
        <v>4.3940000000000001</v>
      </c>
      <c r="O4401">
        <v>8.7899999999999991</v>
      </c>
    </row>
    <row r="4402" spans="1:15" x14ac:dyDescent="0.3">
      <c r="A4402">
        <v>4.9487595049999999</v>
      </c>
      <c r="B4402">
        <v>4.3949999999999996</v>
      </c>
      <c r="C4402">
        <v>8.7919999999999998</v>
      </c>
      <c r="E4402">
        <v>3.6207025759999998</v>
      </c>
      <c r="F4402">
        <v>4.3949999999999996</v>
      </c>
      <c r="G4402">
        <v>8.7919999999999998</v>
      </c>
      <c r="I4402">
        <v>4.0866874629999996</v>
      </c>
      <c r="J4402">
        <v>4.3949999999999996</v>
      </c>
      <c r="K4402">
        <v>8.7919999999999998</v>
      </c>
      <c r="M4402">
        <v>3.6789506869999999</v>
      </c>
      <c r="N4402">
        <v>4.3949999999999996</v>
      </c>
      <c r="O4402">
        <v>8.7919999999999998</v>
      </c>
    </row>
    <row r="4403" spans="1:15" x14ac:dyDescent="0.3">
      <c r="A4403">
        <v>4.9301201099999998</v>
      </c>
      <c r="B4403">
        <v>4.3959999999999999</v>
      </c>
      <c r="C4403">
        <v>8.7940000000000005</v>
      </c>
      <c r="E4403">
        <v>3.6207025759999998</v>
      </c>
      <c r="F4403">
        <v>4.3959999999999999</v>
      </c>
      <c r="G4403">
        <v>8.7940000000000005</v>
      </c>
      <c r="I4403">
        <v>4.0866874629999996</v>
      </c>
      <c r="J4403">
        <v>4.3959999999999999</v>
      </c>
      <c r="K4403">
        <v>8.7940000000000005</v>
      </c>
      <c r="M4403">
        <v>3.7185594019999999</v>
      </c>
      <c r="N4403">
        <v>4.3959999999999999</v>
      </c>
      <c r="O4403">
        <v>8.7940000000000005</v>
      </c>
    </row>
    <row r="4404" spans="1:15" x14ac:dyDescent="0.3">
      <c r="A4404">
        <v>4.9161405629999999</v>
      </c>
      <c r="B4404">
        <v>4.3970000000000002</v>
      </c>
      <c r="C4404">
        <v>8.7959999999999994</v>
      </c>
      <c r="E4404">
        <v>3.60206318</v>
      </c>
      <c r="F4404">
        <v>4.3970000000000002</v>
      </c>
      <c r="G4404">
        <v>8.7959999999999994</v>
      </c>
      <c r="I4404">
        <v>4.0960071610000002</v>
      </c>
      <c r="J4404">
        <v>4.3970000000000002</v>
      </c>
      <c r="K4404">
        <v>8.7959999999999994</v>
      </c>
      <c r="M4404">
        <v>3.7232192510000002</v>
      </c>
      <c r="N4404">
        <v>4.3970000000000002</v>
      </c>
      <c r="O4404">
        <v>8.7959999999999994</v>
      </c>
    </row>
    <row r="4405" spans="1:15" x14ac:dyDescent="0.3">
      <c r="A4405">
        <v>4.8392530569999996</v>
      </c>
      <c r="B4405">
        <v>4.3979999999999997</v>
      </c>
      <c r="C4405">
        <v>8.798</v>
      </c>
      <c r="E4405">
        <v>3.5904135579999998</v>
      </c>
      <c r="F4405">
        <v>4.3979999999999997</v>
      </c>
      <c r="G4405">
        <v>8.798</v>
      </c>
      <c r="I4405">
        <v>4.0936772369999996</v>
      </c>
      <c r="J4405">
        <v>4.3979999999999997</v>
      </c>
      <c r="K4405">
        <v>8.798</v>
      </c>
      <c r="M4405">
        <v>3.7162294779999998</v>
      </c>
      <c r="N4405">
        <v>4.3979999999999997</v>
      </c>
      <c r="O4405">
        <v>8.798</v>
      </c>
    </row>
    <row r="4406" spans="1:15" x14ac:dyDescent="0.3">
      <c r="A4406">
        <v>4.78333487</v>
      </c>
      <c r="B4406">
        <v>4.399</v>
      </c>
      <c r="C4406">
        <v>8.8000000000000007</v>
      </c>
      <c r="E4406">
        <v>3.569444238</v>
      </c>
      <c r="F4406">
        <v>4.399</v>
      </c>
      <c r="G4406">
        <v>8.8000000000000007</v>
      </c>
      <c r="I4406">
        <v>4.077367765</v>
      </c>
      <c r="J4406">
        <v>4.399</v>
      </c>
      <c r="K4406">
        <v>8.8000000000000007</v>
      </c>
      <c r="M4406">
        <v>3.7302090240000001</v>
      </c>
      <c r="N4406">
        <v>4.399</v>
      </c>
      <c r="O4406">
        <v>8.8000000000000007</v>
      </c>
    </row>
    <row r="4407" spans="1:15" x14ac:dyDescent="0.3">
      <c r="A4407">
        <v>4.7623655500000002</v>
      </c>
      <c r="B4407">
        <v>4.4000000000000004</v>
      </c>
      <c r="C4407">
        <v>8.8019999999999996</v>
      </c>
      <c r="E4407">
        <v>3.5834237849999999</v>
      </c>
      <c r="F4407">
        <v>4.4000000000000004</v>
      </c>
      <c r="G4407">
        <v>8.8019999999999996</v>
      </c>
      <c r="I4407">
        <v>4.0820276140000002</v>
      </c>
      <c r="J4407">
        <v>4.4000000000000004</v>
      </c>
      <c r="K4407">
        <v>8.8019999999999996</v>
      </c>
      <c r="M4407">
        <v>3.7208893270000001</v>
      </c>
      <c r="N4407">
        <v>4.4000000000000004</v>
      </c>
      <c r="O4407">
        <v>8.8019999999999996</v>
      </c>
    </row>
    <row r="4408" spans="1:15" x14ac:dyDescent="0.3">
      <c r="A4408">
        <v>4.7390663059999998</v>
      </c>
      <c r="B4408">
        <v>4.4009999999999998</v>
      </c>
      <c r="C4408">
        <v>8.8040000000000003</v>
      </c>
      <c r="E4408">
        <v>3.5880836340000002</v>
      </c>
      <c r="F4408">
        <v>4.4009999999999998</v>
      </c>
      <c r="G4408">
        <v>8.8040000000000003</v>
      </c>
      <c r="I4408">
        <v>4.0890173880000003</v>
      </c>
      <c r="J4408">
        <v>4.4009999999999998</v>
      </c>
      <c r="K4408">
        <v>8.8040000000000003</v>
      </c>
      <c r="M4408">
        <v>3.7045798560000001</v>
      </c>
      <c r="N4408">
        <v>4.4009999999999998</v>
      </c>
      <c r="O4408">
        <v>8.8040000000000003</v>
      </c>
    </row>
    <row r="4409" spans="1:15" x14ac:dyDescent="0.3">
      <c r="A4409">
        <v>4.6947977410000004</v>
      </c>
      <c r="B4409">
        <v>4.4020000000000001</v>
      </c>
      <c r="C4409">
        <v>8.8059999999999992</v>
      </c>
      <c r="E4409">
        <v>3.6253624250000001</v>
      </c>
      <c r="F4409">
        <v>4.4020000000000001</v>
      </c>
      <c r="G4409">
        <v>8.8059999999999992</v>
      </c>
      <c r="I4409">
        <v>4.0936772369999996</v>
      </c>
      <c r="J4409">
        <v>4.4020000000000001</v>
      </c>
      <c r="K4409">
        <v>8.8059999999999992</v>
      </c>
      <c r="M4409">
        <v>3.695260158</v>
      </c>
      <c r="N4409">
        <v>4.4020000000000001</v>
      </c>
      <c r="O4409">
        <v>8.8059999999999992</v>
      </c>
    </row>
    <row r="4410" spans="1:15" x14ac:dyDescent="0.3">
      <c r="A4410">
        <v>4.6598488749999998</v>
      </c>
      <c r="B4410">
        <v>4.4029999999999996</v>
      </c>
      <c r="C4410">
        <v>8.8079999999999998</v>
      </c>
      <c r="E4410">
        <v>3.6463317449999999</v>
      </c>
      <c r="F4410">
        <v>4.4029999999999996</v>
      </c>
      <c r="G4410">
        <v>8.8079999999999998</v>
      </c>
      <c r="I4410">
        <v>4.116976481</v>
      </c>
      <c r="J4410">
        <v>4.4029999999999996</v>
      </c>
      <c r="K4410">
        <v>8.8079999999999998</v>
      </c>
      <c r="M4410">
        <v>3.6836105360000002</v>
      </c>
      <c r="N4410">
        <v>4.4029999999999996</v>
      </c>
      <c r="O4410">
        <v>8.8079999999999998</v>
      </c>
    </row>
    <row r="4411" spans="1:15" x14ac:dyDescent="0.3">
      <c r="A4411">
        <v>4.6435394040000002</v>
      </c>
      <c r="B4411">
        <v>4.4039999999999999</v>
      </c>
      <c r="C4411">
        <v>8.81</v>
      </c>
      <c r="E4411">
        <v>3.6579813670000001</v>
      </c>
      <c r="F4411">
        <v>4.4039999999999999</v>
      </c>
      <c r="G4411">
        <v>8.81</v>
      </c>
      <c r="I4411">
        <v>4.1053268589999998</v>
      </c>
      <c r="J4411">
        <v>4.4039999999999999</v>
      </c>
      <c r="K4411">
        <v>8.81</v>
      </c>
      <c r="M4411">
        <v>3.6836105360000002</v>
      </c>
      <c r="N4411">
        <v>4.4039999999999999</v>
      </c>
      <c r="O4411">
        <v>8.81</v>
      </c>
    </row>
    <row r="4412" spans="1:15" x14ac:dyDescent="0.3">
      <c r="A4412">
        <v>4.6225700840000004</v>
      </c>
      <c r="B4412">
        <v>4.4050000000000002</v>
      </c>
      <c r="C4412">
        <v>8.8119999999999994</v>
      </c>
      <c r="E4412">
        <v>3.6766207620000002</v>
      </c>
      <c r="F4412">
        <v>4.4050000000000002</v>
      </c>
      <c r="G4412">
        <v>8.8119999999999994</v>
      </c>
      <c r="I4412">
        <v>4.1239662539999999</v>
      </c>
      <c r="J4412">
        <v>4.4050000000000002</v>
      </c>
      <c r="K4412">
        <v>8.8119999999999994</v>
      </c>
      <c r="M4412">
        <v>3.695260158</v>
      </c>
      <c r="N4412">
        <v>4.4050000000000002</v>
      </c>
      <c r="O4412">
        <v>8.8119999999999994</v>
      </c>
    </row>
    <row r="4413" spans="1:15" x14ac:dyDescent="0.3">
      <c r="A4413">
        <v>4.5783015200000001</v>
      </c>
      <c r="B4413">
        <v>4.4059999999999997</v>
      </c>
      <c r="C4413">
        <v>8.8140000000000001</v>
      </c>
      <c r="E4413">
        <v>3.6603112910000002</v>
      </c>
      <c r="F4413">
        <v>4.4059999999999997</v>
      </c>
      <c r="G4413">
        <v>8.8140000000000001</v>
      </c>
      <c r="I4413">
        <v>4.1262961789999997</v>
      </c>
      <c r="J4413">
        <v>4.4059999999999997</v>
      </c>
      <c r="K4413">
        <v>8.8140000000000001</v>
      </c>
      <c r="M4413">
        <v>3.6859404599999999</v>
      </c>
      <c r="N4413">
        <v>4.4059999999999997</v>
      </c>
      <c r="O4413">
        <v>8.8140000000000001</v>
      </c>
    </row>
    <row r="4414" spans="1:15" x14ac:dyDescent="0.3">
      <c r="A4414">
        <v>4.5829613680000003</v>
      </c>
      <c r="B4414">
        <v>4.407</v>
      </c>
      <c r="C4414">
        <v>8.8160000000000007</v>
      </c>
      <c r="E4414">
        <v>3.6370120469999998</v>
      </c>
      <c r="F4414">
        <v>4.407</v>
      </c>
      <c r="G4414">
        <v>8.8160000000000007</v>
      </c>
      <c r="I4414">
        <v>4.1519253469999997</v>
      </c>
      <c r="J4414">
        <v>4.407</v>
      </c>
      <c r="K4414">
        <v>8.8160000000000007</v>
      </c>
      <c r="M4414">
        <v>3.695260158</v>
      </c>
      <c r="N4414">
        <v>4.407</v>
      </c>
      <c r="O4414">
        <v>8.8160000000000007</v>
      </c>
    </row>
    <row r="4415" spans="1:15" x14ac:dyDescent="0.3">
      <c r="A4415">
        <v>4.5806314439999998</v>
      </c>
      <c r="B4415">
        <v>4.4080000000000004</v>
      </c>
      <c r="C4415">
        <v>8.8179999999999996</v>
      </c>
      <c r="E4415">
        <v>3.6440018200000002</v>
      </c>
      <c r="F4415">
        <v>4.4080000000000004</v>
      </c>
      <c r="G4415">
        <v>8.8179999999999996</v>
      </c>
      <c r="I4415">
        <v>4.1659048939999996</v>
      </c>
      <c r="J4415">
        <v>4.4080000000000004</v>
      </c>
      <c r="K4415">
        <v>8.8179999999999996</v>
      </c>
      <c r="M4415">
        <v>3.6836105360000002</v>
      </c>
      <c r="N4415">
        <v>4.4080000000000004</v>
      </c>
      <c r="O4415">
        <v>8.8179999999999996</v>
      </c>
    </row>
    <row r="4416" spans="1:15" x14ac:dyDescent="0.3">
      <c r="A4416">
        <v>4.5806314439999998</v>
      </c>
      <c r="B4416">
        <v>4.4089999999999998</v>
      </c>
      <c r="C4416">
        <v>8.82</v>
      </c>
      <c r="E4416">
        <v>3.6230324999999999</v>
      </c>
      <c r="F4416">
        <v>4.4089999999999998</v>
      </c>
      <c r="G4416">
        <v>8.82</v>
      </c>
      <c r="I4416">
        <v>4.1705647429999999</v>
      </c>
      <c r="J4416">
        <v>4.4089999999999998</v>
      </c>
      <c r="K4416">
        <v>8.82</v>
      </c>
      <c r="M4416">
        <v>3.7022499309999999</v>
      </c>
      <c r="N4416">
        <v>4.4089999999999998</v>
      </c>
      <c r="O4416">
        <v>8.82</v>
      </c>
    </row>
    <row r="4417" spans="1:15" x14ac:dyDescent="0.3">
      <c r="A4417">
        <v>4.5783015200000001</v>
      </c>
      <c r="B4417">
        <v>4.41</v>
      </c>
      <c r="C4417">
        <v>8.8219999999999992</v>
      </c>
      <c r="E4417">
        <v>3.6463317449999999</v>
      </c>
      <c r="F4417">
        <v>4.41</v>
      </c>
      <c r="G4417">
        <v>8.8219999999999992</v>
      </c>
      <c r="I4417">
        <v>4.1519253469999997</v>
      </c>
      <c r="J4417">
        <v>4.41</v>
      </c>
      <c r="K4417">
        <v>8.8219999999999992</v>
      </c>
      <c r="M4417">
        <v>3.7185594019999999</v>
      </c>
      <c r="N4417">
        <v>4.41</v>
      </c>
      <c r="O4417">
        <v>8.8219999999999992</v>
      </c>
    </row>
    <row r="4418" spans="1:15" x14ac:dyDescent="0.3">
      <c r="A4418">
        <v>4.5433526530000004</v>
      </c>
      <c r="B4418">
        <v>4.4109999999999996</v>
      </c>
      <c r="C4418">
        <v>8.8239999999999998</v>
      </c>
      <c r="E4418">
        <v>3.6509915930000001</v>
      </c>
      <c r="F4418">
        <v>4.4109999999999996</v>
      </c>
      <c r="G4418">
        <v>8.8239999999999998</v>
      </c>
      <c r="I4418">
        <v>4.156585196</v>
      </c>
      <c r="J4418">
        <v>4.4109999999999996</v>
      </c>
      <c r="K4418">
        <v>8.8239999999999998</v>
      </c>
      <c r="M4418">
        <v>3.7278791</v>
      </c>
      <c r="N4418">
        <v>4.4109999999999996</v>
      </c>
      <c r="O4418">
        <v>8.8239999999999998</v>
      </c>
    </row>
    <row r="4419" spans="1:15" x14ac:dyDescent="0.3">
      <c r="A4419">
        <v>4.5433526530000004</v>
      </c>
      <c r="B4419">
        <v>4.4119999999999999</v>
      </c>
      <c r="C4419">
        <v>8.8260000000000005</v>
      </c>
      <c r="E4419">
        <v>3.6300222739999999</v>
      </c>
      <c r="F4419">
        <v>4.4119999999999999</v>
      </c>
      <c r="G4419">
        <v>8.8260000000000005</v>
      </c>
      <c r="I4419">
        <v>4.1309560279999999</v>
      </c>
      <c r="J4419">
        <v>4.4119999999999999</v>
      </c>
      <c r="K4419">
        <v>8.8260000000000005</v>
      </c>
      <c r="M4419">
        <v>3.7185594019999999</v>
      </c>
      <c r="N4419">
        <v>4.4119999999999999</v>
      </c>
      <c r="O4419">
        <v>8.8260000000000005</v>
      </c>
    </row>
    <row r="4420" spans="1:15" x14ac:dyDescent="0.3">
      <c r="A4420">
        <v>4.5503424260000003</v>
      </c>
      <c r="B4420">
        <v>4.4130000000000003</v>
      </c>
      <c r="C4420">
        <v>8.8279999999999994</v>
      </c>
      <c r="E4420">
        <v>3.6603112910000002</v>
      </c>
      <c r="F4420">
        <v>4.4130000000000003</v>
      </c>
      <c r="G4420">
        <v>8.8279999999999994</v>
      </c>
      <c r="I4420">
        <v>4.1449355739999998</v>
      </c>
      <c r="J4420">
        <v>4.4130000000000003</v>
      </c>
      <c r="K4420">
        <v>8.8279999999999994</v>
      </c>
      <c r="M4420">
        <v>3.6906003090000001</v>
      </c>
      <c r="N4420">
        <v>4.4130000000000003</v>
      </c>
      <c r="O4420">
        <v>8.8279999999999994</v>
      </c>
    </row>
    <row r="4421" spans="1:15" x14ac:dyDescent="0.3">
      <c r="A4421">
        <v>4.5619920479999996</v>
      </c>
      <c r="B4421">
        <v>4.4139999999999997</v>
      </c>
      <c r="C4421">
        <v>8.83</v>
      </c>
      <c r="E4421">
        <v>3.6463317449999999</v>
      </c>
      <c r="F4421">
        <v>4.4139999999999997</v>
      </c>
      <c r="G4421">
        <v>8.83</v>
      </c>
      <c r="I4421">
        <v>4.1449355739999998</v>
      </c>
      <c r="J4421">
        <v>4.4139999999999997</v>
      </c>
      <c r="K4421">
        <v>8.83</v>
      </c>
      <c r="M4421">
        <v>3.6836105360000002</v>
      </c>
      <c r="N4421">
        <v>4.4139999999999997</v>
      </c>
      <c r="O4421">
        <v>8.83</v>
      </c>
    </row>
    <row r="4422" spans="1:15" x14ac:dyDescent="0.3">
      <c r="A4422">
        <v>4.5503424260000003</v>
      </c>
      <c r="B4422">
        <v>4.415</v>
      </c>
      <c r="C4422">
        <v>8.8320000000000007</v>
      </c>
      <c r="E4422">
        <v>3.6603112910000002</v>
      </c>
      <c r="F4422">
        <v>4.415</v>
      </c>
      <c r="G4422">
        <v>8.8320000000000007</v>
      </c>
      <c r="I4422">
        <v>4.1332859519999996</v>
      </c>
      <c r="J4422">
        <v>4.415</v>
      </c>
      <c r="K4422">
        <v>8.8320000000000007</v>
      </c>
      <c r="M4422">
        <v>3.6975900820000001</v>
      </c>
      <c r="N4422">
        <v>4.415</v>
      </c>
      <c r="O4422">
        <v>8.8320000000000007</v>
      </c>
    </row>
    <row r="4423" spans="1:15" x14ac:dyDescent="0.3">
      <c r="A4423">
        <v>4.5410227289999998</v>
      </c>
      <c r="B4423">
        <v>4.4160000000000004</v>
      </c>
      <c r="C4423">
        <v>8.8339999999999996</v>
      </c>
      <c r="E4423">
        <v>3.6440018200000002</v>
      </c>
      <c r="F4423">
        <v>4.4160000000000004</v>
      </c>
      <c r="G4423">
        <v>8.8339999999999996</v>
      </c>
      <c r="I4423">
        <v>4.1379458009999999</v>
      </c>
      <c r="J4423">
        <v>4.4160000000000004</v>
      </c>
      <c r="K4423">
        <v>8.8339999999999996</v>
      </c>
      <c r="M4423">
        <v>3.688270384</v>
      </c>
      <c r="N4423">
        <v>4.4160000000000004</v>
      </c>
      <c r="O4423">
        <v>8.8339999999999996</v>
      </c>
    </row>
    <row r="4424" spans="1:15" x14ac:dyDescent="0.3">
      <c r="A4424">
        <v>4.5363628800000004</v>
      </c>
      <c r="B4424">
        <v>4.4169999999999998</v>
      </c>
      <c r="C4424">
        <v>8.8360000000000003</v>
      </c>
      <c r="E4424">
        <v>3.6463317449999999</v>
      </c>
      <c r="F4424">
        <v>4.4169999999999998</v>
      </c>
      <c r="G4424">
        <v>8.8360000000000003</v>
      </c>
      <c r="I4424">
        <v>4.1775545159999998</v>
      </c>
      <c r="J4424">
        <v>4.4169999999999998</v>
      </c>
      <c r="K4424">
        <v>8.8360000000000003</v>
      </c>
      <c r="M4424">
        <v>3.7092397039999998</v>
      </c>
      <c r="N4424">
        <v>4.4169999999999998</v>
      </c>
      <c r="O4424">
        <v>8.8360000000000003</v>
      </c>
    </row>
    <row r="4425" spans="1:15" x14ac:dyDescent="0.3">
      <c r="A4425">
        <v>4.5293731060000004</v>
      </c>
      <c r="B4425">
        <v>4.4180000000000001</v>
      </c>
      <c r="C4425">
        <v>8.8379999999999992</v>
      </c>
      <c r="E4425">
        <v>3.6509915930000001</v>
      </c>
      <c r="F4425">
        <v>4.4180000000000001</v>
      </c>
      <c r="G4425">
        <v>8.8379999999999992</v>
      </c>
      <c r="I4425">
        <v>4.1495954230000001</v>
      </c>
      <c r="J4425">
        <v>4.4180000000000001</v>
      </c>
      <c r="K4425">
        <v>8.8379999999999992</v>
      </c>
      <c r="M4425">
        <v>3.7395287220000002</v>
      </c>
      <c r="N4425">
        <v>4.4180000000000001</v>
      </c>
      <c r="O4425">
        <v>8.8379999999999992</v>
      </c>
    </row>
    <row r="4426" spans="1:15" x14ac:dyDescent="0.3">
      <c r="A4426">
        <v>4.5317030310000002</v>
      </c>
      <c r="B4426">
        <v>4.4189999999999996</v>
      </c>
      <c r="C4426">
        <v>8.84</v>
      </c>
      <c r="E4426">
        <v>3.6603112910000002</v>
      </c>
      <c r="F4426">
        <v>4.4189999999999996</v>
      </c>
      <c r="G4426">
        <v>8.84</v>
      </c>
      <c r="I4426">
        <v>4.1752245920000002</v>
      </c>
      <c r="J4426">
        <v>4.4189999999999996</v>
      </c>
      <c r="K4426">
        <v>8.84</v>
      </c>
      <c r="M4426">
        <v>3.7418586469999999</v>
      </c>
      <c r="N4426">
        <v>4.4189999999999996</v>
      </c>
      <c r="O4426">
        <v>8.84</v>
      </c>
    </row>
    <row r="4427" spans="1:15" x14ac:dyDescent="0.3">
      <c r="A4427">
        <v>4.5270431819999999</v>
      </c>
      <c r="B4427">
        <v>4.42</v>
      </c>
      <c r="C4427">
        <v>8.8420000000000005</v>
      </c>
      <c r="E4427">
        <v>3.6929302329999998</v>
      </c>
      <c r="F4427">
        <v>4.42</v>
      </c>
      <c r="G4427">
        <v>8.8420000000000005</v>
      </c>
      <c r="I4427">
        <v>4.1705647429999999</v>
      </c>
      <c r="J4427">
        <v>4.42</v>
      </c>
      <c r="K4427">
        <v>8.8420000000000005</v>
      </c>
      <c r="M4427">
        <v>3.7255491749999998</v>
      </c>
      <c r="N4427">
        <v>4.42</v>
      </c>
      <c r="O4427">
        <v>8.8420000000000005</v>
      </c>
    </row>
    <row r="4428" spans="1:15" x14ac:dyDescent="0.3">
      <c r="A4428">
        <v>4.5503424260000003</v>
      </c>
      <c r="B4428">
        <v>4.4210000000000003</v>
      </c>
      <c r="C4428">
        <v>8.8439999999999994</v>
      </c>
      <c r="E4428">
        <v>3.6789506869999999</v>
      </c>
      <c r="F4428">
        <v>4.4210000000000003</v>
      </c>
      <c r="G4428">
        <v>8.8439999999999994</v>
      </c>
      <c r="I4428">
        <v>4.1985238359999997</v>
      </c>
      <c r="J4428">
        <v>4.4210000000000003</v>
      </c>
      <c r="K4428">
        <v>8.8439999999999994</v>
      </c>
      <c r="M4428">
        <v>3.7138995530000001</v>
      </c>
      <c r="N4428">
        <v>4.4210000000000003</v>
      </c>
      <c r="O4428">
        <v>8.8439999999999994</v>
      </c>
    </row>
    <row r="4429" spans="1:15" x14ac:dyDescent="0.3">
      <c r="A4429">
        <v>4.5619920479999996</v>
      </c>
      <c r="B4429">
        <v>4.4219999999999997</v>
      </c>
      <c r="C4429">
        <v>8.8460000000000001</v>
      </c>
      <c r="E4429">
        <v>3.695260158</v>
      </c>
      <c r="F4429">
        <v>4.4219999999999997</v>
      </c>
      <c r="G4429">
        <v>8.8460000000000001</v>
      </c>
      <c r="I4429">
        <v>4.1775545159999998</v>
      </c>
      <c r="J4429">
        <v>4.4219999999999997</v>
      </c>
      <c r="K4429">
        <v>8.8460000000000001</v>
      </c>
      <c r="M4429">
        <v>3.7255491749999998</v>
      </c>
      <c r="N4429">
        <v>4.4219999999999997</v>
      </c>
      <c r="O4429">
        <v>8.8460000000000001</v>
      </c>
    </row>
    <row r="4430" spans="1:15" x14ac:dyDescent="0.3">
      <c r="A4430">
        <v>4.5503424260000003</v>
      </c>
      <c r="B4430">
        <v>4.423</v>
      </c>
      <c r="C4430">
        <v>8.8480000000000008</v>
      </c>
      <c r="E4430">
        <v>3.6742908380000001</v>
      </c>
      <c r="F4430">
        <v>4.423</v>
      </c>
      <c r="G4430">
        <v>8.8480000000000008</v>
      </c>
      <c r="I4430">
        <v>4.1775545159999998</v>
      </c>
      <c r="J4430">
        <v>4.423</v>
      </c>
      <c r="K4430">
        <v>8.8480000000000008</v>
      </c>
      <c r="M4430">
        <v>3.7138995530000001</v>
      </c>
      <c r="N4430">
        <v>4.423</v>
      </c>
      <c r="O4430">
        <v>8.8480000000000008</v>
      </c>
    </row>
    <row r="4431" spans="1:15" x14ac:dyDescent="0.3">
      <c r="A4431">
        <v>4.5573322000000003</v>
      </c>
      <c r="B4431">
        <v>4.4240000000000004</v>
      </c>
      <c r="C4431">
        <v>8.85</v>
      </c>
      <c r="E4431">
        <v>3.6742908380000001</v>
      </c>
      <c r="F4431">
        <v>4.4240000000000004</v>
      </c>
      <c r="G4431">
        <v>8.85</v>
      </c>
      <c r="I4431">
        <v>4.1752245920000002</v>
      </c>
      <c r="J4431">
        <v>4.4240000000000004</v>
      </c>
      <c r="K4431">
        <v>8.85</v>
      </c>
      <c r="M4431">
        <v>3.7418586469999999</v>
      </c>
      <c r="N4431">
        <v>4.4240000000000004</v>
      </c>
      <c r="O4431">
        <v>8.85</v>
      </c>
    </row>
    <row r="4432" spans="1:15" x14ac:dyDescent="0.3">
      <c r="A4432">
        <v>4.5410227289999998</v>
      </c>
      <c r="B4432">
        <v>4.4249999999999998</v>
      </c>
      <c r="C4432">
        <v>8.8520000000000003</v>
      </c>
      <c r="E4432">
        <v>3.6719609129999999</v>
      </c>
      <c r="F4432">
        <v>4.4249999999999998</v>
      </c>
      <c r="G4432">
        <v>8.8520000000000003</v>
      </c>
      <c r="I4432">
        <v>4.1728946669999996</v>
      </c>
      <c r="J4432">
        <v>4.4249999999999998</v>
      </c>
      <c r="K4432">
        <v>8.8520000000000003</v>
      </c>
      <c r="M4432">
        <v>3.7325389489999998</v>
      </c>
      <c r="N4432">
        <v>4.4249999999999998</v>
      </c>
      <c r="O4432">
        <v>8.8520000000000003</v>
      </c>
    </row>
    <row r="4433" spans="1:15" x14ac:dyDescent="0.3">
      <c r="A4433">
        <v>4.5293731060000004</v>
      </c>
      <c r="B4433">
        <v>4.4260000000000002</v>
      </c>
      <c r="C4433">
        <v>8.8539999999999992</v>
      </c>
      <c r="E4433">
        <v>3.6370120469999998</v>
      </c>
      <c r="F4433">
        <v>4.4260000000000002</v>
      </c>
      <c r="G4433">
        <v>8.8539999999999992</v>
      </c>
      <c r="I4433">
        <v>4.1728946669999996</v>
      </c>
      <c r="J4433">
        <v>4.4260000000000002</v>
      </c>
      <c r="K4433">
        <v>8.8539999999999992</v>
      </c>
      <c r="M4433">
        <v>3.7535082690000001</v>
      </c>
      <c r="N4433">
        <v>4.4260000000000002</v>
      </c>
      <c r="O4433">
        <v>8.8539999999999992</v>
      </c>
    </row>
    <row r="4434" spans="1:15" x14ac:dyDescent="0.3">
      <c r="A4434">
        <v>4.5014140129999998</v>
      </c>
      <c r="B4434">
        <v>4.4269999999999996</v>
      </c>
      <c r="C4434">
        <v>8.8559999999999999</v>
      </c>
      <c r="E4434">
        <v>3.6463317449999999</v>
      </c>
      <c r="F4434">
        <v>4.4269999999999996</v>
      </c>
      <c r="G4434">
        <v>8.8559999999999999</v>
      </c>
      <c r="I4434">
        <v>4.1682348190000003</v>
      </c>
      <c r="J4434">
        <v>4.4269999999999996</v>
      </c>
      <c r="K4434">
        <v>8.8559999999999999</v>
      </c>
      <c r="M4434">
        <v>3.760498042</v>
      </c>
      <c r="N4434">
        <v>4.4269999999999996</v>
      </c>
      <c r="O4434">
        <v>8.8559999999999999</v>
      </c>
    </row>
    <row r="4435" spans="1:15" x14ac:dyDescent="0.3">
      <c r="A4435">
        <v>4.4990840890000001</v>
      </c>
      <c r="B4435">
        <v>4.4279999999999999</v>
      </c>
      <c r="C4435">
        <v>8.8580000000000005</v>
      </c>
      <c r="E4435">
        <v>3.648661669</v>
      </c>
      <c r="F4435">
        <v>4.4279999999999999</v>
      </c>
      <c r="G4435">
        <v>8.8580000000000005</v>
      </c>
      <c r="I4435">
        <v>4.1589151209999997</v>
      </c>
      <c r="J4435">
        <v>4.4279999999999999</v>
      </c>
      <c r="K4435">
        <v>8.8580000000000005</v>
      </c>
      <c r="M4435">
        <v>3.7721476639999998</v>
      </c>
      <c r="N4435">
        <v>4.4279999999999999</v>
      </c>
      <c r="O4435">
        <v>8.8580000000000005</v>
      </c>
    </row>
    <row r="4436" spans="1:15" x14ac:dyDescent="0.3">
      <c r="A4436">
        <v>4.5270431819999999</v>
      </c>
      <c r="B4436">
        <v>4.4290000000000003</v>
      </c>
      <c r="C4436">
        <v>8.86</v>
      </c>
      <c r="E4436">
        <v>3.6626412159999999</v>
      </c>
      <c r="F4436">
        <v>4.4290000000000003</v>
      </c>
      <c r="G4436">
        <v>8.86</v>
      </c>
      <c r="I4436">
        <v>4.1449355739999998</v>
      </c>
      <c r="J4436">
        <v>4.4290000000000003</v>
      </c>
      <c r="K4436">
        <v>8.86</v>
      </c>
      <c r="M4436">
        <v>3.7721476639999998</v>
      </c>
      <c r="N4436">
        <v>4.4290000000000003</v>
      </c>
      <c r="O4436">
        <v>8.86</v>
      </c>
    </row>
    <row r="4437" spans="1:15" x14ac:dyDescent="0.3">
      <c r="A4437">
        <v>4.4897643909999996</v>
      </c>
      <c r="B4437">
        <v>4.43</v>
      </c>
      <c r="C4437">
        <v>8.8620000000000001</v>
      </c>
      <c r="E4437">
        <v>3.681280611</v>
      </c>
      <c r="F4437">
        <v>4.43</v>
      </c>
      <c r="G4437">
        <v>8.8620000000000001</v>
      </c>
      <c r="I4437">
        <v>4.1542552720000003</v>
      </c>
      <c r="J4437">
        <v>4.43</v>
      </c>
      <c r="K4437">
        <v>8.8620000000000001</v>
      </c>
      <c r="M4437">
        <v>3.7418586469999999</v>
      </c>
      <c r="N4437">
        <v>4.43</v>
      </c>
      <c r="O4437">
        <v>8.8620000000000001</v>
      </c>
    </row>
    <row r="4438" spans="1:15" x14ac:dyDescent="0.3">
      <c r="A4438">
        <v>4.4804446929999999</v>
      </c>
      <c r="B4438">
        <v>4.431</v>
      </c>
      <c r="C4438">
        <v>8.8640000000000008</v>
      </c>
      <c r="E4438">
        <v>3.6789506869999999</v>
      </c>
      <c r="F4438">
        <v>4.431</v>
      </c>
      <c r="G4438">
        <v>8.8640000000000008</v>
      </c>
      <c r="I4438">
        <v>4.1682348190000003</v>
      </c>
      <c r="J4438">
        <v>4.431</v>
      </c>
      <c r="K4438">
        <v>8.8640000000000008</v>
      </c>
      <c r="M4438">
        <v>3.7628279660000001</v>
      </c>
      <c r="N4438">
        <v>4.431</v>
      </c>
      <c r="O4438">
        <v>8.8640000000000008</v>
      </c>
    </row>
    <row r="4439" spans="1:15" x14ac:dyDescent="0.3">
      <c r="A4439">
        <v>4.4781147690000003</v>
      </c>
      <c r="B4439">
        <v>4.4320000000000004</v>
      </c>
      <c r="C4439">
        <v>8.8659999999999997</v>
      </c>
      <c r="E4439">
        <v>3.6533215179999998</v>
      </c>
      <c r="F4439">
        <v>4.4320000000000004</v>
      </c>
      <c r="G4439">
        <v>8.8659999999999997</v>
      </c>
      <c r="I4439">
        <v>4.156585196</v>
      </c>
      <c r="J4439">
        <v>4.4320000000000004</v>
      </c>
      <c r="K4439">
        <v>8.8659999999999997</v>
      </c>
      <c r="M4439">
        <v>3.7791374379999998</v>
      </c>
      <c r="N4439">
        <v>4.4320000000000004</v>
      </c>
      <c r="O4439">
        <v>8.8659999999999997</v>
      </c>
    </row>
    <row r="4440" spans="1:15" x14ac:dyDescent="0.3">
      <c r="A4440">
        <v>4.4571454490000004</v>
      </c>
      <c r="B4440">
        <v>4.4329999999999998</v>
      </c>
      <c r="C4440">
        <v>8.8680000000000003</v>
      </c>
      <c r="E4440">
        <v>3.6509915930000001</v>
      </c>
      <c r="F4440">
        <v>4.4329999999999998</v>
      </c>
      <c r="G4440">
        <v>8.8680000000000003</v>
      </c>
      <c r="I4440">
        <v>4.156585196</v>
      </c>
      <c r="J4440">
        <v>4.4329999999999998</v>
      </c>
      <c r="K4440">
        <v>8.8680000000000003</v>
      </c>
      <c r="M4440">
        <v>3.7511783439999999</v>
      </c>
      <c r="N4440">
        <v>4.4329999999999998</v>
      </c>
      <c r="O4440">
        <v>8.8680000000000003</v>
      </c>
    </row>
    <row r="4441" spans="1:15" x14ac:dyDescent="0.3">
      <c r="A4441">
        <v>4.4641352220000003</v>
      </c>
      <c r="B4441">
        <v>4.4340000000000002</v>
      </c>
      <c r="C4441">
        <v>8.8699999999999992</v>
      </c>
      <c r="E4441">
        <v>3.6253624250000001</v>
      </c>
      <c r="F4441">
        <v>4.4340000000000002</v>
      </c>
      <c r="G4441">
        <v>8.8699999999999992</v>
      </c>
      <c r="I4441">
        <v>4.1659048939999996</v>
      </c>
      <c r="J4441">
        <v>4.4340000000000002</v>
      </c>
      <c r="K4441">
        <v>8.8699999999999992</v>
      </c>
      <c r="M4441">
        <v>3.7465184950000001</v>
      </c>
      <c r="N4441">
        <v>4.4340000000000002</v>
      </c>
      <c r="O4441">
        <v>8.8699999999999992</v>
      </c>
    </row>
    <row r="4442" spans="1:15" x14ac:dyDescent="0.3">
      <c r="A4442">
        <v>4.4478257509999999</v>
      </c>
      <c r="B4442">
        <v>4.4349999999999996</v>
      </c>
      <c r="C4442">
        <v>8.8719999999999999</v>
      </c>
      <c r="E4442">
        <v>3.6440018200000002</v>
      </c>
      <c r="F4442">
        <v>4.4349999999999996</v>
      </c>
      <c r="G4442">
        <v>8.8719999999999999</v>
      </c>
      <c r="I4442">
        <v>4.2171632319999999</v>
      </c>
      <c r="J4442">
        <v>4.4349999999999996</v>
      </c>
      <c r="K4442">
        <v>8.8719999999999999</v>
      </c>
      <c r="M4442">
        <v>3.760498042</v>
      </c>
      <c r="N4442">
        <v>4.4349999999999996</v>
      </c>
      <c r="O4442">
        <v>8.8719999999999999</v>
      </c>
    </row>
    <row r="4443" spans="1:15" x14ac:dyDescent="0.3">
      <c r="A4443">
        <v>4.433846204</v>
      </c>
      <c r="B4443">
        <v>4.4359999999999999</v>
      </c>
      <c r="C4443">
        <v>8.8740000000000006</v>
      </c>
      <c r="E4443">
        <v>3.6440018200000002</v>
      </c>
      <c r="F4443">
        <v>4.4359999999999999</v>
      </c>
      <c r="G4443">
        <v>8.8740000000000006</v>
      </c>
      <c r="I4443">
        <v>4.2101734579999999</v>
      </c>
      <c r="J4443">
        <v>4.4359999999999999</v>
      </c>
      <c r="K4443">
        <v>8.8740000000000006</v>
      </c>
      <c r="M4443">
        <v>3.7511783439999999</v>
      </c>
      <c r="N4443">
        <v>4.4359999999999999</v>
      </c>
      <c r="O4443">
        <v>8.8740000000000006</v>
      </c>
    </row>
    <row r="4444" spans="1:15" x14ac:dyDescent="0.3">
      <c r="A4444">
        <v>4.4454958270000002</v>
      </c>
      <c r="B4444">
        <v>4.4370000000000003</v>
      </c>
      <c r="C4444">
        <v>8.8759999999999994</v>
      </c>
      <c r="E4444">
        <v>3.6393419709999999</v>
      </c>
      <c r="F4444">
        <v>4.4370000000000003</v>
      </c>
      <c r="G4444">
        <v>8.8759999999999994</v>
      </c>
      <c r="I4444">
        <v>4.1822143650000001</v>
      </c>
      <c r="J4444">
        <v>4.4370000000000003</v>
      </c>
      <c r="K4444">
        <v>8.8759999999999994</v>
      </c>
      <c r="M4444">
        <v>3.760498042</v>
      </c>
      <c r="N4444">
        <v>4.4370000000000003</v>
      </c>
      <c r="O4444">
        <v>8.8759999999999994</v>
      </c>
    </row>
    <row r="4445" spans="1:15" x14ac:dyDescent="0.3">
      <c r="A4445">
        <v>4.4454958270000002</v>
      </c>
      <c r="B4445">
        <v>4.4379999999999997</v>
      </c>
      <c r="C4445">
        <v>8.8780000000000001</v>
      </c>
      <c r="E4445">
        <v>3.6253624250000001</v>
      </c>
      <c r="F4445">
        <v>4.4379999999999997</v>
      </c>
      <c r="G4445">
        <v>8.8780000000000001</v>
      </c>
      <c r="I4445">
        <v>4.2031836849999999</v>
      </c>
      <c r="J4445">
        <v>4.4379999999999997</v>
      </c>
      <c r="K4445">
        <v>8.8780000000000001</v>
      </c>
      <c r="M4445">
        <v>3.7535082690000001</v>
      </c>
      <c r="N4445">
        <v>4.4379999999999997</v>
      </c>
      <c r="O4445">
        <v>8.8780000000000001</v>
      </c>
    </row>
    <row r="4446" spans="1:15" x14ac:dyDescent="0.3">
      <c r="A4446">
        <v>4.4524856000000002</v>
      </c>
      <c r="B4446">
        <v>4.4390000000000001</v>
      </c>
      <c r="C4446">
        <v>8.8800000000000008</v>
      </c>
      <c r="E4446">
        <v>3.6253624250000001</v>
      </c>
      <c r="F4446">
        <v>4.4390000000000001</v>
      </c>
      <c r="G4446">
        <v>8.8800000000000008</v>
      </c>
      <c r="I4446">
        <v>4.2078435340000002</v>
      </c>
      <c r="J4446">
        <v>4.4390000000000001</v>
      </c>
      <c r="K4446">
        <v>8.8800000000000008</v>
      </c>
      <c r="M4446">
        <v>3.7581681179999999</v>
      </c>
      <c r="N4446">
        <v>4.4390000000000001</v>
      </c>
      <c r="O4446">
        <v>8.8800000000000008</v>
      </c>
    </row>
    <row r="4447" spans="1:15" x14ac:dyDescent="0.3">
      <c r="A4447">
        <v>4.4454958270000002</v>
      </c>
      <c r="B4447">
        <v>4.4400000000000004</v>
      </c>
      <c r="C4447">
        <v>8.8819999999999997</v>
      </c>
      <c r="E4447">
        <v>3.6276923490000001</v>
      </c>
      <c r="F4447">
        <v>4.4400000000000004</v>
      </c>
      <c r="G4447">
        <v>8.8819999999999997</v>
      </c>
      <c r="I4447">
        <v>4.2171632319999999</v>
      </c>
      <c r="J4447">
        <v>4.4400000000000004</v>
      </c>
      <c r="K4447">
        <v>8.8819999999999997</v>
      </c>
      <c r="M4447">
        <v>3.7465184950000001</v>
      </c>
      <c r="N4447">
        <v>4.4400000000000004</v>
      </c>
      <c r="O4447">
        <v>8.8819999999999997</v>
      </c>
    </row>
    <row r="4448" spans="1:15" x14ac:dyDescent="0.3">
      <c r="A4448">
        <v>4.4221965819999998</v>
      </c>
      <c r="B4448">
        <v>4.4409999999999998</v>
      </c>
      <c r="C4448">
        <v>8.8840000000000003</v>
      </c>
      <c r="E4448">
        <v>3.6673010650000002</v>
      </c>
      <c r="F4448">
        <v>4.4409999999999998</v>
      </c>
      <c r="G4448">
        <v>8.8840000000000003</v>
      </c>
      <c r="I4448">
        <v>4.2148333070000001</v>
      </c>
      <c r="J4448">
        <v>4.4409999999999998</v>
      </c>
      <c r="K4448">
        <v>8.8840000000000003</v>
      </c>
      <c r="M4448">
        <v>3.7558381930000002</v>
      </c>
      <c r="N4448">
        <v>4.4409999999999998</v>
      </c>
      <c r="O4448">
        <v>8.8840000000000003</v>
      </c>
    </row>
    <row r="4449" spans="1:15" x14ac:dyDescent="0.3">
      <c r="A4449">
        <v>4.4058871110000002</v>
      </c>
      <c r="B4449">
        <v>4.4420000000000002</v>
      </c>
      <c r="C4449">
        <v>8.8859999999999992</v>
      </c>
      <c r="E4449">
        <v>3.681280611</v>
      </c>
      <c r="F4449">
        <v>4.4420000000000002</v>
      </c>
      <c r="G4449">
        <v>8.8859999999999992</v>
      </c>
      <c r="I4449">
        <v>4.2031836849999999</v>
      </c>
      <c r="J4449">
        <v>4.4420000000000002</v>
      </c>
      <c r="K4449">
        <v>8.8859999999999992</v>
      </c>
      <c r="M4449">
        <v>3.767487815</v>
      </c>
      <c r="N4449">
        <v>4.4420000000000002</v>
      </c>
      <c r="O4449">
        <v>8.8859999999999992</v>
      </c>
    </row>
    <row r="4450" spans="1:15" x14ac:dyDescent="0.3">
      <c r="A4450">
        <v>4.4105469599999996</v>
      </c>
      <c r="B4450">
        <v>4.4429999999999996</v>
      </c>
      <c r="C4450">
        <v>8.8879999999999999</v>
      </c>
      <c r="E4450">
        <v>3.695260158</v>
      </c>
      <c r="F4450">
        <v>4.4429999999999996</v>
      </c>
      <c r="G4450">
        <v>8.8879999999999999</v>
      </c>
      <c r="I4450">
        <v>4.235802627</v>
      </c>
      <c r="J4450">
        <v>4.4429999999999996</v>
      </c>
      <c r="K4450">
        <v>8.8879999999999999</v>
      </c>
      <c r="M4450">
        <v>3.7698177400000001</v>
      </c>
      <c r="N4450">
        <v>4.4429999999999996</v>
      </c>
      <c r="O4450">
        <v>8.8879999999999999</v>
      </c>
    </row>
    <row r="4451" spans="1:15" x14ac:dyDescent="0.3">
      <c r="A4451">
        <v>4.3825878669999998</v>
      </c>
      <c r="B4451">
        <v>4.444</v>
      </c>
      <c r="C4451">
        <v>8.89</v>
      </c>
      <c r="E4451">
        <v>3.681280611</v>
      </c>
      <c r="F4451">
        <v>4.444</v>
      </c>
      <c r="G4451">
        <v>8.89</v>
      </c>
      <c r="I4451">
        <v>4.2637617199999998</v>
      </c>
      <c r="J4451">
        <v>4.444</v>
      </c>
      <c r="K4451">
        <v>8.89</v>
      </c>
      <c r="M4451">
        <v>3.7721476639999998</v>
      </c>
      <c r="N4451">
        <v>4.444</v>
      </c>
      <c r="O4451">
        <v>8.89</v>
      </c>
    </row>
    <row r="4452" spans="1:15" x14ac:dyDescent="0.3">
      <c r="A4452">
        <v>4.3988973380000003</v>
      </c>
      <c r="B4452">
        <v>4.4450000000000003</v>
      </c>
      <c r="C4452">
        <v>8.8919999999999995</v>
      </c>
      <c r="E4452">
        <v>3.648661669</v>
      </c>
      <c r="F4452">
        <v>4.4450000000000003</v>
      </c>
      <c r="G4452">
        <v>8.8919999999999995</v>
      </c>
      <c r="I4452">
        <v>4.2521120979999996</v>
      </c>
      <c r="J4452">
        <v>4.4450000000000003</v>
      </c>
      <c r="K4452">
        <v>8.8919999999999995</v>
      </c>
      <c r="M4452">
        <v>3.7721476639999998</v>
      </c>
      <c r="N4452">
        <v>4.4450000000000003</v>
      </c>
      <c r="O4452">
        <v>8.8919999999999995</v>
      </c>
    </row>
    <row r="4453" spans="1:15" x14ac:dyDescent="0.3">
      <c r="A4453">
        <v>4.3872477160000001</v>
      </c>
      <c r="B4453">
        <v>4.4459999999999997</v>
      </c>
      <c r="C4453">
        <v>8.8940000000000001</v>
      </c>
      <c r="E4453">
        <v>3.632352198</v>
      </c>
      <c r="F4453">
        <v>4.4459999999999997</v>
      </c>
      <c r="G4453">
        <v>8.8940000000000001</v>
      </c>
      <c r="I4453">
        <v>4.235802627</v>
      </c>
      <c r="J4453">
        <v>4.4459999999999997</v>
      </c>
      <c r="K4453">
        <v>8.8940000000000001</v>
      </c>
      <c r="M4453">
        <v>3.760498042</v>
      </c>
      <c r="N4453">
        <v>4.4459999999999997</v>
      </c>
      <c r="O4453">
        <v>8.8940000000000001</v>
      </c>
    </row>
    <row r="4454" spans="1:15" x14ac:dyDescent="0.3">
      <c r="A4454">
        <v>4.3592886220000002</v>
      </c>
      <c r="B4454">
        <v>4.4470000000000001</v>
      </c>
      <c r="C4454">
        <v>8.8960000000000008</v>
      </c>
      <c r="E4454">
        <v>3.632352198</v>
      </c>
      <c r="F4454">
        <v>4.4470000000000001</v>
      </c>
      <c r="G4454">
        <v>8.8960000000000008</v>
      </c>
      <c r="I4454">
        <v>4.2730814180000003</v>
      </c>
      <c r="J4454">
        <v>4.4470000000000001</v>
      </c>
      <c r="K4454">
        <v>8.8960000000000008</v>
      </c>
      <c r="M4454">
        <v>3.7721476639999998</v>
      </c>
      <c r="N4454">
        <v>4.4470000000000001</v>
      </c>
      <c r="O4454">
        <v>8.8960000000000008</v>
      </c>
    </row>
    <row r="4455" spans="1:15" x14ac:dyDescent="0.3">
      <c r="A4455">
        <v>4.3569586979999997</v>
      </c>
      <c r="B4455">
        <v>4.4480000000000004</v>
      </c>
      <c r="C4455">
        <v>8.8979999999999997</v>
      </c>
      <c r="E4455">
        <v>3.6416718960000001</v>
      </c>
      <c r="F4455">
        <v>4.4480000000000004</v>
      </c>
      <c r="G4455">
        <v>8.8979999999999997</v>
      </c>
      <c r="I4455">
        <v>4.2544420230000002</v>
      </c>
      <c r="J4455">
        <v>4.4480000000000004</v>
      </c>
      <c r="K4455">
        <v>8.8979999999999997</v>
      </c>
      <c r="M4455">
        <v>3.7791374379999998</v>
      </c>
      <c r="N4455">
        <v>4.4480000000000004</v>
      </c>
      <c r="O4455">
        <v>8.8979999999999997</v>
      </c>
    </row>
    <row r="4456" spans="1:15" x14ac:dyDescent="0.3">
      <c r="A4456">
        <v>4.3662783960000002</v>
      </c>
      <c r="B4456">
        <v>4.4489999999999998</v>
      </c>
      <c r="C4456">
        <v>8.9</v>
      </c>
      <c r="E4456">
        <v>3.6300222739999999</v>
      </c>
      <c r="F4456">
        <v>4.4489999999999998</v>
      </c>
      <c r="G4456">
        <v>8.9</v>
      </c>
      <c r="I4456">
        <v>4.235802627</v>
      </c>
      <c r="J4456">
        <v>4.4489999999999998</v>
      </c>
      <c r="K4456">
        <v>8.9</v>
      </c>
      <c r="M4456">
        <v>3.7628279660000001</v>
      </c>
      <c r="N4456">
        <v>4.4489999999999998</v>
      </c>
      <c r="O4456">
        <v>8.9</v>
      </c>
    </row>
    <row r="4457" spans="1:15" x14ac:dyDescent="0.3">
      <c r="A4457">
        <v>4.3686083199999999</v>
      </c>
      <c r="B4457">
        <v>4.45</v>
      </c>
      <c r="C4457">
        <v>8.9019999999999992</v>
      </c>
      <c r="E4457">
        <v>3.616042727</v>
      </c>
      <c r="F4457">
        <v>4.45</v>
      </c>
      <c r="G4457">
        <v>8.9019999999999992</v>
      </c>
      <c r="I4457">
        <v>4.2567719469999998</v>
      </c>
      <c r="J4457">
        <v>4.45</v>
      </c>
      <c r="K4457">
        <v>8.9019999999999992</v>
      </c>
      <c r="M4457">
        <v>3.7558381930000002</v>
      </c>
      <c r="N4457">
        <v>4.45</v>
      </c>
      <c r="O4457">
        <v>8.9019999999999992</v>
      </c>
    </row>
    <row r="4458" spans="1:15" x14ac:dyDescent="0.3">
      <c r="A4458">
        <v>4.3732681690000001</v>
      </c>
      <c r="B4458">
        <v>4.4509999999999996</v>
      </c>
      <c r="C4458">
        <v>8.9039999999999999</v>
      </c>
      <c r="E4458">
        <v>3.6276923490000001</v>
      </c>
      <c r="F4458">
        <v>4.4509999999999996</v>
      </c>
      <c r="G4458">
        <v>8.9039999999999999</v>
      </c>
      <c r="I4458">
        <v>4.2497821739999999</v>
      </c>
      <c r="J4458">
        <v>4.4509999999999996</v>
      </c>
      <c r="K4458">
        <v>8.9039999999999999</v>
      </c>
      <c r="M4458">
        <v>3.7628279660000001</v>
      </c>
      <c r="N4458">
        <v>4.4509999999999996</v>
      </c>
      <c r="O4458">
        <v>8.9039999999999999</v>
      </c>
    </row>
    <row r="4459" spans="1:15" x14ac:dyDescent="0.3">
      <c r="A4459">
        <v>4.3802579420000001</v>
      </c>
      <c r="B4459">
        <v>4.452</v>
      </c>
      <c r="C4459">
        <v>8.9060000000000006</v>
      </c>
      <c r="E4459">
        <v>3.6067230289999999</v>
      </c>
      <c r="F4459">
        <v>4.452</v>
      </c>
      <c r="G4459">
        <v>8.9060000000000006</v>
      </c>
      <c r="I4459">
        <v>4.2264829290000003</v>
      </c>
      <c r="J4459">
        <v>4.452</v>
      </c>
      <c r="K4459">
        <v>8.9060000000000006</v>
      </c>
      <c r="M4459">
        <v>3.744188571</v>
      </c>
      <c r="N4459">
        <v>4.452</v>
      </c>
      <c r="O4459">
        <v>8.9060000000000006</v>
      </c>
    </row>
    <row r="4460" spans="1:15" x14ac:dyDescent="0.3">
      <c r="A4460">
        <v>4.3802579420000001</v>
      </c>
      <c r="B4460">
        <v>4.4530000000000003</v>
      </c>
      <c r="C4460">
        <v>8.9079999999999995</v>
      </c>
      <c r="E4460">
        <v>3.632352198</v>
      </c>
      <c r="F4460">
        <v>4.4530000000000003</v>
      </c>
      <c r="G4460">
        <v>8.9079999999999995</v>
      </c>
      <c r="I4460">
        <v>4.1938639870000003</v>
      </c>
      <c r="J4460">
        <v>4.4530000000000003</v>
      </c>
      <c r="K4460">
        <v>8.9079999999999995</v>
      </c>
      <c r="M4460">
        <v>3.767487815</v>
      </c>
      <c r="N4460">
        <v>4.4530000000000003</v>
      </c>
      <c r="O4460">
        <v>8.9079999999999995</v>
      </c>
    </row>
    <row r="4461" spans="1:15" x14ac:dyDescent="0.3">
      <c r="A4461">
        <v>4.3732681690000001</v>
      </c>
      <c r="B4461">
        <v>4.4539999999999997</v>
      </c>
      <c r="C4461">
        <v>8.91</v>
      </c>
      <c r="E4461">
        <v>3.6207025759999998</v>
      </c>
      <c r="F4461">
        <v>4.4539999999999997</v>
      </c>
      <c r="G4461">
        <v>8.91</v>
      </c>
      <c r="I4461">
        <v>4.2194931560000004</v>
      </c>
      <c r="J4461">
        <v>4.4539999999999997</v>
      </c>
      <c r="K4461">
        <v>8.91</v>
      </c>
      <c r="M4461">
        <v>3.7465184950000001</v>
      </c>
      <c r="N4461">
        <v>4.4539999999999997</v>
      </c>
      <c r="O4461">
        <v>8.91</v>
      </c>
    </row>
    <row r="4462" spans="1:15" x14ac:dyDescent="0.3">
      <c r="A4462">
        <v>4.4175367330000004</v>
      </c>
      <c r="B4462">
        <v>4.4550000000000001</v>
      </c>
      <c r="C4462">
        <v>8.9120000000000008</v>
      </c>
      <c r="E4462">
        <v>3.6183726510000001</v>
      </c>
      <c r="F4462">
        <v>4.4550000000000001</v>
      </c>
      <c r="G4462">
        <v>8.9120000000000008</v>
      </c>
      <c r="I4462">
        <v>4.2451223249999996</v>
      </c>
      <c r="J4462">
        <v>4.4550000000000001</v>
      </c>
      <c r="K4462">
        <v>8.9120000000000008</v>
      </c>
      <c r="M4462">
        <v>3.7651578909999999</v>
      </c>
      <c r="N4462">
        <v>4.4550000000000001</v>
      </c>
      <c r="O4462">
        <v>8.9120000000000008</v>
      </c>
    </row>
    <row r="4463" spans="1:15" x14ac:dyDescent="0.3">
      <c r="A4463">
        <v>4.3988973380000003</v>
      </c>
      <c r="B4463">
        <v>4.4560000000000004</v>
      </c>
      <c r="C4463">
        <v>8.9139999999999997</v>
      </c>
      <c r="E4463">
        <v>3.6276923490000001</v>
      </c>
      <c r="F4463">
        <v>4.4560000000000004</v>
      </c>
      <c r="G4463">
        <v>8.9139999999999997</v>
      </c>
      <c r="I4463">
        <v>4.2381325519999997</v>
      </c>
      <c r="J4463">
        <v>4.4560000000000004</v>
      </c>
      <c r="K4463">
        <v>8.9139999999999997</v>
      </c>
      <c r="M4463">
        <v>3.7861272110000002</v>
      </c>
      <c r="N4463">
        <v>4.4560000000000004</v>
      </c>
      <c r="O4463">
        <v>8.9139999999999997</v>
      </c>
    </row>
    <row r="4464" spans="1:15" x14ac:dyDescent="0.3">
      <c r="A4464">
        <v>4.3779280180000004</v>
      </c>
      <c r="B4464">
        <v>4.4569999999999999</v>
      </c>
      <c r="C4464">
        <v>8.9160000000000004</v>
      </c>
      <c r="E4464">
        <v>3.632352198</v>
      </c>
      <c r="F4464">
        <v>4.4569999999999999</v>
      </c>
      <c r="G4464">
        <v>8.9160000000000004</v>
      </c>
      <c r="I4464">
        <v>4.2451223249999996</v>
      </c>
      <c r="J4464">
        <v>4.4569999999999999</v>
      </c>
      <c r="K4464">
        <v>8.9160000000000004</v>
      </c>
      <c r="M4464">
        <v>3.8187461530000002</v>
      </c>
      <c r="N4464">
        <v>4.4569999999999999</v>
      </c>
      <c r="O4464">
        <v>8.9160000000000004</v>
      </c>
    </row>
    <row r="4465" spans="1:15" x14ac:dyDescent="0.3">
      <c r="A4465">
        <v>4.3499689249999998</v>
      </c>
      <c r="B4465">
        <v>4.4580000000000002</v>
      </c>
      <c r="C4465">
        <v>8.9179999999999993</v>
      </c>
      <c r="E4465">
        <v>3.6416718960000001</v>
      </c>
      <c r="F4465">
        <v>4.4580000000000002</v>
      </c>
      <c r="G4465">
        <v>8.9179999999999993</v>
      </c>
      <c r="I4465">
        <v>4.2381325519999997</v>
      </c>
      <c r="J4465">
        <v>4.4580000000000002</v>
      </c>
      <c r="K4465">
        <v>8.9179999999999993</v>
      </c>
      <c r="M4465">
        <v>3.8117563799999998</v>
      </c>
      <c r="N4465">
        <v>4.4580000000000002</v>
      </c>
      <c r="O4465">
        <v>8.9179999999999993</v>
      </c>
    </row>
    <row r="4466" spans="1:15" x14ac:dyDescent="0.3">
      <c r="A4466">
        <v>4.3709382449999996</v>
      </c>
      <c r="B4466">
        <v>4.4589999999999996</v>
      </c>
      <c r="C4466">
        <v>8.92</v>
      </c>
      <c r="E4466">
        <v>3.6463317449999999</v>
      </c>
      <c r="F4466">
        <v>4.4589999999999996</v>
      </c>
      <c r="G4466">
        <v>8.92</v>
      </c>
      <c r="I4466">
        <v>4.2334727030000003</v>
      </c>
      <c r="J4466">
        <v>4.4589999999999996</v>
      </c>
      <c r="K4466">
        <v>8.92</v>
      </c>
      <c r="M4466">
        <v>3.8280658509999999</v>
      </c>
      <c r="N4466">
        <v>4.4589999999999996</v>
      </c>
      <c r="O4466">
        <v>8.92</v>
      </c>
    </row>
    <row r="4467" spans="1:15" x14ac:dyDescent="0.3">
      <c r="A4467">
        <v>4.361618547</v>
      </c>
      <c r="B4467">
        <v>4.46</v>
      </c>
      <c r="C4467">
        <v>8.9220000000000006</v>
      </c>
      <c r="E4467">
        <v>3.6416718960000001</v>
      </c>
      <c r="F4467">
        <v>4.46</v>
      </c>
      <c r="G4467">
        <v>8.9220000000000006</v>
      </c>
      <c r="I4467">
        <v>4.2264829290000003</v>
      </c>
      <c r="J4467">
        <v>4.46</v>
      </c>
      <c r="K4467">
        <v>8.9220000000000006</v>
      </c>
      <c r="M4467">
        <v>3.800106757</v>
      </c>
      <c r="N4467">
        <v>4.46</v>
      </c>
      <c r="O4467">
        <v>8.9220000000000006</v>
      </c>
    </row>
    <row r="4468" spans="1:15" x14ac:dyDescent="0.3">
      <c r="A4468">
        <v>4.3429791509999998</v>
      </c>
      <c r="B4468">
        <v>4.4610000000000003</v>
      </c>
      <c r="C4468">
        <v>8.9239999999999995</v>
      </c>
      <c r="E4468">
        <v>3.632352198</v>
      </c>
      <c r="F4468">
        <v>4.4610000000000003</v>
      </c>
      <c r="G4468">
        <v>8.9239999999999995</v>
      </c>
      <c r="I4468">
        <v>4.2218230810000001</v>
      </c>
      <c r="J4468">
        <v>4.4610000000000003</v>
      </c>
      <c r="K4468">
        <v>8.9239999999999995</v>
      </c>
      <c r="M4468">
        <v>3.7931169840000001</v>
      </c>
      <c r="N4468">
        <v>4.4610000000000003</v>
      </c>
      <c r="O4468">
        <v>8.9239999999999995</v>
      </c>
    </row>
    <row r="4469" spans="1:15" x14ac:dyDescent="0.3">
      <c r="A4469">
        <v>4.3522988490000003</v>
      </c>
      <c r="B4469">
        <v>4.4619999999999997</v>
      </c>
      <c r="C4469">
        <v>8.9260000000000002</v>
      </c>
      <c r="E4469">
        <v>3.6207025759999998</v>
      </c>
      <c r="F4469">
        <v>4.4619999999999997</v>
      </c>
      <c r="G4469">
        <v>8.9260000000000002</v>
      </c>
      <c r="I4469">
        <v>4.2171632319999999</v>
      </c>
      <c r="J4469">
        <v>4.4619999999999997</v>
      </c>
      <c r="K4469">
        <v>8.9260000000000002</v>
      </c>
      <c r="M4469">
        <v>3.823406002</v>
      </c>
      <c r="N4469">
        <v>4.4619999999999997</v>
      </c>
      <c r="O4469">
        <v>8.9260000000000002</v>
      </c>
    </row>
    <row r="4470" spans="1:15" x14ac:dyDescent="0.3">
      <c r="A4470">
        <v>4.354628774</v>
      </c>
      <c r="B4470">
        <v>4.4630000000000001</v>
      </c>
      <c r="C4470">
        <v>8.9280000000000008</v>
      </c>
      <c r="E4470">
        <v>3.6113828780000001</v>
      </c>
      <c r="F4470">
        <v>4.4630000000000001</v>
      </c>
      <c r="G4470">
        <v>8.9280000000000008</v>
      </c>
      <c r="I4470">
        <v>4.2334727030000003</v>
      </c>
      <c r="J4470">
        <v>4.4630000000000001</v>
      </c>
      <c r="K4470">
        <v>8.9280000000000008</v>
      </c>
      <c r="M4470">
        <v>3.8257359260000001</v>
      </c>
      <c r="N4470">
        <v>4.4630000000000001</v>
      </c>
      <c r="O4470">
        <v>8.9280000000000008</v>
      </c>
    </row>
    <row r="4471" spans="1:15" x14ac:dyDescent="0.3">
      <c r="A4471">
        <v>4.3336594540000002</v>
      </c>
      <c r="B4471">
        <v>4.4640000000000004</v>
      </c>
      <c r="C4471">
        <v>8.93</v>
      </c>
      <c r="E4471">
        <v>3.6253624250000001</v>
      </c>
      <c r="F4471">
        <v>4.4640000000000004</v>
      </c>
      <c r="G4471">
        <v>8.93</v>
      </c>
      <c r="I4471">
        <v>4.2404624760000003</v>
      </c>
      <c r="J4471">
        <v>4.4640000000000004</v>
      </c>
      <c r="K4471">
        <v>8.93</v>
      </c>
      <c r="M4471">
        <v>3.8327257000000001</v>
      </c>
      <c r="N4471">
        <v>4.4640000000000004</v>
      </c>
      <c r="O4471">
        <v>8.93</v>
      </c>
    </row>
    <row r="4472" spans="1:15" x14ac:dyDescent="0.3">
      <c r="A4472">
        <v>4.3266696800000002</v>
      </c>
      <c r="B4472">
        <v>4.4649999999999999</v>
      </c>
      <c r="C4472">
        <v>8.9320000000000004</v>
      </c>
      <c r="E4472">
        <v>3.6067230289999999</v>
      </c>
      <c r="F4472">
        <v>4.4649999999999999</v>
      </c>
      <c r="G4472">
        <v>8.9320000000000004</v>
      </c>
      <c r="I4472">
        <v>4.2264829290000003</v>
      </c>
      <c r="J4472">
        <v>4.4649999999999999</v>
      </c>
      <c r="K4472">
        <v>8.9320000000000004</v>
      </c>
      <c r="M4472">
        <v>3.839715473</v>
      </c>
      <c r="N4472">
        <v>4.4649999999999999</v>
      </c>
      <c r="O4472">
        <v>8.9320000000000004</v>
      </c>
    </row>
    <row r="4473" spans="1:15" x14ac:dyDescent="0.3">
      <c r="A4473">
        <v>4.3289996049999999</v>
      </c>
      <c r="B4473">
        <v>4.4660000000000002</v>
      </c>
      <c r="C4473">
        <v>8.9339999999999993</v>
      </c>
      <c r="E4473">
        <v>3.6300222739999999</v>
      </c>
      <c r="F4473">
        <v>4.4660000000000002</v>
      </c>
      <c r="G4473">
        <v>8.9339999999999993</v>
      </c>
      <c r="I4473">
        <v>4.2288128540000001</v>
      </c>
      <c r="J4473">
        <v>4.4660000000000002</v>
      </c>
      <c r="K4473">
        <v>8.9339999999999993</v>
      </c>
      <c r="M4473">
        <v>3.8210760769999998</v>
      </c>
      <c r="N4473">
        <v>4.4660000000000002</v>
      </c>
      <c r="O4473">
        <v>8.9339999999999993</v>
      </c>
    </row>
    <row r="4474" spans="1:15" x14ac:dyDescent="0.3">
      <c r="A4474">
        <v>4.3429791509999998</v>
      </c>
      <c r="B4474">
        <v>4.4669999999999996</v>
      </c>
      <c r="C4474">
        <v>8.9359999999999999</v>
      </c>
      <c r="E4474">
        <v>3.5950734070000001</v>
      </c>
      <c r="F4474">
        <v>4.4669999999999996</v>
      </c>
      <c r="G4474">
        <v>8.9359999999999999</v>
      </c>
      <c r="I4474">
        <v>4.2521120979999996</v>
      </c>
      <c r="J4474">
        <v>4.4669999999999996</v>
      </c>
      <c r="K4474">
        <v>8.9359999999999999</v>
      </c>
      <c r="M4474">
        <v>3.839715473</v>
      </c>
      <c r="N4474">
        <v>4.4669999999999996</v>
      </c>
      <c r="O4474">
        <v>8.9359999999999999</v>
      </c>
    </row>
    <row r="4475" spans="1:15" x14ac:dyDescent="0.3">
      <c r="A4475">
        <v>4.3406492270000001</v>
      </c>
      <c r="B4475">
        <v>4.468</v>
      </c>
      <c r="C4475">
        <v>8.9380000000000006</v>
      </c>
      <c r="E4475">
        <v>3.6043931050000002</v>
      </c>
      <c r="F4475">
        <v>4.468</v>
      </c>
      <c r="G4475">
        <v>8.9380000000000006</v>
      </c>
      <c r="I4475">
        <v>4.2614317960000001</v>
      </c>
      <c r="J4475">
        <v>4.468</v>
      </c>
      <c r="K4475">
        <v>8.9380000000000006</v>
      </c>
      <c r="M4475">
        <v>3.8303957749999999</v>
      </c>
      <c r="N4475">
        <v>4.468</v>
      </c>
      <c r="O4475">
        <v>8.9380000000000006</v>
      </c>
    </row>
    <row r="4476" spans="1:15" x14ac:dyDescent="0.3">
      <c r="A4476">
        <v>4.347639</v>
      </c>
      <c r="B4476">
        <v>4.4690000000000003</v>
      </c>
      <c r="C4476">
        <v>8.94</v>
      </c>
      <c r="E4476">
        <v>3.6067230289999999</v>
      </c>
      <c r="F4476">
        <v>4.4690000000000003</v>
      </c>
      <c r="G4476">
        <v>8.94</v>
      </c>
      <c r="I4476">
        <v>4.2660916450000004</v>
      </c>
      <c r="J4476">
        <v>4.4690000000000003</v>
      </c>
      <c r="K4476">
        <v>8.94</v>
      </c>
      <c r="M4476">
        <v>3.8443753219999999</v>
      </c>
      <c r="N4476">
        <v>4.4690000000000003</v>
      </c>
      <c r="O4476">
        <v>8.94</v>
      </c>
    </row>
    <row r="4477" spans="1:15" x14ac:dyDescent="0.3">
      <c r="A4477">
        <v>4.3196799070000003</v>
      </c>
      <c r="B4477">
        <v>4.47</v>
      </c>
      <c r="C4477">
        <v>8.9420000000000002</v>
      </c>
      <c r="E4477">
        <v>3.6207025759999998</v>
      </c>
      <c r="F4477">
        <v>4.47</v>
      </c>
      <c r="G4477">
        <v>8.9420000000000002</v>
      </c>
      <c r="I4477">
        <v>4.2707514939999998</v>
      </c>
      <c r="J4477">
        <v>4.47</v>
      </c>
      <c r="K4477">
        <v>8.9420000000000002</v>
      </c>
      <c r="M4477">
        <v>3.8676745659999998</v>
      </c>
      <c r="N4477">
        <v>4.47</v>
      </c>
      <c r="O4477">
        <v>8.9420000000000002</v>
      </c>
    </row>
    <row r="4478" spans="1:15" x14ac:dyDescent="0.3">
      <c r="A4478">
        <v>4.3173499829999997</v>
      </c>
      <c r="B4478">
        <v>4.4710000000000001</v>
      </c>
      <c r="C4478">
        <v>8.9440000000000008</v>
      </c>
      <c r="E4478">
        <v>3.609052954</v>
      </c>
      <c r="F4478">
        <v>4.4710000000000001</v>
      </c>
      <c r="G4478">
        <v>8.9440000000000008</v>
      </c>
      <c r="I4478">
        <v>4.2567719469999998</v>
      </c>
      <c r="J4478">
        <v>4.4710000000000001</v>
      </c>
      <c r="K4478">
        <v>8.9440000000000008</v>
      </c>
      <c r="M4478">
        <v>3.863014717</v>
      </c>
      <c r="N4478">
        <v>4.4710000000000001</v>
      </c>
      <c r="O4478">
        <v>8.9440000000000008</v>
      </c>
    </row>
    <row r="4479" spans="1:15" x14ac:dyDescent="0.3">
      <c r="A4479">
        <v>4.3057003600000003</v>
      </c>
      <c r="B4479">
        <v>4.4720000000000004</v>
      </c>
      <c r="C4479">
        <v>8.9459999999999997</v>
      </c>
      <c r="E4479">
        <v>3.6067230289999999</v>
      </c>
      <c r="F4479">
        <v>4.4720000000000004</v>
      </c>
      <c r="G4479">
        <v>8.9459999999999997</v>
      </c>
      <c r="I4479">
        <v>4.2707514939999998</v>
      </c>
      <c r="J4479">
        <v>4.4720000000000004</v>
      </c>
      <c r="K4479">
        <v>8.9459999999999997</v>
      </c>
      <c r="M4479">
        <v>3.879324188</v>
      </c>
      <c r="N4479">
        <v>4.4720000000000004</v>
      </c>
      <c r="O4479">
        <v>8.9459999999999997</v>
      </c>
    </row>
    <row r="4480" spans="1:15" x14ac:dyDescent="0.3">
      <c r="A4480">
        <v>4.315020058</v>
      </c>
      <c r="B4480">
        <v>4.4729999999999999</v>
      </c>
      <c r="C4480">
        <v>8.9480000000000004</v>
      </c>
      <c r="E4480">
        <v>3.609052954</v>
      </c>
      <c r="F4480">
        <v>4.4729999999999999</v>
      </c>
      <c r="G4480">
        <v>8.9480000000000004</v>
      </c>
      <c r="I4480">
        <v>4.2451223249999996</v>
      </c>
      <c r="J4480">
        <v>4.4729999999999999</v>
      </c>
      <c r="K4480">
        <v>8.9480000000000004</v>
      </c>
      <c r="M4480">
        <v>3.870004491</v>
      </c>
      <c r="N4480">
        <v>4.4729999999999999</v>
      </c>
      <c r="O4480">
        <v>8.9480000000000004</v>
      </c>
    </row>
    <row r="4481" spans="1:15" x14ac:dyDescent="0.3">
      <c r="A4481">
        <v>4.3243397559999996</v>
      </c>
      <c r="B4481">
        <v>4.4740000000000002</v>
      </c>
      <c r="C4481">
        <v>8.9499999999999993</v>
      </c>
      <c r="E4481">
        <v>3.6043931050000002</v>
      </c>
      <c r="F4481">
        <v>4.4740000000000002</v>
      </c>
      <c r="G4481">
        <v>8.9499999999999993</v>
      </c>
      <c r="I4481">
        <v>4.2404624760000003</v>
      </c>
      <c r="J4481">
        <v>4.4740000000000002</v>
      </c>
      <c r="K4481">
        <v>8.9499999999999993</v>
      </c>
      <c r="M4481">
        <v>3.879324188</v>
      </c>
      <c r="N4481">
        <v>4.4740000000000002</v>
      </c>
      <c r="O4481">
        <v>8.9499999999999993</v>
      </c>
    </row>
    <row r="4482" spans="1:15" x14ac:dyDescent="0.3">
      <c r="A4482">
        <v>4.3266696800000002</v>
      </c>
      <c r="B4482">
        <v>4.4749999999999996</v>
      </c>
      <c r="C4482">
        <v>8.952</v>
      </c>
      <c r="E4482">
        <v>3.60206318</v>
      </c>
      <c r="F4482">
        <v>4.4749999999999996</v>
      </c>
      <c r="G4482">
        <v>8.952</v>
      </c>
      <c r="I4482">
        <v>4.2404624760000003</v>
      </c>
      <c r="J4482">
        <v>4.4749999999999996</v>
      </c>
      <c r="K4482">
        <v>8.952</v>
      </c>
      <c r="M4482">
        <v>3.8723344150000001</v>
      </c>
      <c r="N4482">
        <v>4.4749999999999996</v>
      </c>
      <c r="O4482">
        <v>8.952</v>
      </c>
    </row>
    <row r="4483" spans="1:15" x14ac:dyDescent="0.3">
      <c r="A4483">
        <v>4.315020058</v>
      </c>
      <c r="B4483">
        <v>4.476</v>
      </c>
      <c r="C4483">
        <v>8.9540000000000006</v>
      </c>
      <c r="E4483">
        <v>3.5880836340000002</v>
      </c>
      <c r="F4483">
        <v>4.476</v>
      </c>
      <c r="G4483">
        <v>8.9540000000000006</v>
      </c>
      <c r="I4483">
        <v>4.2544420230000002</v>
      </c>
      <c r="J4483">
        <v>4.476</v>
      </c>
      <c r="K4483">
        <v>8.9540000000000006</v>
      </c>
      <c r="M4483">
        <v>3.8746643390000002</v>
      </c>
      <c r="N4483">
        <v>4.476</v>
      </c>
      <c r="O4483">
        <v>8.9540000000000006</v>
      </c>
    </row>
    <row r="4484" spans="1:15" x14ac:dyDescent="0.3">
      <c r="A4484">
        <v>4.3033704359999998</v>
      </c>
      <c r="B4484">
        <v>4.4770000000000003</v>
      </c>
      <c r="C4484">
        <v>8.9559999999999995</v>
      </c>
      <c r="E4484">
        <v>3.5764340109999999</v>
      </c>
      <c r="F4484">
        <v>4.4770000000000003</v>
      </c>
      <c r="G4484">
        <v>8.9559999999999995</v>
      </c>
      <c r="I4484">
        <v>4.2381325519999997</v>
      </c>
      <c r="J4484">
        <v>4.4770000000000003</v>
      </c>
      <c r="K4484">
        <v>8.9559999999999995</v>
      </c>
      <c r="M4484">
        <v>3.8746643390000002</v>
      </c>
      <c r="N4484">
        <v>4.4770000000000003</v>
      </c>
      <c r="O4484">
        <v>8.9559999999999995</v>
      </c>
    </row>
    <row r="4485" spans="1:15" x14ac:dyDescent="0.3">
      <c r="A4485">
        <v>4.282401116</v>
      </c>
      <c r="B4485">
        <v>4.4779999999999998</v>
      </c>
      <c r="C4485">
        <v>8.9580000000000002</v>
      </c>
      <c r="E4485">
        <v>3.5577946159999998</v>
      </c>
      <c r="F4485">
        <v>4.4779999999999998</v>
      </c>
      <c r="G4485">
        <v>8.9580000000000002</v>
      </c>
      <c r="I4485">
        <v>4.2125033829999996</v>
      </c>
      <c r="J4485">
        <v>4.4779999999999998</v>
      </c>
      <c r="K4485">
        <v>8.9580000000000002</v>
      </c>
      <c r="M4485">
        <v>3.8886438860000001</v>
      </c>
      <c r="N4485">
        <v>4.4779999999999998</v>
      </c>
      <c r="O4485">
        <v>8.9580000000000002</v>
      </c>
    </row>
    <row r="4486" spans="1:15" x14ac:dyDescent="0.3">
      <c r="A4486">
        <v>4.2870609650000002</v>
      </c>
      <c r="B4486">
        <v>4.4790000000000001</v>
      </c>
      <c r="C4486">
        <v>8.9600000000000009</v>
      </c>
      <c r="E4486">
        <v>3.569444238</v>
      </c>
      <c r="F4486">
        <v>4.4790000000000001</v>
      </c>
      <c r="G4486">
        <v>8.9600000000000009</v>
      </c>
      <c r="I4486">
        <v>4.2101734579999999</v>
      </c>
      <c r="J4486">
        <v>4.4790000000000001</v>
      </c>
      <c r="K4486">
        <v>8.9600000000000009</v>
      </c>
      <c r="M4486">
        <v>3.9072832819999999</v>
      </c>
      <c r="N4486">
        <v>4.4790000000000001</v>
      </c>
      <c r="O4486">
        <v>8.9600000000000009</v>
      </c>
    </row>
    <row r="4487" spans="1:15" x14ac:dyDescent="0.3">
      <c r="A4487">
        <v>4.268421569</v>
      </c>
      <c r="B4487">
        <v>4.4800000000000004</v>
      </c>
      <c r="C4487">
        <v>8.9619999999999997</v>
      </c>
      <c r="E4487">
        <v>3.569444238</v>
      </c>
      <c r="F4487">
        <v>4.4800000000000004</v>
      </c>
      <c r="G4487">
        <v>8.9619999999999997</v>
      </c>
      <c r="I4487">
        <v>4.2101734579999999</v>
      </c>
      <c r="J4487">
        <v>4.4800000000000004</v>
      </c>
      <c r="K4487">
        <v>8.9619999999999997</v>
      </c>
      <c r="M4487">
        <v>3.886313962</v>
      </c>
      <c r="N4487">
        <v>4.4800000000000004</v>
      </c>
      <c r="O4487">
        <v>8.9619999999999997</v>
      </c>
    </row>
    <row r="4488" spans="1:15" x14ac:dyDescent="0.3">
      <c r="A4488">
        <v>4.275411343</v>
      </c>
      <c r="B4488">
        <v>4.4809999999999999</v>
      </c>
      <c r="C4488">
        <v>8.9640000000000004</v>
      </c>
      <c r="E4488">
        <v>3.5904135579999998</v>
      </c>
      <c r="F4488">
        <v>4.4809999999999999</v>
      </c>
      <c r="G4488">
        <v>8.9640000000000004</v>
      </c>
      <c r="I4488">
        <v>4.2031836849999999</v>
      </c>
      <c r="J4488">
        <v>4.4809999999999999</v>
      </c>
      <c r="K4488">
        <v>8.9640000000000004</v>
      </c>
      <c r="M4488">
        <v>3.8816541130000002</v>
      </c>
      <c r="N4488">
        <v>4.4809999999999999</v>
      </c>
      <c r="O4488">
        <v>8.9640000000000004</v>
      </c>
    </row>
    <row r="4489" spans="1:15" x14ac:dyDescent="0.3">
      <c r="A4489">
        <v>4.2591018719999996</v>
      </c>
      <c r="B4489">
        <v>4.4820000000000002</v>
      </c>
      <c r="C4489">
        <v>8.9659999999999993</v>
      </c>
      <c r="E4489">
        <v>3.6137128019999998</v>
      </c>
      <c r="F4489">
        <v>4.4820000000000002</v>
      </c>
      <c r="G4489">
        <v>8.9659999999999993</v>
      </c>
      <c r="I4489">
        <v>4.235802627</v>
      </c>
      <c r="J4489">
        <v>4.4820000000000002</v>
      </c>
      <c r="K4489">
        <v>8.9659999999999993</v>
      </c>
      <c r="M4489">
        <v>3.8373855479999999</v>
      </c>
      <c r="N4489">
        <v>4.4820000000000002</v>
      </c>
      <c r="O4489">
        <v>8.9659999999999993</v>
      </c>
    </row>
    <row r="4490" spans="1:15" x14ac:dyDescent="0.3">
      <c r="A4490">
        <v>4.268421569</v>
      </c>
      <c r="B4490">
        <v>4.4829999999999997</v>
      </c>
      <c r="C4490">
        <v>8.968</v>
      </c>
      <c r="E4490">
        <v>3.60206318</v>
      </c>
      <c r="F4490">
        <v>4.4829999999999997</v>
      </c>
      <c r="G4490">
        <v>8.968</v>
      </c>
      <c r="I4490">
        <v>4.2194931560000004</v>
      </c>
      <c r="J4490">
        <v>4.4829999999999997</v>
      </c>
      <c r="K4490">
        <v>8.968</v>
      </c>
      <c r="M4490">
        <v>3.8373855479999999</v>
      </c>
      <c r="N4490">
        <v>4.4829999999999997</v>
      </c>
      <c r="O4490">
        <v>8.968</v>
      </c>
    </row>
    <row r="4491" spans="1:15" x14ac:dyDescent="0.3">
      <c r="A4491">
        <v>4.2591018719999996</v>
      </c>
      <c r="B4491">
        <v>4.484</v>
      </c>
      <c r="C4491">
        <v>8.9700000000000006</v>
      </c>
      <c r="E4491">
        <v>3.5880836340000002</v>
      </c>
      <c r="F4491">
        <v>4.484</v>
      </c>
      <c r="G4491">
        <v>8.9700000000000006</v>
      </c>
      <c r="I4491">
        <v>4.2148333070000001</v>
      </c>
      <c r="J4491">
        <v>4.484</v>
      </c>
      <c r="K4491">
        <v>8.9700000000000006</v>
      </c>
      <c r="M4491">
        <v>3.8303957749999999</v>
      </c>
      <c r="N4491">
        <v>4.484</v>
      </c>
      <c r="O4491">
        <v>8.9700000000000006</v>
      </c>
    </row>
    <row r="4492" spans="1:15" x14ac:dyDescent="0.3">
      <c r="A4492">
        <v>4.2660916450000004</v>
      </c>
      <c r="B4492">
        <v>4.4850000000000003</v>
      </c>
      <c r="C4492">
        <v>8.9719999999999995</v>
      </c>
      <c r="E4492">
        <v>3.5741040869999998</v>
      </c>
      <c r="F4492">
        <v>4.4850000000000003</v>
      </c>
      <c r="G4492">
        <v>8.9719999999999995</v>
      </c>
      <c r="I4492">
        <v>4.2008537610000003</v>
      </c>
      <c r="J4492">
        <v>4.4850000000000003</v>
      </c>
      <c r="K4492">
        <v>8.9719999999999995</v>
      </c>
      <c r="M4492">
        <v>3.8513650949999998</v>
      </c>
      <c r="N4492">
        <v>4.4850000000000003</v>
      </c>
      <c r="O4492">
        <v>8.9719999999999995</v>
      </c>
    </row>
    <row r="4493" spans="1:15" x14ac:dyDescent="0.3">
      <c r="A4493">
        <v>4.3080302850000001</v>
      </c>
      <c r="B4493">
        <v>4.4859999999999998</v>
      </c>
      <c r="C4493">
        <v>8.9740000000000002</v>
      </c>
      <c r="E4493">
        <v>3.5974033310000002</v>
      </c>
      <c r="F4493">
        <v>4.4859999999999998</v>
      </c>
      <c r="G4493">
        <v>8.9740000000000002</v>
      </c>
      <c r="I4493">
        <v>4.2264829290000003</v>
      </c>
      <c r="J4493">
        <v>4.4859999999999998</v>
      </c>
      <c r="K4493">
        <v>8.9740000000000002</v>
      </c>
      <c r="M4493">
        <v>3.85369502</v>
      </c>
      <c r="N4493">
        <v>4.4859999999999998</v>
      </c>
      <c r="O4493">
        <v>8.9740000000000002</v>
      </c>
    </row>
    <row r="4494" spans="1:15" x14ac:dyDescent="0.3">
      <c r="A4494">
        <v>4.3033704359999998</v>
      </c>
      <c r="B4494">
        <v>4.4870000000000001</v>
      </c>
      <c r="C4494">
        <v>8.9760000000000009</v>
      </c>
      <c r="E4494">
        <v>3.592743483</v>
      </c>
      <c r="F4494">
        <v>4.4870000000000001</v>
      </c>
      <c r="G4494">
        <v>8.9760000000000009</v>
      </c>
      <c r="I4494">
        <v>4.2171632319999999</v>
      </c>
      <c r="J4494">
        <v>4.4870000000000001</v>
      </c>
      <c r="K4494">
        <v>8.9760000000000009</v>
      </c>
      <c r="M4494">
        <v>3.8350556240000002</v>
      </c>
      <c r="N4494">
        <v>4.4870000000000001</v>
      </c>
      <c r="O4494">
        <v>8.9760000000000009</v>
      </c>
    </row>
    <row r="4495" spans="1:15" x14ac:dyDescent="0.3">
      <c r="A4495">
        <v>4.3033704359999998</v>
      </c>
      <c r="B4495">
        <v>4.4880000000000004</v>
      </c>
      <c r="C4495">
        <v>8.9779999999999998</v>
      </c>
      <c r="E4495">
        <v>3.5601245399999999</v>
      </c>
      <c r="F4495">
        <v>4.4880000000000004</v>
      </c>
      <c r="G4495">
        <v>8.9779999999999998</v>
      </c>
      <c r="I4495">
        <v>4.268421569</v>
      </c>
      <c r="J4495">
        <v>4.4880000000000004</v>
      </c>
      <c r="K4495">
        <v>8.9779999999999998</v>
      </c>
      <c r="M4495">
        <v>3.8373855479999999</v>
      </c>
      <c r="N4495">
        <v>4.4880000000000004</v>
      </c>
      <c r="O4495">
        <v>8.9779999999999998</v>
      </c>
    </row>
    <row r="4496" spans="1:15" x14ac:dyDescent="0.3">
      <c r="A4496">
        <v>4.3080302850000001</v>
      </c>
      <c r="B4496">
        <v>4.4889999999999999</v>
      </c>
      <c r="C4496">
        <v>8.98</v>
      </c>
      <c r="E4496">
        <v>3.5577946159999998</v>
      </c>
      <c r="F4496">
        <v>4.4889999999999999</v>
      </c>
      <c r="G4496">
        <v>8.98</v>
      </c>
      <c r="I4496">
        <v>4.2730814180000003</v>
      </c>
      <c r="J4496">
        <v>4.4889999999999999</v>
      </c>
      <c r="K4496">
        <v>8.98</v>
      </c>
      <c r="M4496">
        <v>3.8117563799999998</v>
      </c>
      <c r="N4496">
        <v>4.4889999999999999</v>
      </c>
      <c r="O4496">
        <v>8.98</v>
      </c>
    </row>
    <row r="4497" spans="1:15" x14ac:dyDescent="0.3">
      <c r="A4497">
        <v>4.2847310399999996</v>
      </c>
      <c r="B4497">
        <v>4.49</v>
      </c>
      <c r="C4497">
        <v>8.9819999999999993</v>
      </c>
      <c r="E4497">
        <v>3.5438150689999999</v>
      </c>
      <c r="F4497">
        <v>4.49</v>
      </c>
      <c r="G4497">
        <v>8.9819999999999993</v>
      </c>
      <c r="I4497">
        <v>4.275411343</v>
      </c>
      <c r="J4497">
        <v>4.49</v>
      </c>
      <c r="K4497">
        <v>8.9819999999999993</v>
      </c>
      <c r="M4497">
        <v>3.8606847929999999</v>
      </c>
      <c r="N4497">
        <v>4.49</v>
      </c>
      <c r="O4497">
        <v>8.9819999999999993</v>
      </c>
    </row>
    <row r="4498" spans="1:15" x14ac:dyDescent="0.3">
      <c r="A4498">
        <v>4.2591018719999996</v>
      </c>
      <c r="B4498">
        <v>4.4909999999999997</v>
      </c>
      <c r="C4498">
        <v>8.984</v>
      </c>
      <c r="E4498">
        <v>3.5554646920000001</v>
      </c>
      <c r="F4498">
        <v>4.4909999999999997</v>
      </c>
      <c r="G4498">
        <v>8.984</v>
      </c>
      <c r="I4498">
        <v>4.2963806629999999</v>
      </c>
      <c r="J4498">
        <v>4.4909999999999997</v>
      </c>
      <c r="K4498">
        <v>8.984</v>
      </c>
      <c r="M4498">
        <v>3.8886438860000001</v>
      </c>
      <c r="N4498">
        <v>4.4909999999999997</v>
      </c>
      <c r="O4498">
        <v>8.984</v>
      </c>
    </row>
    <row r="4499" spans="1:15" x14ac:dyDescent="0.3">
      <c r="A4499">
        <v>4.2497821739999999</v>
      </c>
      <c r="B4499">
        <v>4.492</v>
      </c>
      <c r="C4499">
        <v>8.9860000000000007</v>
      </c>
      <c r="E4499">
        <v>3.522845749</v>
      </c>
      <c r="F4499">
        <v>4.492</v>
      </c>
      <c r="G4499">
        <v>8.9860000000000007</v>
      </c>
      <c r="I4499">
        <v>4.282401116</v>
      </c>
      <c r="J4499">
        <v>4.492</v>
      </c>
      <c r="K4499">
        <v>8.9860000000000007</v>
      </c>
      <c r="M4499">
        <v>3.8816541130000002</v>
      </c>
      <c r="N4499">
        <v>4.492</v>
      </c>
      <c r="O4499">
        <v>8.9860000000000007</v>
      </c>
    </row>
    <row r="4500" spans="1:15" x14ac:dyDescent="0.3">
      <c r="A4500">
        <v>4.242792401</v>
      </c>
      <c r="B4500">
        <v>4.4930000000000003</v>
      </c>
      <c r="C4500">
        <v>8.9879999999999995</v>
      </c>
      <c r="E4500">
        <v>3.5251756740000002</v>
      </c>
      <c r="F4500">
        <v>4.4930000000000003</v>
      </c>
      <c r="G4500">
        <v>8.9879999999999995</v>
      </c>
      <c r="I4500">
        <v>4.2451223249999996</v>
      </c>
      <c r="J4500">
        <v>4.4930000000000003</v>
      </c>
      <c r="K4500">
        <v>8.9879999999999995</v>
      </c>
      <c r="M4500">
        <v>3.886313962</v>
      </c>
      <c r="N4500">
        <v>4.4930000000000003</v>
      </c>
      <c r="O4500">
        <v>8.9879999999999995</v>
      </c>
    </row>
    <row r="4501" spans="1:15" x14ac:dyDescent="0.3">
      <c r="A4501">
        <v>4.275411343</v>
      </c>
      <c r="B4501">
        <v>4.4939999999999998</v>
      </c>
      <c r="C4501">
        <v>8.99</v>
      </c>
      <c r="E4501">
        <v>3.5764340109999999</v>
      </c>
      <c r="F4501">
        <v>4.4939999999999998</v>
      </c>
      <c r="G4501">
        <v>8.99</v>
      </c>
      <c r="I4501">
        <v>4.268421569</v>
      </c>
      <c r="J4501">
        <v>4.4939999999999998</v>
      </c>
      <c r="K4501">
        <v>8.99</v>
      </c>
      <c r="M4501">
        <v>3.886313962</v>
      </c>
      <c r="N4501">
        <v>4.4939999999999998</v>
      </c>
      <c r="O4501">
        <v>8.99</v>
      </c>
    </row>
    <row r="4502" spans="1:15" x14ac:dyDescent="0.3">
      <c r="A4502">
        <v>4.2893908889999999</v>
      </c>
      <c r="B4502">
        <v>4.4950000000000001</v>
      </c>
      <c r="C4502">
        <v>8.9920000000000009</v>
      </c>
      <c r="E4502">
        <v>3.5671143139999999</v>
      </c>
      <c r="F4502">
        <v>4.4950000000000001</v>
      </c>
      <c r="G4502">
        <v>8.9920000000000009</v>
      </c>
      <c r="I4502">
        <v>4.2404624760000003</v>
      </c>
      <c r="J4502">
        <v>4.4950000000000001</v>
      </c>
      <c r="K4502">
        <v>8.9920000000000009</v>
      </c>
      <c r="M4502">
        <v>3.8769942639999999</v>
      </c>
      <c r="N4502">
        <v>4.4950000000000001</v>
      </c>
      <c r="O4502">
        <v>8.9920000000000009</v>
      </c>
    </row>
    <row r="4503" spans="1:15" x14ac:dyDescent="0.3">
      <c r="A4503">
        <v>4.275411343</v>
      </c>
      <c r="B4503">
        <v>4.4960000000000004</v>
      </c>
      <c r="C4503">
        <v>8.9939999999999998</v>
      </c>
      <c r="E4503">
        <v>3.5647843890000002</v>
      </c>
      <c r="F4503">
        <v>4.4960000000000004</v>
      </c>
      <c r="G4503">
        <v>8.9939999999999998</v>
      </c>
      <c r="I4503">
        <v>4.2171632319999999</v>
      </c>
      <c r="J4503">
        <v>4.4960000000000004</v>
      </c>
      <c r="K4503">
        <v>8.9939999999999998</v>
      </c>
      <c r="M4503">
        <v>3.8886438860000001</v>
      </c>
      <c r="N4503">
        <v>4.4960000000000004</v>
      </c>
      <c r="O4503">
        <v>8.9939999999999998</v>
      </c>
    </row>
    <row r="4504" spans="1:15" x14ac:dyDescent="0.3">
      <c r="A4504">
        <v>4.2800711920000003</v>
      </c>
      <c r="B4504">
        <v>4.4969999999999999</v>
      </c>
      <c r="C4504">
        <v>8.9960000000000004</v>
      </c>
      <c r="E4504">
        <v>3.5554646920000001</v>
      </c>
      <c r="F4504">
        <v>4.4969999999999999</v>
      </c>
      <c r="G4504">
        <v>8.9960000000000004</v>
      </c>
      <c r="I4504">
        <v>4.2148333070000001</v>
      </c>
      <c r="J4504">
        <v>4.4969999999999999</v>
      </c>
      <c r="K4504">
        <v>8.9960000000000004</v>
      </c>
      <c r="M4504">
        <v>3.8933037349999999</v>
      </c>
      <c r="N4504">
        <v>4.4969999999999999</v>
      </c>
      <c r="O4504">
        <v>8.9960000000000004</v>
      </c>
    </row>
    <row r="4505" spans="1:15" x14ac:dyDescent="0.3">
      <c r="A4505">
        <v>4.2614317960000001</v>
      </c>
      <c r="B4505">
        <v>4.4980000000000002</v>
      </c>
      <c r="C4505">
        <v>8.9979999999999993</v>
      </c>
      <c r="E4505">
        <v>3.5205158249999999</v>
      </c>
      <c r="F4505">
        <v>4.4980000000000002</v>
      </c>
      <c r="G4505">
        <v>8.9979999999999993</v>
      </c>
      <c r="I4505">
        <v>4.2497821739999999</v>
      </c>
      <c r="J4505">
        <v>4.4980000000000002</v>
      </c>
      <c r="K4505">
        <v>8.9979999999999993</v>
      </c>
      <c r="M4505">
        <v>3.9072832819999999</v>
      </c>
      <c r="N4505">
        <v>4.4980000000000002</v>
      </c>
      <c r="O4505">
        <v>8.9979999999999993</v>
      </c>
    </row>
    <row r="4506" spans="1:15" x14ac:dyDescent="0.3">
      <c r="A4506">
        <v>4.2404624760000003</v>
      </c>
      <c r="B4506">
        <v>4.4989999999999997</v>
      </c>
      <c r="C4506">
        <v>9</v>
      </c>
      <c r="E4506">
        <v>3.513526052</v>
      </c>
      <c r="F4506">
        <v>4.4989999999999997</v>
      </c>
      <c r="G4506">
        <v>9</v>
      </c>
      <c r="I4506">
        <v>4.2474522490000002</v>
      </c>
      <c r="J4506">
        <v>4.4989999999999997</v>
      </c>
      <c r="K4506">
        <v>9</v>
      </c>
      <c r="M4506">
        <v>3.8583548680000002</v>
      </c>
      <c r="N4506">
        <v>4.4989999999999997</v>
      </c>
      <c r="O4506">
        <v>9</v>
      </c>
    </row>
    <row r="4507" spans="1:15" x14ac:dyDescent="0.3">
      <c r="A4507">
        <v>4.2381325519999997</v>
      </c>
      <c r="B4507">
        <v>4.5</v>
      </c>
      <c r="C4507">
        <v>9.0020000000000007</v>
      </c>
      <c r="E4507">
        <v>3.4995465050000001</v>
      </c>
      <c r="F4507">
        <v>4.5</v>
      </c>
      <c r="G4507">
        <v>9.0020000000000007</v>
      </c>
      <c r="I4507">
        <v>4.2544420230000002</v>
      </c>
      <c r="J4507">
        <v>4.5</v>
      </c>
      <c r="K4507">
        <v>9.0020000000000007</v>
      </c>
      <c r="M4507">
        <v>3.8723344150000001</v>
      </c>
      <c r="N4507">
        <v>4.5</v>
      </c>
      <c r="O4507">
        <v>9.0020000000000007</v>
      </c>
    </row>
    <row r="4508" spans="1:15" x14ac:dyDescent="0.3">
      <c r="A4508">
        <v>4.2171632319999999</v>
      </c>
      <c r="B4508">
        <v>4.5010000000000003</v>
      </c>
      <c r="C4508">
        <v>9.0039999999999996</v>
      </c>
      <c r="E4508">
        <v>3.5181859009999998</v>
      </c>
      <c r="F4508">
        <v>4.5010000000000003</v>
      </c>
      <c r="G4508">
        <v>9.0039999999999996</v>
      </c>
      <c r="I4508">
        <v>4.2474522490000002</v>
      </c>
      <c r="J4508">
        <v>4.5010000000000003</v>
      </c>
      <c r="K4508">
        <v>9.0039999999999996</v>
      </c>
      <c r="M4508">
        <v>3.870004491</v>
      </c>
      <c r="N4508">
        <v>4.5010000000000003</v>
      </c>
      <c r="O4508">
        <v>9.0039999999999996</v>
      </c>
    </row>
    <row r="4509" spans="1:15" x14ac:dyDescent="0.3">
      <c r="A4509">
        <v>4.2311427779999997</v>
      </c>
      <c r="B4509">
        <v>4.5019999999999998</v>
      </c>
      <c r="C4509">
        <v>9.0060000000000002</v>
      </c>
      <c r="E4509">
        <v>3.522845749</v>
      </c>
      <c r="F4509">
        <v>4.5019999999999998</v>
      </c>
      <c r="G4509">
        <v>9.0060000000000002</v>
      </c>
      <c r="I4509">
        <v>4.2544420230000002</v>
      </c>
      <c r="J4509">
        <v>4.5019999999999998</v>
      </c>
      <c r="K4509">
        <v>9.0060000000000002</v>
      </c>
      <c r="M4509">
        <v>3.9049533570000001</v>
      </c>
      <c r="N4509">
        <v>4.5019999999999998</v>
      </c>
      <c r="O4509">
        <v>9.0060000000000002</v>
      </c>
    </row>
    <row r="4510" spans="1:15" x14ac:dyDescent="0.3">
      <c r="A4510">
        <v>4.2404624760000003</v>
      </c>
      <c r="B4510">
        <v>4.5030000000000001</v>
      </c>
      <c r="C4510">
        <v>9.0079999999999991</v>
      </c>
      <c r="E4510">
        <v>3.5484749180000001</v>
      </c>
      <c r="F4510">
        <v>4.5030000000000001</v>
      </c>
      <c r="G4510">
        <v>9.0079999999999991</v>
      </c>
      <c r="I4510">
        <v>4.268421569</v>
      </c>
      <c r="J4510">
        <v>4.5030000000000001</v>
      </c>
      <c r="K4510">
        <v>9.0079999999999991</v>
      </c>
      <c r="M4510">
        <v>3.9142730549999998</v>
      </c>
      <c r="N4510">
        <v>4.5030000000000001</v>
      </c>
      <c r="O4510">
        <v>9.0079999999999991</v>
      </c>
    </row>
    <row r="4511" spans="1:15" x14ac:dyDescent="0.3">
      <c r="A4511">
        <v>4.2497821739999999</v>
      </c>
      <c r="B4511">
        <v>4.5039999999999996</v>
      </c>
      <c r="C4511">
        <v>9.01</v>
      </c>
      <c r="E4511">
        <v>3.5438150689999999</v>
      </c>
      <c r="F4511">
        <v>4.5039999999999996</v>
      </c>
      <c r="G4511">
        <v>9.01</v>
      </c>
      <c r="I4511">
        <v>4.2800711920000003</v>
      </c>
      <c r="J4511">
        <v>4.5039999999999996</v>
      </c>
      <c r="K4511">
        <v>9.01</v>
      </c>
      <c r="M4511">
        <v>3.9189329040000001</v>
      </c>
      <c r="N4511">
        <v>4.5039999999999996</v>
      </c>
      <c r="O4511">
        <v>9.01</v>
      </c>
    </row>
    <row r="4512" spans="1:15" x14ac:dyDescent="0.3">
      <c r="A4512">
        <v>4.2241530049999998</v>
      </c>
      <c r="B4512">
        <v>4.5049999999999999</v>
      </c>
      <c r="C4512">
        <v>9.0120000000000005</v>
      </c>
      <c r="E4512">
        <v>3.5461449940000001</v>
      </c>
      <c r="F4512">
        <v>4.5049999999999999</v>
      </c>
      <c r="G4512">
        <v>9.0120000000000005</v>
      </c>
      <c r="I4512">
        <v>4.2847310399999996</v>
      </c>
      <c r="J4512">
        <v>4.5049999999999999</v>
      </c>
      <c r="K4512">
        <v>9.0120000000000005</v>
      </c>
      <c r="M4512">
        <v>3.8886438860000001</v>
      </c>
      <c r="N4512">
        <v>4.5049999999999999</v>
      </c>
      <c r="O4512">
        <v>9.0120000000000005</v>
      </c>
    </row>
    <row r="4513" spans="1:15" x14ac:dyDescent="0.3">
      <c r="A4513">
        <v>4.2381325519999997</v>
      </c>
      <c r="B4513">
        <v>4.5060000000000002</v>
      </c>
      <c r="C4513">
        <v>9.0139999999999993</v>
      </c>
      <c r="E4513">
        <v>3.5577946159999998</v>
      </c>
      <c r="F4513">
        <v>4.5060000000000002</v>
      </c>
      <c r="G4513">
        <v>9.0139999999999993</v>
      </c>
      <c r="I4513">
        <v>4.2707514939999998</v>
      </c>
      <c r="J4513">
        <v>4.5060000000000002</v>
      </c>
      <c r="K4513">
        <v>9.0139999999999993</v>
      </c>
      <c r="M4513">
        <v>3.879324188</v>
      </c>
      <c r="N4513">
        <v>4.5060000000000002</v>
      </c>
      <c r="O4513">
        <v>9.0139999999999993</v>
      </c>
    </row>
    <row r="4514" spans="1:15" x14ac:dyDescent="0.3">
      <c r="A4514">
        <v>4.2218230810000001</v>
      </c>
      <c r="B4514">
        <v>4.5069999999999997</v>
      </c>
      <c r="C4514">
        <v>9.016</v>
      </c>
      <c r="E4514">
        <v>3.5577946159999998</v>
      </c>
      <c r="F4514">
        <v>4.5069999999999997</v>
      </c>
      <c r="G4514">
        <v>9.016</v>
      </c>
      <c r="I4514">
        <v>4.2474522490000002</v>
      </c>
      <c r="J4514">
        <v>4.5069999999999997</v>
      </c>
      <c r="K4514">
        <v>9.016</v>
      </c>
      <c r="M4514">
        <v>3.8933037349999999</v>
      </c>
      <c r="N4514">
        <v>4.5069999999999997</v>
      </c>
      <c r="O4514">
        <v>9.016</v>
      </c>
    </row>
    <row r="4515" spans="1:15" x14ac:dyDescent="0.3">
      <c r="A4515">
        <v>4.2194931560000004</v>
      </c>
      <c r="B4515">
        <v>4.508</v>
      </c>
      <c r="C4515">
        <v>9.0180000000000007</v>
      </c>
      <c r="E4515">
        <v>3.5484749180000001</v>
      </c>
      <c r="F4515">
        <v>4.508</v>
      </c>
      <c r="G4515">
        <v>9.0180000000000007</v>
      </c>
      <c r="I4515">
        <v>4.2218230810000001</v>
      </c>
      <c r="J4515">
        <v>4.508</v>
      </c>
      <c r="K4515">
        <v>9.0180000000000007</v>
      </c>
      <c r="M4515">
        <v>3.8909738109999998</v>
      </c>
      <c r="N4515">
        <v>4.508</v>
      </c>
      <c r="O4515">
        <v>9.0180000000000007</v>
      </c>
    </row>
    <row r="4516" spans="1:15" x14ac:dyDescent="0.3">
      <c r="A4516">
        <v>4.189204138</v>
      </c>
      <c r="B4516">
        <v>4.5090000000000003</v>
      </c>
      <c r="C4516">
        <v>9.02</v>
      </c>
      <c r="E4516">
        <v>3.5251756740000002</v>
      </c>
      <c r="F4516">
        <v>4.5090000000000003</v>
      </c>
      <c r="G4516">
        <v>9.02</v>
      </c>
      <c r="I4516">
        <v>4.2544420230000002</v>
      </c>
      <c r="J4516">
        <v>4.5090000000000003</v>
      </c>
      <c r="K4516">
        <v>9.02</v>
      </c>
      <c r="M4516">
        <v>3.895633659</v>
      </c>
      <c r="N4516">
        <v>4.5090000000000003</v>
      </c>
      <c r="O4516">
        <v>9.02</v>
      </c>
    </row>
    <row r="4517" spans="1:15" x14ac:dyDescent="0.3">
      <c r="A4517">
        <v>4.1542552720000003</v>
      </c>
      <c r="B4517">
        <v>4.51</v>
      </c>
      <c r="C4517">
        <v>9.0220000000000002</v>
      </c>
      <c r="E4517">
        <v>3.5018764290000002</v>
      </c>
      <c r="F4517">
        <v>4.51</v>
      </c>
      <c r="G4517">
        <v>9.0220000000000002</v>
      </c>
      <c r="I4517">
        <v>4.2707514939999998</v>
      </c>
      <c r="J4517">
        <v>4.51</v>
      </c>
      <c r="K4517">
        <v>9.0220000000000002</v>
      </c>
      <c r="M4517">
        <v>3.9166029789999999</v>
      </c>
      <c r="N4517">
        <v>4.51</v>
      </c>
      <c r="O4517">
        <v>9.0220000000000002</v>
      </c>
    </row>
    <row r="4518" spans="1:15" x14ac:dyDescent="0.3">
      <c r="A4518">
        <v>4.1286261030000002</v>
      </c>
      <c r="B4518">
        <v>4.5110000000000001</v>
      </c>
      <c r="C4518">
        <v>9.0239999999999991</v>
      </c>
      <c r="E4518">
        <v>3.4925567320000002</v>
      </c>
      <c r="F4518">
        <v>4.5110000000000001</v>
      </c>
      <c r="G4518">
        <v>9.0239999999999991</v>
      </c>
      <c r="I4518">
        <v>4.2591018719999996</v>
      </c>
      <c r="J4518">
        <v>4.5110000000000001</v>
      </c>
      <c r="K4518">
        <v>9.0239999999999991</v>
      </c>
      <c r="M4518">
        <v>3.9142730549999998</v>
      </c>
      <c r="N4518">
        <v>4.5110000000000001</v>
      </c>
      <c r="O4518">
        <v>9.0239999999999991</v>
      </c>
    </row>
    <row r="4519" spans="1:15" x14ac:dyDescent="0.3">
      <c r="A4519">
        <v>4.1123166319999997</v>
      </c>
      <c r="B4519">
        <v>4.5119999999999996</v>
      </c>
      <c r="C4519">
        <v>9.0259999999999998</v>
      </c>
      <c r="E4519">
        <v>3.4855669580000002</v>
      </c>
      <c r="F4519">
        <v>4.5119999999999996</v>
      </c>
      <c r="G4519">
        <v>9.0259999999999998</v>
      </c>
      <c r="I4519">
        <v>4.282401116</v>
      </c>
      <c r="J4519">
        <v>4.5119999999999996</v>
      </c>
      <c r="K4519">
        <v>9.0259999999999998</v>
      </c>
      <c r="M4519">
        <v>3.9212628280000001</v>
      </c>
      <c r="N4519">
        <v>4.5119999999999996</v>
      </c>
      <c r="O4519">
        <v>9.0259999999999998</v>
      </c>
    </row>
    <row r="4520" spans="1:15" x14ac:dyDescent="0.3">
      <c r="A4520">
        <v>4.1146465560000003</v>
      </c>
      <c r="B4520">
        <v>4.5129999999999999</v>
      </c>
      <c r="C4520">
        <v>9.0280000000000005</v>
      </c>
      <c r="E4520">
        <v>3.4692574870000001</v>
      </c>
      <c r="F4520">
        <v>4.5129999999999999</v>
      </c>
      <c r="G4520">
        <v>9.0280000000000005</v>
      </c>
      <c r="I4520">
        <v>4.2800711920000003</v>
      </c>
      <c r="J4520">
        <v>4.5129999999999999</v>
      </c>
      <c r="K4520">
        <v>9.0280000000000005</v>
      </c>
      <c r="M4520">
        <v>3.9189329040000001</v>
      </c>
      <c r="N4520">
        <v>4.5129999999999999</v>
      </c>
      <c r="O4520">
        <v>9.0280000000000005</v>
      </c>
    </row>
    <row r="4521" spans="1:15" x14ac:dyDescent="0.3">
      <c r="A4521">
        <v>4.0983370849999998</v>
      </c>
      <c r="B4521">
        <v>4.5140000000000002</v>
      </c>
      <c r="C4521">
        <v>9.0299999999999994</v>
      </c>
      <c r="E4521">
        <v>3.4552779409999999</v>
      </c>
      <c r="F4521">
        <v>4.5140000000000002</v>
      </c>
      <c r="G4521">
        <v>9.0299999999999994</v>
      </c>
      <c r="I4521">
        <v>4.2730814180000003</v>
      </c>
      <c r="J4521">
        <v>4.5140000000000002</v>
      </c>
      <c r="K4521">
        <v>9.0299999999999994</v>
      </c>
      <c r="M4521">
        <v>3.9166029789999999</v>
      </c>
      <c r="N4521">
        <v>4.5140000000000002</v>
      </c>
      <c r="O4521">
        <v>9.0299999999999994</v>
      </c>
    </row>
    <row r="4522" spans="1:15" x14ac:dyDescent="0.3">
      <c r="A4522">
        <v>4.1099867080000001</v>
      </c>
      <c r="B4522">
        <v>4.5149999999999997</v>
      </c>
      <c r="C4522">
        <v>9.032</v>
      </c>
      <c r="E4522">
        <v>3.450618092</v>
      </c>
      <c r="F4522">
        <v>4.5149999999999997</v>
      </c>
      <c r="G4522">
        <v>9.032</v>
      </c>
      <c r="I4522">
        <v>4.2963806629999999</v>
      </c>
      <c r="J4522">
        <v>4.5149999999999997</v>
      </c>
      <c r="K4522">
        <v>9.032</v>
      </c>
      <c r="M4522">
        <v>3.9212628280000001</v>
      </c>
      <c r="N4522">
        <v>4.5149999999999997</v>
      </c>
      <c r="O4522">
        <v>9.032</v>
      </c>
    </row>
    <row r="4523" spans="1:15" x14ac:dyDescent="0.3">
      <c r="A4523">
        <v>4.0750378410000003</v>
      </c>
      <c r="B4523">
        <v>4.516</v>
      </c>
      <c r="C4523">
        <v>9.0340000000000007</v>
      </c>
      <c r="E4523">
        <v>3.4785771849999998</v>
      </c>
      <c r="F4523">
        <v>4.516</v>
      </c>
      <c r="G4523">
        <v>9.0340000000000007</v>
      </c>
      <c r="I4523">
        <v>4.3010405110000001</v>
      </c>
      <c r="J4523">
        <v>4.516</v>
      </c>
      <c r="K4523">
        <v>9.0340000000000007</v>
      </c>
      <c r="M4523">
        <v>3.9282526020000001</v>
      </c>
      <c r="N4523">
        <v>4.516</v>
      </c>
      <c r="O4523">
        <v>9.0340000000000007</v>
      </c>
    </row>
    <row r="4524" spans="1:15" x14ac:dyDescent="0.3">
      <c r="A4524">
        <v>4.0563984460000002</v>
      </c>
      <c r="B4524">
        <v>4.5170000000000003</v>
      </c>
      <c r="C4524">
        <v>9.0359999999999996</v>
      </c>
      <c r="E4524">
        <v>3.4645976379999999</v>
      </c>
      <c r="F4524">
        <v>4.5170000000000003</v>
      </c>
      <c r="G4524">
        <v>9.0359999999999996</v>
      </c>
      <c r="I4524">
        <v>4.2940507380000001</v>
      </c>
      <c r="J4524">
        <v>4.5170000000000003</v>
      </c>
      <c r="K4524">
        <v>9.0359999999999996</v>
      </c>
      <c r="M4524">
        <v>3.9375722990000002</v>
      </c>
      <c r="N4524">
        <v>4.5170000000000003</v>
      </c>
      <c r="O4524">
        <v>9.0359999999999996</v>
      </c>
    </row>
    <row r="4525" spans="1:15" x14ac:dyDescent="0.3">
      <c r="A4525">
        <v>4.0470787479999997</v>
      </c>
      <c r="B4525">
        <v>4.5179999999999998</v>
      </c>
      <c r="C4525">
        <v>9.0380000000000003</v>
      </c>
      <c r="E4525">
        <v>3.4832370340000001</v>
      </c>
      <c r="F4525">
        <v>4.5179999999999998</v>
      </c>
      <c r="G4525">
        <v>9.0380000000000003</v>
      </c>
      <c r="I4525">
        <v>4.2893908889999999</v>
      </c>
      <c r="J4525">
        <v>4.5179999999999998</v>
      </c>
      <c r="K4525">
        <v>9.0380000000000003</v>
      </c>
      <c r="M4525">
        <v>3.9562116949999999</v>
      </c>
      <c r="N4525">
        <v>4.5179999999999998</v>
      </c>
      <c r="O4525">
        <v>9.0380000000000003</v>
      </c>
    </row>
    <row r="4526" spans="1:15" x14ac:dyDescent="0.3">
      <c r="A4526">
        <v>4.0097999570000002</v>
      </c>
      <c r="B4526">
        <v>4.5190000000000001</v>
      </c>
      <c r="C4526">
        <v>9.0399999999999991</v>
      </c>
      <c r="E4526">
        <v>3.4832370340000001</v>
      </c>
      <c r="F4526">
        <v>4.5190000000000001</v>
      </c>
      <c r="G4526">
        <v>9.0399999999999991</v>
      </c>
      <c r="I4526">
        <v>4.2940507380000001</v>
      </c>
      <c r="J4526">
        <v>4.5190000000000001</v>
      </c>
      <c r="K4526">
        <v>9.0399999999999991</v>
      </c>
      <c r="M4526">
        <v>3.9352423750000001</v>
      </c>
      <c r="N4526">
        <v>4.5190000000000001</v>
      </c>
      <c r="O4526">
        <v>9.0399999999999991</v>
      </c>
    </row>
    <row r="4527" spans="1:15" x14ac:dyDescent="0.3">
      <c r="A4527">
        <v>3.958541619</v>
      </c>
      <c r="B4527">
        <v>4.5199999999999996</v>
      </c>
      <c r="C4527">
        <v>9.0419999999999998</v>
      </c>
      <c r="E4527">
        <v>3.5111961269999998</v>
      </c>
      <c r="F4527">
        <v>4.5199999999999996</v>
      </c>
      <c r="G4527">
        <v>9.0419999999999998</v>
      </c>
      <c r="I4527">
        <v>4.3243397559999996</v>
      </c>
      <c r="J4527">
        <v>4.5199999999999996</v>
      </c>
      <c r="K4527">
        <v>9.0419999999999998</v>
      </c>
      <c r="M4527">
        <v>3.9305825259999998</v>
      </c>
      <c r="N4527">
        <v>4.5199999999999996</v>
      </c>
      <c r="O4527">
        <v>9.0419999999999998</v>
      </c>
    </row>
    <row r="4528" spans="1:15" x14ac:dyDescent="0.3">
      <c r="A4528">
        <v>3.9562116949999999</v>
      </c>
      <c r="B4528">
        <v>4.5209999999999999</v>
      </c>
      <c r="C4528">
        <v>9.0440000000000005</v>
      </c>
      <c r="E4528">
        <v>3.4995465050000001</v>
      </c>
      <c r="F4528">
        <v>4.5209999999999999</v>
      </c>
      <c r="G4528">
        <v>9.0440000000000005</v>
      </c>
      <c r="I4528">
        <v>4.3103602089999997</v>
      </c>
      <c r="J4528">
        <v>4.5209999999999999</v>
      </c>
      <c r="K4528">
        <v>9.0440000000000005</v>
      </c>
      <c r="M4528">
        <v>3.9166029789999999</v>
      </c>
      <c r="N4528">
        <v>4.5209999999999999</v>
      </c>
      <c r="O4528">
        <v>9.0440000000000005</v>
      </c>
    </row>
    <row r="4529" spans="1:15" x14ac:dyDescent="0.3">
      <c r="A4529">
        <v>3.9538817700000002</v>
      </c>
      <c r="B4529">
        <v>4.5220000000000002</v>
      </c>
      <c r="C4529">
        <v>9.0459999999999994</v>
      </c>
      <c r="E4529">
        <v>3.4762472610000001</v>
      </c>
      <c r="F4529">
        <v>4.5220000000000002</v>
      </c>
      <c r="G4529">
        <v>9.0459999999999994</v>
      </c>
      <c r="I4529">
        <v>4.2917208139999996</v>
      </c>
      <c r="J4529">
        <v>4.5220000000000002</v>
      </c>
      <c r="K4529">
        <v>9.0459999999999994</v>
      </c>
      <c r="M4529">
        <v>3.909613206</v>
      </c>
      <c r="N4529">
        <v>4.5220000000000002</v>
      </c>
      <c r="O4529">
        <v>9.0459999999999994</v>
      </c>
    </row>
    <row r="4530" spans="1:15" x14ac:dyDescent="0.3">
      <c r="A4530">
        <v>3.925922677</v>
      </c>
      <c r="B4530">
        <v>4.5229999999999997</v>
      </c>
      <c r="C4530">
        <v>9.048</v>
      </c>
      <c r="E4530">
        <v>3.4459582430000002</v>
      </c>
      <c r="F4530">
        <v>4.5229999999999997</v>
      </c>
      <c r="G4530">
        <v>9.048</v>
      </c>
      <c r="I4530">
        <v>4.2987105870000004</v>
      </c>
      <c r="J4530">
        <v>4.5229999999999997</v>
      </c>
      <c r="K4530">
        <v>9.048</v>
      </c>
      <c r="M4530">
        <v>3.9049533570000001</v>
      </c>
      <c r="N4530">
        <v>4.5229999999999997</v>
      </c>
      <c r="O4530">
        <v>9.048</v>
      </c>
    </row>
    <row r="4531" spans="1:15" x14ac:dyDescent="0.3">
      <c r="A4531">
        <v>3.902623433</v>
      </c>
      <c r="B4531">
        <v>4.524</v>
      </c>
      <c r="C4531">
        <v>9.0500000000000007</v>
      </c>
      <c r="E4531">
        <v>3.4552779409999999</v>
      </c>
      <c r="F4531">
        <v>4.524</v>
      </c>
      <c r="G4531">
        <v>9.0500000000000007</v>
      </c>
      <c r="I4531">
        <v>4.2707514939999998</v>
      </c>
      <c r="J4531">
        <v>4.524</v>
      </c>
      <c r="K4531">
        <v>9.0500000000000007</v>
      </c>
      <c r="M4531">
        <v>3.909613206</v>
      </c>
      <c r="N4531">
        <v>4.524</v>
      </c>
      <c r="O4531">
        <v>9.0500000000000007</v>
      </c>
    </row>
    <row r="4532" spans="1:15" x14ac:dyDescent="0.3">
      <c r="A4532">
        <v>3.895633659</v>
      </c>
      <c r="B4532">
        <v>4.5250000000000004</v>
      </c>
      <c r="C4532">
        <v>9.0519999999999996</v>
      </c>
      <c r="E4532">
        <v>3.4529480160000001</v>
      </c>
      <c r="F4532">
        <v>4.5250000000000004</v>
      </c>
      <c r="G4532">
        <v>9.0519999999999996</v>
      </c>
      <c r="I4532">
        <v>4.2987105870000004</v>
      </c>
      <c r="J4532">
        <v>4.5250000000000004</v>
      </c>
      <c r="K4532">
        <v>9.0519999999999996</v>
      </c>
      <c r="M4532">
        <v>3.9235927529999999</v>
      </c>
      <c r="N4532">
        <v>4.5250000000000004</v>
      </c>
      <c r="O4532">
        <v>9.0519999999999996</v>
      </c>
    </row>
    <row r="4533" spans="1:15" x14ac:dyDescent="0.3">
      <c r="A4533">
        <v>3.870004491</v>
      </c>
      <c r="B4533">
        <v>4.5259999999999998</v>
      </c>
      <c r="C4533">
        <v>9.0540000000000003</v>
      </c>
      <c r="E4533">
        <v>3.48090711</v>
      </c>
      <c r="F4533">
        <v>4.5259999999999998</v>
      </c>
      <c r="G4533">
        <v>9.0540000000000003</v>
      </c>
      <c r="I4533">
        <v>4.3103602089999997</v>
      </c>
      <c r="J4533">
        <v>4.5259999999999998</v>
      </c>
      <c r="K4533">
        <v>9.0540000000000003</v>
      </c>
      <c r="M4533">
        <v>3.9212628280000001</v>
      </c>
      <c r="N4533">
        <v>4.5259999999999998</v>
      </c>
      <c r="O4533">
        <v>9.0540000000000003</v>
      </c>
    </row>
    <row r="4534" spans="1:15" x14ac:dyDescent="0.3">
      <c r="A4534">
        <v>3.8490351710000001</v>
      </c>
      <c r="B4534">
        <v>4.5270000000000001</v>
      </c>
      <c r="C4534">
        <v>9.0559999999999992</v>
      </c>
      <c r="E4534">
        <v>3.490226807</v>
      </c>
      <c r="F4534">
        <v>4.5270000000000001</v>
      </c>
      <c r="G4534">
        <v>9.0559999999999992</v>
      </c>
      <c r="I4534">
        <v>4.3126901340000003</v>
      </c>
      <c r="J4534">
        <v>4.5270000000000001</v>
      </c>
      <c r="K4534">
        <v>9.0559999999999992</v>
      </c>
      <c r="M4534">
        <v>3.9329124499999999</v>
      </c>
      <c r="N4534">
        <v>4.5270000000000001</v>
      </c>
      <c r="O4534">
        <v>9.0559999999999992</v>
      </c>
    </row>
    <row r="4535" spans="1:15" x14ac:dyDescent="0.3">
      <c r="A4535">
        <v>3.823406002</v>
      </c>
      <c r="B4535">
        <v>4.5279999999999996</v>
      </c>
      <c r="C4535">
        <v>9.0579999999999998</v>
      </c>
      <c r="E4535">
        <v>3.4715874119999999</v>
      </c>
      <c r="F4535">
        <v>4.5279999999999996</v>
      </c>
      <c r="G4535">
        <v>9.0579999999999998</v>
      </c>
      <c r="I4535">
        <v>4.3266696800000002</v>
      </c>
      <c r="J4535">
        <v>4.5279999999999996</v>
      </c>
      <c r="K4535">
        <v>9.0579999999999998</v>
      </c>
      <c r="M4535">
        <v>3.91194313</v>
      </c>
      <c r="N4535">
        <v>4.5279999999999996</v>
      </c>
      <c r="O4535">
        <v>9.0579999999999998</v>
      </c>
    </row>
    <row r="4536" spans="1:15" x14ac:dyDescent="0.3">
      <c r="A4536">
        <v>3.774477589</v>
      </c>
      <c r="B4536">
        <v>4.5289999999999999</v>
      </c>
      <c r="C4536">
        <v>9.06</v>
      </c>
      <c r="E4536">
        <v>3.4692574870000001</v>
      </c>
      <c r="F4536">
        <v>4.5289999999999999</v>
      </c>
      <c r="G4536">
        <v>9.06</v>
      </c>
      <c r="I4536">
        <v>4.3383193020000004</v>
      </c>
      <c r="J4536">
        <v>4.5289999999999999</v>
      </c>
      <c r="K4536">
        <v>9.06</v>
      </c>
      <c r="M4536">
        <v>3.9072832819999999</v>
      </c>
      <c r="N4536">
        <v>4.5289999999999999</v>
      </c>
      <c r="O4536">
        <v>9.06</v>
      </c>
    </row>
    <row r="4537" spans="1:15" x14ac:dyDescent="0.3">
      <c r="A4537">
        <v>3.7302090240000001</v>
      </c>
      <c r="B4537">
        <v>4.53</v>
      </c>
      <c r="C4537">
        <v>9.0619999999999994</v>
      </c>
      <c r="E4537">
        <v>3.450618092</v>
      </c>
      <c r="F4537">
        <v>4.53</v>
      </c>
      <c r="G4537">
        <v>9.0619999999999994</v>
      </c>
      <c r="I4537">
        <v>4.3196799070000003</v>
      </c>
      <c r="J4537">
        <v>4.53</v>
      </c>
      <c r="K4537">
        <v>9.0619999999999994</v>
      </c>
      <c r="M4537">
        <v>3.9212628280000001</v>
      </c>
      <c r="N4537">
        <v>4.53</v>
      </c>
      <c r="O4537">
        <v>9.0619999999999994</v>
      </c>
    </row>
    <row r="4538" spans="1:15" x14ac:dyDescent="0.3">
      <c r="A4538">
        <v>3.6719609129999999</v>
      </c>
      <c r="B4538">
        <v>4.5309999999999997</v>
      </c>
      <c r="C4538">
        <v>9.0640000000000001</v>
      </c>
      <c r="E4538">
        <v>3.4436283190000001</v>
      </c>
      <c r="F4538">
        <v>4.5309999999999997</v>
      </c>
      <c r="G4538">
        <v>9.0640000000000001</v>
      </c>
      <c r="I4538">
        <v>4.3010405110000001</v>
      </c>
      <c r="J4538">
        <v>4.5309999999999997</v>
      </c>
      <c r="K4538">
        <v>9.0640000000000001</v>
      </c>
      <c r="M4538">
        <v>3.9352423750000001</v>
      </c>
      <c r="N4538">
        <v>4.5309999999999997</v>
      </c>
      <c r="O4538">
        <v>9.0640000000000001</v>
      </c>
    </row>
    <row r="4539" spans="1:15" x14ac:dyDescent="0.3">
      <c r="A4539">
        <v>3.6346821220000001</v>
      </c>
      <c r="B4539">
        <v>4.532</v>
      </c>
      <c r="C4539">
        <v>9.0660000000000007</v>
      </c>
      <c r="E4539">
        <v>3.4482881669999998</v>
      </c>
      <c r="F4539">
        <v>4.532</v>
      </c>
      <c r="G4539">
        <v>9.0660000000000007</v>
      </c>
      <c r="I4539">
        <v>4.3057003600000003</v>
      </c>
      <c r="J4539">
        <v>4.532</v>
      </c>
      <c r="K4539">
        <v>9.0660000000000007</v>
      </c>
      <c r="M4539">
        <v>3.9399022239999999</v>
      </c>
      <c r="N4539">
        <v>4.532</v>
      </c>
      <c r="O4539">
        <v>9.0660000000000007</v>
      </c>
    </row>
    <row r="4540" spans="1:15" x14ac:dyDescent="0.3">
      <c r="A4540">
        <v>3.609052954</v>
      </c>
      <c r="B4540">
        <v>4.5330000000000004</v>
      </c>
      <c r="C4540">
        <v>9.0679999999999996</v>
      </c>
      <c r="E4540">
        <v>3.4715874119999999</v>
      </c>
      <c r="F4540">
        <v>4.5330000000000004</v>
      </c>
      <c r="G4540">
        <v>9.0679999999999996</v>
      </c>
      <c r="I4540">
        <v>4.315020058</v>
      </c>
      <c r="J4540">
        <v>4.5330000000000004</v>
      </c>
      <c r="K4540">
        <v>9.0679999999999996</v>
      </c>
      <c r="M4540">
        <v>3.9329124499999999</v>
      </c>
      <c r="N4540">
        <v>4.5330000000000004</v>
      </c>
      <c r="O4540">
        <v>9.0679999999999996</v>
      </c>
    </row>
    <row r="4541" spans="1:15" x14ac:dyDescent="0.3">
      <c r="A4541">
        <v>3.5880836340000002</v>
      </c>
      <c r="B4541">
        <v>4.5339999999999998</v>
      </c>
      <c r="C4541">
        <v>9.07</v>
      </c>
      <c r="E4541">
        <v>3.490226807</v>
      </c>
      <c r="F4541">
        <v>4.5339999999999998</v>
      </c>
      <c r="G4541">
        <v>9.07</v>
      </c>
      <c r="I4541">
        <v>4.315020058</v>
      </c>
      <c r="J4541">
        <v>4.5339999999999998</v>
      </c>
      <c r="K4541">
        <v>9.07</v>
      </c>
      <c r="M4541">
        <v>3.9166029789999999</v>
      </c>
      <c r="N4541">
        <v>4.5339999999999998</v>
      </c>
      <c r="O4541">
        <v>9.07</v>
      </c>
    </row>
    <row r="4542" spans="1:15" x14ac:dyDescent="0.3">
      <c r="A4542">
        <v>3.616042727</v>
      </c>
      <c r="B4542">
        <v>4.5350000000000001</v>
      </c>
      <c r="C4542">
        <v>9.0719999999999992</v>
      </c>
      <c r="E4542">
        <v>3.5042063539999999</v>
      </c>
      <c r="F4542">
        <v>4.5350000000000001</v>
      </c>
      <c r="G4542">
        <v>9.0719999999999992</v>
      </c>
      <c r="I4542">
        <v>4.3173499829999997</v>
      </c>
      <c r="J4542">
        <v>4.5350000000000001</v>
      </c>
      <c r="K4542">
        <v>9.0719999999999992</v>
      </c>
      <c r="M4542">
        <v>3.8979635840000002</v>
      </c>
      <c r="N4542">
        <v>4.5350000000000001</v>
      </c>
      <c r="O4542">
        <v>9.0719999999999992</v>
      </c>
    </row>
    <row r="4543" spans="1:15" x14ac:dyDescent="0.3">
      <c r="A4543">
        <v>3.6276923490000001</v>
      </c>
      <c r="B4543">
        <v>4.5359999999999996</v>
      </c>
      <c r="C4543">
        <v>9.0739999999999998</v>
      </c>
      <c r="E4543">
        <v>3.5018764290000002</v>
      </c>
      <c r="F4543">
        <v>4.5359999999999996</v>
      </c>
      <c r="G4543">
        <v>9.0739999999999998</v>
      </c>
      <c r="I4543">
        <v>4.3266696800000002</v>
      </c>
      <c r="J4543">
        <v>4.5359999999999996</v>
      </c>
      <c r="K4543">
        <v>9.0739999999999998</v>
      </c>
      <c r="M4543">
        <v>3.8909738109999998</v>
      </c>
      <c r="N4543">
        <v>4.5359999999999996</v>
      </c>
      <c r="O4543">
        <v>9.0739999999999998</v>
      </c>
    </row>
    <row r="4544" spans="1:15" x14ac:dyDescent="0.3">
      <c r="A4544">
        <v>3.5810938600000002</v>
      </c>
      <c r="B4544">
        <v>4.5369999999999999</v>
      </c>
      <c r="C4544">
        <v>9.0760000000000005</v>
      </c>
      <c r="E4544">
        <v>3.4878968829999999</v>
      </c>
      <c r="F4544">
        <v>4.5369999999999999</v>
      </c>
      <c r="G4544">
        <v>9.0760000000000005</v>
      </c>
      <c r="I4544">
        <v>4.3126901340000003</v>
      </c>
      <c r="J4544">
        <v>4.5369999999999999</v>
      </c>
      <c r="K4544">
        <v>9.0760000000000005</v>
      </c>
      <c r="M4544">
        <v>3.9002935079999999</v>
      </c>
      <c r="N4544">
        <v>4.5369999999999999</v>
      </c>
      <c r="O4544">
        <v>9.0760000000000005</v>
      </c>
    </row>
    <row r="4545" spans="1:15" x14ac:dyDescent="0.3">
      <c r="A4545">
        <v>3.5508048429999999</v>
      </c>
      <c r="B4545">
        <v>4.5380000000000003</v>
      </c>
      <c r="C4545">
        <v>9.0779999999999994</v>
      </c>
      <c r="E4545">
        <v>3.4692574870000001</v>
      </c>
      <c r="F4545">
        <v>4.5380000000000003</v>
      </c>
      <c r="G4545">
        <v>9.0779999999999994</v>
      </c>
      <c r="I4545">
        <v>4.2963806629999999</v>
      </c>
      <c r="J4545">
        <v>4.5380000000000003</v>
      </c>
      <c r="K4545">
        <v>9.0779999999999994</v>
      </c>
      <c r="M4545">
        <v>3.9049533570000001</v>
      </c>
      <c r="N4545">
        <v>4.5380000000000003</v>
      </c>
      <c r="O4545">
        <v>9.0779999999999994</v>
      </c>
    </row>
    <row r="4546" spans="1:15" x14ac:dyDescent="0.3">
      <c r="A4546">
        <v>3.5205158249999999</v>
      </c>
      <c r="B4546">
        <v>4.5389999999999997</v>
      </c>
      <c r="C4546">
        <v>9.08</v>
      </c>
      <c r="E4546">
        <v>3.4459582430000002</v>
      </c>
      <c r="F4546">
        <v>4.5389999999999997</v>
      </c>
      <c r="G4546">
        <v>9.08</v>
      </c>
      <c r="I4546">
        <v>4.3033704359999998</v>
      </c>
      <c r="J4546">
        <v>4.5389999999999997</v>
      </c>
      <c r="K4546">
        <v>9.08</v>
      </c>
      <c r="M4546">
        <v>3.9352423750000001</v>
      </c>
      <c r="N4546">
        <v>4.5389999999999997</v>
      </c>
      <c r="O4546">
        <v>9.08</v>
      </c>
    </row>
    <row r="4547" spans="1:15" x14ac:dyDescent="0.3">
      <c r="A4547">
        <v>3.5344953719999999</v>
      </c>
      <c r="B4547">
        <v>4.54</v>
      </c>
      <c r="C4547">
        <v>9.0820000000000007</v>
      </c>
      <c r="E4547">
        <v>3.4622677140000002</v>
      </c>
      <c r="F4547">
        <v>4.54</v>
      </c>
      <c r="G4547">
        <v>9.0820000000000007</v>
      </c>
      <c r="I4547">
        <v>4.3383193020000004</v>
      </c>
      <c r="J4547">
        <v>4.54</v>
      </c>
      <c r="K4547">
        <v>9.0820000000000007</v>
      </c>
      <c r="M4547">
        <v>3.9538817700000002</v>
      </c>
      <c r="N4547">
        <v>4.54</v>
      </c>
      <c r="O4547">
        <v>9.0820000000000007</v>
      </c>
    </row>
    <row r="4548" spans="1:15" x14ac:dyDescent="0.3">
      <c r="A4548">
        <v>3.497216581</v>
      </c>
      <c r="B4548">
        <v>4.5410000000000004</v>
      </c>
      <c r="C4548">
        <v>9.0839999999999996</v>
      </c>
      <c r="E4548">
        <v>3.450618092</v>
      </c>
      <c r="F4548">
        <v>4.5410000000000004</v>
      </c>
      <c r="G4548">
        <v>9.0839999999999996</v>
      </c>
      <c r="I4548">
        <v>4.347639</v>
      </c>
      <c r="J4548">
        <v>4.5410000000000004</v>
      </c>
      <c r="K4548">
        <v>9.0839999999999996</v>
      </c>
      <c r="M4548">
        <v>3.9445620730000002</v>
      </c>
      <c r="N4548">
        <v>4.5410000000000004</v>
      </c>
      <c r="O4548">
        <v>9.0839999999999996</v>
      </c>
    </row>
    <row r="4549" spans="1:15" x14ac:dyDescent="0.3">
      <c r="A4549">
        <v>3.5018764290000002</v>
      </c>
      <c r="B4549">
        <v>4.5419999999999998</v>
      </c>
      <c r="C4549">
        <v>9.0860000000000003</v>
      </c>
      <c r="E4549">
        <v>3.434308621</v>
      </c>
      <c r="F4549">
        <v>4.5419999999999998</v>
      </c>
      <c r="G4549">
        <v>9.0860000000000003</v>
      </c>
      <c r="I4549">
        <v>4.3243397559999996</v>
      </c>
      <c r="J4549">
        <v>4.5419999999999998</v>
      </c>
      <c r="K4549">
        <v>9.0860000000000003</v>
      </c>
      <c r="M4549">
        <v>3.9632014679999998</v>
      </c>
      <c r="N4549">
        <v>4.5419999999999998</v>
      </c>
      <c r="O4549">
        <v>9.0860000000000003</v>
      </c>
    </row>
    <row r="4550" spans="1:15" x14ac:dyDescent="0.3">
      <c r="A4550">
        <v>3.48090711</v>
      </c>
      <c r="B4550">
        <v>4.5430000000000001</v>
      </c>
      <c r="C4550">
        <v>9.0879999999999992</v>
      </c>
      <c r="E4550">
        <v>3.4389684699999998</v>
      </c>
      <c r="F4550">
        <v>4.5430000000000001</v>
      </c>
      <c r="G4550">
        <v>9.0879999999999992</v>
      </c>
      <c r="I4550">
        <v>4.3592886220000002</v>
      </c>
      <c r="J4550">
        <v>4.5430000000000001</v>
      </c>
      <c r="K4550">
        <v>9.0879999999999992</v>
      </c>
      <c r="M4550">
        <v>3.958541619</v>
      </c>
      <c r="N4550">
        <v>4.5430000000000001</v>
      </c>
      <c r="O4550">
        <v>9.0879999999999992</v>
      </c>
    </row>
    <row r="4551" spans="1:15" x14ac:dyDescent="0.3">
      <c r="A4551">
        <v>3.4459582430000002</v>
      </c>
      <c r="B4551">
        <v>4.5439999999999996</v>
      </c>
      <c r="C4551">
        <v>9.09</v>
      </c>
      <c r="E4551">
        <v>3.4249889229999999</v>
      </c>
      <c r="F4551">
        <v>4.5439999999999996</v>
      </c>
      <c r="G4551">
        <v>9.09</v>
      </c>
      <c r="I4551">
        <v>4.3429791509999998</v>
      </c>
      <c r="J4551">
        <v>4.5439999999999996</v>
      </c>
      <c r="K4551">
        <v>9.09</v>
      </c>
      <c r="M4551">
        <v>3.9515518460000001</v>
      </c>
      <c r="N4551">
        <v>4.5439999999999996</v>
      </c>
      <c r="O4551">
        <v>9.09</v>
      </c>
    </row>
    <row r="4552" spans="1:15" x14ac:dyDescent="0.3">
      <c r="A4552">
        <v>3.401689679</v>
      </c>
      <c r="B4552">
        <v>4.5449999999999999</v>
      </c>
      <c r="C4552">
        <v>9.0920000000000005</v>
      </c>
      <c r="E4552">
        <v>3.427318847</v>
      </c>
      <c r="F4552">
        <v>4.5449999999999999</v>
      </c>
      <c r="G4552">
        <v>9.0920000000000005</v>
      </c>
      <c r="I4552">
        <v>4.3406492270000001</v>
      </c>
      <c r="J4552">
        <v>4.5449999999999999</v>
      </c>
      <c r="K4552">
        <v>9.0920000000000005</v>
      </c>
      <c r="M4552">
        <v>3.97485109</v>
      </c>
      <c r="N4552">
        <v>4.5449999999999999</v>
      </c>
      <c r="O4552">
        <v>9.0920000000000005</v>
      </c>
    </row>
    <row r="4553" spans="1:15" x14ac:dyDescent="0.3">
      <c r="A4553">
        <v>3.3923699809999999</v>
      </c>
      <c r="B4553">
        <v>4.5460000000000003</v>
      </c>
      <c r="C4553">
        <v>9.0939999999999994</v>
      </c>
      <c r="E4553">
        <v>3.411009376</v>
      </c>
      <c r="F4553">
        <v>4.5460000000000003</v>
      </c>
      <c r="G4553">
        <v>9.0939999999999994</v>
      </c>
      <c r="I4553">
        <v>4.3406492270000001</v>
      </c>
      <c r="J4553">
        <v>4.5460000000000003</v>
      </c>
      <c r="K4553">
        <v>9.0939999999999994</v>
      </c>
      <c r="M4553">
        <v>3.9795109389999999</v>
      </c>
      <c r="N4553">
        <v>4.5460000000000003</v>
      </c>
      <c r="O4553">
        <v>9.0939999999999994</v>
      </c>
    </row>
    <row r="4554" spans="1:15" x14ac:dyDescent="0.3">
      <c r="A4554">
        <v>3.3760605099999998</v>
      </c>
      <c r="B4554">
        <v>4.5469999999999997</v>
      </c>
      <c r="C4554">
        <v>9.0960000000000001</v>
      </c>
      <c r="E4554">
        <v>3.4133393010000002</v>
      </c>
      <c r="F4554">
        <v>4.5469999999999997</v>
      </c>
      <c r="G4554">
        <v>9.0960000000000001</v>
      </c>
      <c r="I4554">
        <v>4.3359893779999998</v>
      </c>
      <c r="J4554">
        <v>4.5469999999999997</v>
      </c>
      <c r="K4554">
        <v>9.0960000000000001</v>
      </c>
      <c r="M4554">
        <v>3.9725211659999999</v>
      </c>
      <c r="N4554">
        <v>4.5469999999999997</v>
      </c>
      <c r="O4554">
        <v>9.0960000000000001</v>
      </c>
    </row>
    <row r="4555" spans="1:15" x14ac:dyDescent="0.3">
      <c r="A4555">
        <v>3.3481014170000001</v>
      </c>
      <c r="B4555">
        <v>4.548</v>
      </c>
      <c r="C4555">
        <v>9.0980000000000008</v>
      </c>
      <c r="E4555">
        <v>3.4063495279999998</v>
      </c>
      <c r="F4555">
        <v>4.548</v>
      </c>
      <c r="G4555">
        <v>9.0980000000000008</v>
      </c>
      <c r="I4555">
        <v>4.3686083199999999</v>
      </c>
      <c r="J4555">
        <v>4.548</v>
      </c>
      <c r="K4555">
        <v>9.0980000000000008</v>
      </c>
      <c r="M4555">
        <v>3.9538817700000002</v>
      </c>
      <c r="N4555">
        <v>4.548</v>
      </c>
      <c r="O4555">
        <v>9.0980000000000008</v>
      </c>
    </row>
    <row r="4556" spans="1:15" x14ac:dyDescent="0.3">
      <c r="A4556">
        <v>3.3527612649999998</v>
      </c>
      <c r="B4556">
        <v>4.5490000000000004</v>
      </c>
      <c r="C4556">
        <v>9.1</v>
      </c>
      <c r="E4556">
        <v>3.427318847</v>
      </c>
      <c r="F4556">
        <v>4.5490000000000004</v>
      </c>
      <c r="G4556">
        <v>9.1</v>
      </c>
      <c r="I4556">
        <v>4.3825878669999998</v>
      </c>
      <c r="J4556">
        <v>4.5490000000000004</v>
      </c>
      <c r="K4556">
        <v>9.1</v>
      </c>
      <c r="M4556">
        <v>3.9771810150000002</v>
      </c>
      <c r="N4556">
        <v>4.5490000000000004</v>
      </c>
      <c r="O4556">
        <v>9.1</v>
      </c>
    </row>
    <row r="4557" spans="1:15" x14ac:dyDescent="0.3">
      <c r="A4557">
        <v>3.3620809629999999</v>
      </c>
      <c r="B4557">
        <v>4.55</v>
      </c>
      <c r="C4557">
        <v>9.1020000000000003</v>
      </c>
      <c r="E4557">
        <v>3.4156692249999998</v>
      </c>
      <c r="F4557">
        <v>4.55</v>
      </c>
      <c r="G4557">
        <v>9.1020000000000003</v>
      </c>
      <c r="I4557">
        <v>4.3895776399999997</v>
      </c>
      <c r="J4557">
        <v>4.55</v>
      </c>
      <c r="K4557">
        <v>9.1020000000000003</v>
      </c>
      <c r="M4557">
        <v>3.9701912410000002</v>
      </c>
      <c r="N4557">
        <v>4.55</v>
      </c>
      <c r="O4557">
        <v>9.1020000000000003</v>
      </c>
    </row>
    <row r="4558" spans="1:15" x14ac:dyDescent="0.3">
      <c r="A4558">
        <v>3.3644108880000001</v>
      </c>
      <c r="B4558">
        <v>4.5510000000000002</v>
      </c>
      <c r="C4558">
        <v>9.1039999999999992</v>
      </c>
      <c r="E4558">
        <v>3.4156692249999998</v>
      </c>
      <c r="F4558">
        <v>4.5510000000000002</v>
      </c>
      <c r="G4558">
        <v>9.1039999999999992</v>
      </c>
      <c r="I4558">
        <v>4.4035571869999997</v>
      </c>
      <c r="J4558">
        <v>4.5510000000000002</v>
      </c>
      <c r="K4558">
        <v>9.1039999999999992</v>
      </c>
      <c r="M4558">
        <v>3.9958204099999999</v>
      </c>
      <c r="N4558">
        <v>4.5510000000000002</v>
      </c>
      <c r="O4558">
        <v>9.1039999999999992</v>
      </c>
    </row>
    <row r="4559" spans="1:15" x14ac:dyDescent="0.3">
      <c r="A4559">
        <v>3.371400661</v>
      </c>
      <c r="B4559">
        <v>4.5519999999999996</v>
      </c>
      <c r="C4559">
        <v>9.1059999999999999</v>
      </c>
      <c r="E4559">
        <v>3.4319786959999998</v>
      </c>
      <c r="F4559">
        <v>4.5519999999999996</v>
      </c>
      <c r="G4559">
        <v>9.1059999999999999</v>
      </c>
      <c r="I4559">
        <v>4.4058871110000002</v>
      </c>
      <c r="J4559">
        <v>4.5519999999999996</v>
      </c>
      <c r="K4559">
        <v>9.1059999999999999</v>
      </c>
      <c r="M4559">
        <v>4.005140108</v>
      </c>
      <c r="N4559">
        <v>4.5519999999999996</v>
      </c>
      <c r="O4559">
        <v>9.1059999999999999</v>
      </c>
    </row>
    <row r="4560" spans="1:15" x14ac:dyDescent="0.3">
      <c r="A4560">
        <v>3.3481014170000001</v>
      </c>
      <c r="B4560">
        <v>4.5529999999999999</v>
      </c>
      <c r="C4560">
        <v>9.1080000000000005</v>
      </c>
      <c r="E4560">
        <v>3.411009376</v>
      </c>
      <c r="F4560">
        <v>4.5529999999999999</v>
      </c>
      <c r="G4560">
        <v>9.1080000000000005</v>
      </c>
      <c r="I4560">
        <v>4.3872477160000001</v>
      </c>
      <c r="J4560">
        <v>4.5529999999999999</v>
      </c>
      <c r="K4560">
        <v>9.1080000000000005</v>
      </c>
      <c r="M4560">
        <v>3.9865007119999998</v>
      </c>
      <c r="N4560">
        <v>4.5529999999999999</v>
      </c>
      <c r="O4560">
        <v>9.1080000000000005</v>
      </c>
    </row>
    <row r="4561" spans="1:15" x14ac:dyDescent="0.3">
      <c r="A4561">
        <v>3.322472248</v>
      </c>
      <c r="B4561">
        <v>4.5540000000000003</v>
      </c>
      <c r="C4561">
        <v>9.11</v>
      </c>
      <c r="E4561">
        <v>3.4133393010000002</v>
      </c>
      <c r="F4561">
        <v>4.5540000000000003</v>
      </c>
      <c r="G4561">
        <v>9.11</v>
      </c>
      <c r="I4561">
        <v>4.3686083199999999</v>
      </c>
      <c r="J4561">
        <v>4.5540000000000003</v>
      </c>
      <c r="K4561">
        <v>9.11</v>
      </c>
      <c r="M4561">
        <v>3.9701912410000002</v>
      </c>
      <c r="N4561">
        <v>4.5540000000000003</v>
      </c>
      <c r="O4561">
        <v>9.11</v>
      </c>
    </row>
    <row r="4562" spans="1:15" x14ac:dyDescent="0.3">
      <c r="A4562">
        <v>3.3294620209999999</v>
      </c>
      <c r="B4562">
        <v>4.5549999999999997</v>
      </c>
      <c r="C4562">
        <v>9.1120000000000001</v>
      </c>
      <c r="E4562">
        <v>3.411009376</v>
      </c>
      <c r="F4562">
        <v>4.5549999999999997</v>
      </c>
      <c r="G4562">
        <v>9.1120000000000001</v>
      </c>
      <c r="I4562">
        <v>4.394237489</v>
      </c>
      <c r="J4562">
        <v>4.5549999999999997</v>
      </c>
      <c r="K4562">
        <v>9.1120000000000001</v>
      </c>
      <c r="M4562">
        <v>3.9678613170000001</v>
      </c>
      <c r="N4562">
        <v>4.5549999999999997</v>
      </c>
      <c r="O4562">
        <v>9.1120000000000001</v>
      </c>
    </row>
    <row r="4563" spans="1:15" x14ac:dyDescent="0.3">
      <c r="A4563">
        <v>3.315482474</v>
      </c>
      <c r="B4563">
        <v>4.556</v>
      </c>
      <c r="C4563">
        <v>9.1140000000000008</v>
      </c>
      <c r="E4563">
        <v>3.3760605099999998</v>
      </c>
      <c r="F4563">
        <v>4.556</v>
      </c>
      <c r="G4563">
        <v>9.1140000000000008</v>
      </c>
      <c r="I4563">
        <v>4.3849177910000003</v>
      </c>
      <c r="J4563">
        <v>4.556</v>
      </c>
      <c r="K4563">
        <v>9.1140000000000008</v>
      </c>
      <c r="M4563">
        <v>3.965531393</v>
      </c>
      <c r="N4563">
        <v>4.556</v>
      </c>
      <c r="O4563">
        <v>9.1140000000000008</v>
      </c>
    </row>
    <row r="4564" spans="1:15" x14ac:dyDescent="0.3">
      <c r="A4564">
        <v>3.2945131550000002</v>
      </c>
      <c r="B4564">
        <v>4.5570000000000004</v>
      </c>
      <c r="C4564">
        <v>9.1159999999999997</v>
      </c>
      <c r="E4564">
        <v>3.4063495279999998</v>
      </c>
      <c r="F4564">
        <v>4.5570000000000004</v>
      </c>
      <c r="G4564">
        <v>9.1159999999999997</v>
      </c>
      <c r="I4564">
        <v>4.3965674129999996</v>
      </c>
      <c r="J4564">
        <v>4.5570000000000004</v>
      </c>
      <c r="K4564">
        <v>9.1159999999999997</v>
      </c>
      <c r="M4564">
        <v>3.9795109389999999</v>
      </c>
      <c r="N4564">
        <v>4.5570000000000004</v>
      </c>
      <c r="O4564">
        <v>9.1159999999999997</v>
      </c>
    </row>
    <row r="4565" spans="1:15" x14ac:dyDescent="0.3">
      <c r="A4565">
        <v>3.2945131550000002</v>
      </c>
      <c r="B4565">
        <v>4.5579999999999998</v>
      </c>
      <c r="C4565">
        <v>9.1180000000000003</v>
      </c>
      <c r="E4565">
        <v>3.3807203590000001</v>
      </c>
      <c r="F4565">
        <v>4.5579999999999998</v>
      </c>
      <c r="G4565">
        <v>9.1180000000000003</v>
      </c>
      <c r="I4565">
        <v>4.3988973380000003</v>
      </c>
      <c r="J4565">
        <v>4.5579999999999998</v>
      </c>
      <c r="K4565">
        <v>9.1180000000000003</v>
      </c>
      <c r="M4565">
        <v>3.97485109</v>
      </c>
      <c r="N4565">
        <v>4.5579999999999998</v>
      </c>
      <c r="O4565">
        <v>9.1180000000000003</v>
      </c>
    </row>
    <row r="4566" spans="1:15" x14ac:dyDescent="0.3">
      <c r="A4566">
        <v>3.2642241369999998</v>
      </c>
      <c r="B4566">
        <v>4.5590000000000002</v>
      </c>
      <c r="C4566">
        <v>9.1199999999999992</v>
      </c>
      <c r="E4566">
        <v>3.3690707369999999</v>
      </c>
      <c r="F4566">
        <v>4.5590000000000002</v>
      </c>
      <c r="G4566">
        <v>9.1199999999999992</v>
      </c>
      <c r="I4566">
        <v>4.3965674129999996</v>
      </c>
      <c r="J4566">
        <v>4.5590000000000002</v>
      </c>
      <c r="K4566">
        <v>9.1199999999999992</v>
      </c>
      <c r="M4566">
        <v>3.9538817700000002</v>
      </c>
      <c r="N4566">
        <v>4.5590000000000002</v>
      </c>
      <c r="O4566">
        <v>9.1199999999999992</v>
      </c>
    </row>
    <row r="4567" spans="1:15" x14ac:dyDescent="0.3">
      <c r="A4567">
        <v>3.2572343639999999</v>
      </c>
      <c r="B4567">
        <v>4.5599999999999996</v>
      </c>
      <c r="C4567">
        <v>9.1219999999999999</v>
      </c>
      <c r="E4567">
        <v>3.3620809629999999</v>
      </c>
      <c r="F4567">
        <v>4.5599999999999996</v>
      </c>
      <c r="G4567">
        <v>9.1219999999999999</v>
      </c>
      <c r="I4567">
        <v>4.3919075650000003</v>
      </c>
      <c r="J4567">
        <v>4.5599999999999996</v>
      </c>
      <c r="K4567">
        <v>9.1219999999999999</v>
      </c>
      <c r="M4567">
        <v>3.97485109</v>
      </c>
      <c r="N4567">
        <v>4.5599999999999996</v>
      </c>
      <c r="O4567">
        <v>9.1219999999999999</v>
      </c>
    </row>
    <row r="4568" spans="1:15" x14ac:dyDescent="0.3">
      <c r="A4568">
        <v>3.2409248919999998</v>
      </c>
      <c r="B4568">
        <v>4.5609999999999999</v>
      </c>
      <c r="C4568">
        <v>9.1240000000000006</v>
      </c>
      <c r="E4568">
        <v>3.3597510389999998</v>
      </c>
      <c r="F4568">
        <v>4.5609999999999999</v>
      </c>
      <c r="G4568">
        <v>9.1240000000000006</v>
      </c>
      <c r="I4568">
        <v>4.4012272619999999</v>
      </c>
      <c r="J4568">
        <v>4.5609999999999999</v>
      </c>
      <c r="K4568">
        <v>9.1240000000000006</v>
      </c>
      <c r="M4568">
        <v>3.9795109389999999</v>
      </c>
      <c r="N4568">
        <v>4.5609999999999999</v>
      </c>
      <c r="O4568">
        <v>9.1240000000000006</v>
      </c>
    </row>
    <row r="4569" spans="1:15" x14ac:dyDescent="0.3">
      <c r="A4569">
        <v>3.2455847410000001</v>
      </c>
      <c r="B4569">
        <v>4.5620000000000003</v>
      </c>
      <c r="C4569">
        <v>9.1259999999999994</v>
      </c>
      <c r="E4569">
        <v>3.3574211140000001</v>
      </c>
      <c r="F4569">
        <v>4.5620000000000003</v>
      </c>
      <c r="G4569">
        <v>9.1259999999999994</v>
      </c>
      <c r="I4569">
        <v>4.4105469599999996</v>
      </c>
      <c r="J4569">
        <v>4.5620000000000003</v>
      </c>
      <c r="K4569">
        <v>9.1259999999999994</v>
      </c>
      <c r="M4569">
        <v>3.9865007119999998</v>
      </c>
      <c r="N4569">
        <v>4.5620000000000003</v>
      </c>
      <c r="O4569">
        <v>9.1259999999999994</v>
      </c>
    </row>
    <row r="4570" spans="1:15" x14ac:dyDescent="0.3">
      <c r="A4570">
        <v>3.2316051950000002</v>
      </c>
      <c r="B4570">
        <v>4.5629999999999997</v>
      </c>
      <c r="C4570">
        <v>9.1280000000000001</v>
      </c>
      <c r="E4570">
        <v>3.3830502830000002</v>
      </c>
      <c r="F4570">
        <v>4.5629999999999997</v>
      </c>
      <c r="G4570">
        <v>9.1280000000000001</v>
      </c>
      <c r="I4570">
        <v>4.4291863559999998</v>
      </c>
      <c r="J4570">
        <v>4.5629999999999997</v>
      </c>
      <c r="K4570">
        <v>9.1280000000000001</v>
      </c>
      <c r="M4570">
        <v>3.9958204099999999</v>
      </c>
      <c r="N4570">
        <v>4.5629999999999997</v>
      </c>
      <c r="O4570">
        <v>9.1280000000000001</v>
      </c>
    </row>
    <row r="4571" spans="1:15" x14ac:dyDescent="0.3">
      <c r="A4571">
        <v>3.2036461009999999</v>
      </c>
      <c r="B4571">
        <v>4.5640000000000001</v>
      </c>
      <c r="C4571">
        <v>9.1300000000000008</v>
      </c>
      <c r="E4571">
        <v>3.3807203590000001</v>
      </c>
      <c r="F4571">
        <v>4.5640000000000001</v>
      </c>
      <c r="G4571">
        <v>9.1300000000000008</v>
      </c>
      <c r="I4571">
        <v>4.4245265070000004</v>
      </c>
      <c r="J4571">
        <v>4.5640000000000001</v>
      </c>
      <c r="K4571">
        <v>9.1300000000000008</v>
      </c>
      <c r="M4571">
        <v>3.9958204099999999</v>
      </c>
      <c r="N4571">
        <v>4.5640000000000001</v>
      </c>
      <c r="O4571">
        <v>9.1300000000000008</v>
      </c>
    </row>
    <row r="4572" spans="1:15" x14ac:dyDescent="0.3">
      <c r="A4572">
        <v>3.2246154210000002</v>
      </c>
      <c r="B4572">
        <v>4.5650000000000004</v>
      </c>
      <c r="C4572">
        <v>9.1319999999999997</v>
      </c>
      <c r="E4572">
        <v>3.401689679</v>
      </c>
      <c r="F4572">
        <v>4.5650000000000004</v>
      </c>
      <c r="G4572">
        <v>9.1319999999999997</v>
      </c>
      <c r="I4572">
        <v>4.4082170359999999</v>
      </c>
      <c r="J4572">
        <v>4.5650000000000004</v>
      </c>
      <c r="K4572">
        <v>9.1319999999999997</v>
      </c>
      <c r="M4572">
        <v>4.0144598059999996</v>
      </c>
      <c r="N4572">
        <v>4.5650000000000004</v>
      </c>
      <c r="O4572">
        <v>9.1319999999999997</v>
      </c>
    </row>
    <row r="4573" spans="1:15" x14ac:dyDescent="0.3">
      <c r="A4573">
        <v>3.212965799</v>
      </c>
      <c r="B4573">
        <v>4.5659999999999998</v>
      </c>
      <c r="C4573">
        <v>9.1340000000000003</v>
      </c>
      <c r="E4573">
        <v>3.3900400560000001</v>
      </c>
      <c r="F4573">
        <v>4.5659999999999998</v>
      </c>
      <c r="G4573">
        <v>9.1340000000000003</v>
      </c>
      <c r="I4573">
        <v>4.394237489</v>
      </c>
      <c r="J4573">
        <v>4.5659999999999998</v>
      </c>
      <c r="K4573">
        <v>9.1340000000000003</v>
      </c>
      <c r="M4573">
        <v>4.0167897300000002</v>
      </c>
      <c r="N4573">
        <v>4.5659999999999998</v>
      </c>
      <c r="O4573">
        <v>9.1340000000000003</v>
      </c>
    </row>
    <row r="4574" spans="1:15" x14ac:dyDescent="0.3">
      <c r="A4574">
        <v>3.22927527</v>
      </c>
      <c r="B4574">
        <v>4.5670000000000002</v>
      </c>
      <c r="C4574">
        <v>9.1359999999999992</v>
      </c>
      <c r="E4574">
        <v>3.3923699809999999</v>
      </c>
      <c r="F4574">
        <v>4.5670000000000002</v>
      </c>
      <c r="G4574">
        <v>9.1359999999999992</v>
      </c>
      <c r="I4574">
        <v>4.4152068089999998</v>
      </c>
      <c r="J4574">
        <v>4.5670000000000002</v>
      </c>
      <c r="K4574">
        <v>9.1359999999999992</v>
      </c>
      <c r="M4574">
        <v>4.0074700319999996</v>
      </c>
      <c r="N4574">
        <v>4.5670000000000002</v>
      </c>
      <c r="O4574">
        <v>9.1359999999999992</v>
      </c>
    </row>
    <row r="4575" spans="1:15" x14ac:dyDescent="0.3">
      <c r="A4575">
        <v>3.2083059500000002</v>
      </c>
      <c r="B4575">
        <v>4.5679999999999996</v>
      </c>
      <c r="C4575">
        <v>9.1379999999999999</v>
      </c>
      <c r="E4575">
        <v>3.3690707369999999</v>
      </c>
      <c r="F4575">
        <v>4.5679999999999996</v>
      </c>
      <c r="G4575">
        <v>9.1379999999999999</v>
      </c>
      <c r="I4575">
        <v>4.394237489</v>
      </c>
      <c r="J4575">
        <v>4.5679999999999996</v>
      </c>
      <c r="K4575">
        <v>9.1379999999999999</v>
      </c>
      <c r="M4575">
        <v>4.0447488229999999</v>
      </c>
      <c r="N4575">
        <v>4.5679999999999996</v>
      </c>
      <c r="O4575">
        <v>9.1379999999999999</v>
      </c>
    </row>
    <row r="4576" spans="1:15" x14ac:dyDescent="0.3">
      <c r="A4576">
        <v>3.2152957240000002</v>
      </c>
      <c r="B4576">
        <v>4.569</v>
      </c>
      <c r="C4576">
        <v>9.14</v>
      </c>
      <c r="E4576">
        <v>3.3783904339999999</v>
      </c>
      <c r="F4576">
        <v>4.569</v>
      </c>
      <c r="G4576">
        <v>9.14</v>
      </c>
      <c r="I4576">
        <v>4.4012272619999999</v>
      </c>
      <c r="J4576">
        <v>4.569</v>
      </c>
      <c r="K4576">
        <v>9.14</v>
      </c>
      <c r="M4576">
        <v>4.0307692770000001</v>
      </c>
      <c r="N4576">
        <v>4.569</v>
      </c>
      <c r="O4576">
        <v>9.14</v>
      </c>
    </row>
    <row r="4577" spans="1:15" x14ac:dyDescent="0.3">
      <c r="A4577">
        <v>3.2152957240000002</v>
      </c>
      <c r="B4577">
        <v>4.57</v>
      </c>
      <c r="C4577">
        <v>9.1419999999999995</v>
      </c>
      <c r="E4577">
        <v>3.3481014170000001</v>
      </c>
      <c r="F4577">
        <v>4.57</v>
      </c>
      <c r="G4577">
        <v>9.1419999999999995</v>
      </c>
      <c r="I4577">
        <v>4.3872477160000001</v>
      </c>
      <c r="J4577">
        <v>4.57</v>
      </c>
      <c r="K4577">
        <v>9.1419999999999995</v>
      </c>
      <c r="M4577">
        <v>4.0307692770000001</v>
      </c>
      <c r="N4577">
        <v>4.57</v>
      </c>
      <c r="O4577">
        <v>9.1419999999999995</v>
      </c>
    </row>
    <row r="4578" spans="1:15" x14ac:dyDescent="0.3">
      <c r="A4578">
        <v>3.1873366299999999</v>
      </c>
      <c r="B4578">
        <v>4.5709999999999997</v>
      </c>
      <c r="C4578">
        <v>9.1440000000000001</v>
      </c>
      <c r="E4578">
        <v>3.3737305850000001</v>
      </c>
      <c r="F4578">
        <v>4.5709999999999997</v>
      </c>
      <c r="G4578">
        <v>9.1440000000000001</v>
      </c>
      <c r="I4578">
        <v>4.3965674129999996</v>
      </c>
      <c r="J4578">
        <v>4.5709999999999997</v>
      </c>
      <c r="K4578">
        <v>9.1440000000000001</v>
      </c>
      <c r="M4578">
        <v>4.0261094279999998</v>
      </c>
      <c r="N4578">
        <v>4.5709999999999997</v>
      </c>
      <c r="O4578">
        <v>9.1440000000000001</v>
      </c>
    </row>
    <row r="4579" spans="1:15" x14ac:dyDescent="0.3">
      <c r="A4579">
        <v>3.2059760260000001</v>
      </c>
      <c r="B4579">
        <v>4.5720000000000001</v>
      </c>
      <c r="C4579">
        <v>9.1460000000000008</v>
      </c>
      <c r="E4579">
        <v>3.3737305850000001</v>
      </c>
      <c r="F4579">
        <v>4.5720000000000001</v>
      </c>
      <c r="G4579">
        <v>9.1460000000000008</v>
      </c>
      <c r="I4579">
        <v>4.3709382449999996</v>
      </c>
      <c r="J4579">
        <v>4.5720000000000001</v>
      </c>
      <c r="K4579">
        <v>9.1460000000000008</v>
      </c>
      <c r="M4579">
        <v>4.0144598059999996</v>
      </c>
      <c r="N4579">
        <v>4.5720000000000001</v>
      </c>
      <c r="O4579">
        <v>9.1460000000000008</v>
      </c>
    </row>
    <row r="4580" spans="1:15" x14ac:dyDescent="0.3">
      <c r="A4580">
        <v>3.219955573</v>
      </c>
      <c r="B4580">
        <v>4.5730000000000004</v>
      </c>
      <c r="C4580">
        <v>9.1479999999999997</v>
      </c>
      <c r="E4580">
        <v>3.371400661</v>
      </c>
      <c r="F4580">
        <v>4.5730000000000004</v>
      </c>
      <c r="G4580">
        <v>9.1479999999999997</v>
      </c>
      <c r="I4580">
        <v>4.3313295289999996</v>
      </c>
      <c r="J4580">
        <v>4.5730000000000004</v>
      </c>
      <c r="K4580">
        <v>9.1479999999999997</v>
      </c>
      <c r="M4580">
        <v>4.0121298809999999</v>
      </c>
      <c r="N4580">
        <v>4.5730000000000004</v>
      </c>
      <c r="O4580">
        <v>9.1479999999999997</v>
      </c>
    </row>
    <row r="4581" spans="1:15" x14ac:dyDescent="0.3">
      <c r="A4581">
        <v>3.2316051950000002</v>
      </c>
      <c r="B4581">
        <v>4.5739999999999998</v>
      </c>
      <c r="C4581">
        <v>9.15</v>
      </c>
      <c r="E4581">
        <v>3.3597510389999998</v>
      </c>
      <c r="F4581">
        <v>4.5739999999999998</v>
      </c>
      <c r="G4581">
        <v>9.15</v>
      </c>
      <c r="I4581">
        <v>4.2987105870000004</v>
      </c>
      <c r="J4581">
        <v>4.5739999999999998</v>
      </c>
      <c r="K4581">
        <v>9.15</v>
      </c>
      <c r="M4581">
        <v>4.0191196549999999</v>
      </c>
      <c r="N4581">
        <v>4.5739999999999998</v>
      </c>
      <c r="O4581">
        <v>9.15</v>
      </c>
    </row>
    <row r="4582" spans="1:15" x14ac:dyDescent="0.3">
      <c r="A4582">
        <v>3.22927527</v>
      </c>
      <c r="B4582">
        <v>4.5750000000000002</v>
      </c>
      <c r="C4582">
        <v>9.1519999999999992</v>
      </c>
      <c r="E4582">
        <v>3.3667408120000002</v>
      </c>
      <c r="F4582">
        <v>4.5750000000000002</v>
      </c>
      <c r="G4582">
        <v>9.1519999999999992</v>
      </c>
      <c r="I4582">
        <v>4.2800711920000003</v>
      </c>
      <c r="J4582">
        <v>4.5750000000000002</v>
      </c>
      <c r="K4582">
        <v>9.1519999999999992</v>
      </c>
      <c r="M4582">
        <v>4.0237795030000001</v>
      </c>
      <c r="N4582">
        <v>4.5750000000000002</v>
      </c>
      <c r="O4582">
        <v>9.1519999999999992</v>
      </c>
    </row>
    <row r="4583" spans="1:15" x14ac:dyDescent="0.3">
      <c r="A4583">
        <v>3.1850067059999998</v>
      </c>
      <c r="B4583">
        <v>4.5759999999999996</v>
      </c>
      <c r="C4583">
        <v>9.1539999999999999</v>
      </c>
      <c r="E4583">
        <v>3.35509119</v>
      </c>
      <c r="F4583">
        <v>4.5759999999999996</v>
      </c>
      <c r="G4583">
        <v>9.1539999999999999</v>
      </c>
      <c r="I4583">
        <v>4.2870609650000002</v>
      </c>
      <c r="J4583">
        <v>4.5759999999999996</v>
      </c>
      <c r="K4583">
        <v>9.1539999999999999</v>
      </c>
      <c r="M4583">
        <v>4.0167897300000002</v>
      </c>
      <c r="N4583">
        <v>4.5759999999999996</v>
      </c>
      <c r="O4583">
        <v>9.1539999999999999</v>
      </c>
    </row>
    <row r="4584" spans="1:15" x14ac:dyDescent="0.3">
      <c r="A4584">
        <v>3.196656328</v>
      </c>
      <c r="B4584">
        <v>4.577</v>
      </c>
      <c r="C4584">
        <v>9.1560000000000006</v>
      </c>
      <c r="E4584">
        <v>3.3574211140000001</v>
      </c>
      <c r="F4584">
        <v>4.577</v>
      </c>
      <c r="G4584">
        <v>9.1560000000000006</v>
      </c>
      <c r="I4584">
        <v>4.275411343</v>
      </c>
      <c r="J4584">
        <v>4.577</v>
      </c>
      <c r="K4584">
        <v>9.1560000000000006</v>
      </c>
      <c r="M4584">
        <v>4.005140108</v>
      </c>
      <c r="N4584">
        <v>4.577</v>
      </c>
      <c r="O4584">
        <v>9.1560000000000006</v>
      </c>
    </row>
    <row r="4585" spans="1:15" x14ac:dyDescent="0.3">
      <c r="A4585">
        <v>3.180346857</v>
      </c>
      <c r="B4585">
        <v>4.5780000000000003</v>
      </c>
      <c r="C4585">
        <v>9.1579999999999995</v>
      </c>
      <c r="E4585">
        <v>3.3317919460000001</v>
      </c>
      <c r="F4585">
        <v>4.5780000000000003</v>
      </c>
      <c r="G4585">
        <v>9.1579999999999995</v>
      </c>
      <c r="I4585">
        <v>4.2591018719999996</v>
      </c>
      <c r="J4585">
        <v>4.5780000000000003</v>
      </c>
      <c r="K4585">
        <v>9.1579999999999995</v>
      </c>
      <c r="M4585">
        <v>4.0237795030000001</v>
      </c>
      <c r="N4585">
        <v>4.5780000000000003</v>
      </c>
      <c r="O4585">
        <v>9.1579999999999995</v>
      </c>
    </row>
    <row r="4586" spans="1:15" x14ac:dyDescent="0.3">
      <c r="A4586">
        <v>3.196656328</v>
      </c>
      <c r="B4586">
        <v>4.5789999999999997</v>
      </c>
      <c r="C4586">
        <v>9.16</v>
      </c>
      <c r="E4586">
        <v>3.322472248</v>
      </c>
      <c r="F4586">
        <v>4.5789999999999997</v>
      </c>
      <c r="G4586">
        <v>9.16</v>
      </c>
      <c r="I4586">
        <v>4.2567719469999998</v>
      </c>
      <c r="J4586">
        <v>4.5789999999999997</v>
      </c>
      <c r="K4586">
        <v>9.16</v>
      </c>
      <c r="M4586">
        <v>4.0330992009999997</v>
      </c>
      <c r="N4586">
        <v>4.5789999999999997</v>
      </c>
      <c r="O4586">
        <v>9.16</v>
      </c>
    </row>
    <row r="4587" spans="1:15" x14ac:dyDescent="0.3">
      <c r="A4587">
        <v>3.1850067059999998</v>
      </c>
      <c r="B4587">
        <v>4.58</v>
      </c>
      <c r="C4587">
        <v>9.1620000000000008</v>
      </c>
      <c r="E4587">
        <v>3.3481014170000001</v>
      </c>
      <c r="F4587">
        <v>4.58</v>
      </c>
      <c r="G4587">
        <v>9.1620000000000008</v>
      </c>
      <c r="I4587">
        <v>4.2334727030000003</v>
      </c>
      <c r="J4587">
        <v>4.58</v>
      </c>
      <c r="K4587">
        <v>9.1620000000000008</v>
      </c>
      <c r="M4587">
        <v>4.0121298809999999</v>
      </c>
      <c r="N4587">
        <v>4.58</v>
      </c>
      <c r="O4587">
        <v>9.1620000000000008</v>
      </c>
    </row>
    <row r="4588" spans="1:15" x14ac:dyDescent="0.3">
      <c r="A4588">
        <v>3.2246154210000002</v>
      </c>
      <c r="B4588">
        <v>4.5810000000000004</v>
      </c>
      <c r="C4588">
        <v>9.1639999999999997</v>
      </c>
      <c r="E4588">
        <v>3.3783904339999999</v>
      </c>
      <c r="F4588">
        <v>4.5810000000000004</v>
      </c>
      <c r="G4588">
        <v>9.1639999999999997</v>
      </c>
      <c r="I4588">
        <v>4.2218230810000001</v>
      </c>
      <c r="J4588">
        <v>4.5810000000000004</v>
      </c>
      <c r="K4588">
        <v>9.1639999999999997</v>
      </c>
      <c r="M4588">
        <v>4.0167897300000002</v>
      </c>
      <c r="N4588">
        <v>4.5810000000000004</v>
      </c>
      <c r="O4588">
        <v>9.1639999999999997</v>
      </c>
    </row>
    <row r="4589" spans="1:15" x14ac:dyDescent="0.3">
      <c r="A4589">
        <v>3.2339351189999999</v>
      </c>
      <c r="B4589">
        <v>4.5819999999999999</v>
      </c>
      <c r="C4589">
        <v>9.1660000000000004</v>
      </c>
      <c r="E4589">
        <v>3.4063495279999998</v>
      </c>
      <c r="F4589">
        <v>4.5819999999999999</v>
      </c>
      <c r="G4589">
        <v>9.1660000000000004</v>
      </c>
      <c r="I4589">
        <v>4.2591018719999996</v>
      </c>
      <c r="J4589">
        <v>4.5819999999999999</v>
      </c>
      <c r="K4589">
        <v>9.1660000000000004</v>
      </c>
      <c r="M4589">
        <v>4.0307692770000001</v>
      </c>
      <c r="N4589">
        <v>4.5819999999999999</v>
      </c>
      <c r="O4589">
        <v>9.1660000000000004</v>
      </c>
    </row>
    <row r="4590" spans="1:15" x14ac:dyDescent="0.3">
      <c r="A4590">
        <v>3.2106358749999999</v>
      </c>
      <c r="B4590">
        <v>4.5830000000000002</v>
      </c>
      <c r="C4590">
        <v>9.1679999999999993</v>
      </c>
      <c r="E4590">
        <v>3.3970298300000001</v>
      </c>
      <c r="F4590">
        <v>4.5830000000000002</v>
      </c>
      <c r="G4590">
        <v>9.1679999999999993</v>
      </c>
      <c r="I4590">
        <v>4.275411343</v>
      </c>
      <c r="J4590">
        <v>4.5830000000000002</v>
      </c>
      <c r="K4590">
        <v>9.1679999999999993</v>
      </c>
      <c r="M4590">
        <v>4.0214495790000004</v>
      </c>
      <c r="N4590">
        <v>4.5830000000000002</v>
      </c>
      <c r="O4590">
        <v>9.1679999999999993</v>
      </c>
    </row>
    <row r="4591" spans="1:15" x14ac:dyDescent="0.3">
      <c r="A4591">
        <v>3.2106358749999999</v>
      </c>
      <c r="B4591">
        <v>4.5839999999999996</v>
      </c>
      <c r="C4591">
        <v>9.17</v>
      </c>
      <c r="E4591">
        <v>3.411009376</v>
      </c>
      <c r="F4591">
        <v>4.5839999999999996</v>
      </c>
      <c r="G4591">
        <v>9.17</v>
      </c>
      <c r="I4591">
        <v>4.2893908889999999</v>
      </c>
      <c r="J4591">
        <v>4.5839999999999996</v>
      </c>
      <c r="K4591">
        <v>9.17</v>
      </c>
      <c r="M4591">
        <v>4.0191196549999999</v>
      </c>
      <c r="N4591">
        <v>4.5839999999999996</v>
      </c>
      <c r="O4591">
        <v>9.17</v>
      </c>
    </row>
    <row r="4592" spans="1:15" x14ac:dyDescent="0.3">
      <c r="A4592">
        <v>3.2246154210000002</v>
      </c>
      <c r="B4592">
        <v>4.585</v>
      </c>
      <c r="C4592">
        <v>9.1720000000000006</v>
      </c>
      <c r="E4592">
        <v>3.3993597539999998</v>
      </c>
      <c r="F4592">
        <v>4.585</v>
      </c>
      <c r="G4592">
        <v>9.1720000000000006</v>
      </c>
      <c r="I4592">
        <v>4.2800711920000003</v>
      </c>
      <c r="J4592">
        <v>4.585</v>
      </c>
      <c r="K4592">
        <v>9.1720000000000006</v>
      </c>
      <c r="M4592">
        <v>4.0330992009999997</v>
      </c>
      <c r="N4592">
        <v>4.585</v>
      </c>
      <c r="O4592">
        <v>9.1720000000000006</v>
      </c>
    </row>
    <row r="4593" spans="1:15" x14ac:dyDescent="0.3">
      <c r="A4593">
        <v>3.212965799</v>
      </c>
      <c r="B4593">
        <v>4.5860000000000003</v>
      </c>
      <c r="C4593">
        <v>9.1739999999999995</v>
      </c>
      <c r="E4593">
        <v>3.401689679</v>
      </c>
      <c r="F4593">
        <v>4.5860000000000003</v>
      </c>
      <c r="G4593">
        <v>9.1739999999999995</v>
      </c>
      <c r="I4593">
        <v>4.2567719469999998</v>
      </c>
      <c r="J4593">
        <v>4.5860000000000003</v>
      </c>
      <c r="K4593">
        <v>9.1739999999999995</v>
      </c>
      <c r="M4593">
        <v>4.0400889749999997</v>
      </c>
      <c r="N4593">
        <v>4.5860000000000003</v>
      </c>
      <c r="O4593">
        <v>9.1739999999999995</v>
      </c>
    </row>
    <row r="4594" spans="1:15" x14ac:dyDescent="0.3">
      <c r="A4594">
        <v>3.2455847410000001</v>
      </c>
      <c r="B4594">
        <v>4.5869999999999997</v>
      </c>
      <c r="C4594">
        <v>9.1760000000000002</v>
      </c>
      <c r="E4594">
        <v>3.411009376</v>
      </c>
      <c r="F4594">
        <v>4.5869999999999997</v>
      </c>
      <c r="G4594">
        <v>9.1760000000000002</v>
      </c>
      <c r="I4594">
        <v>4.2660916450000004</v>
      </c>
      <c r="J4594">
        <v>4.5869999999999997</v>
      </c>
      <c r="K4594">
        <v>9.1760000000000002</v>
      </c>
      <c r="M4594">
        <v>4.0587283699999999</v>
      </c>
      <c r="N4594">
        <v>4.5869999999999997</v>
      </c>
      <c r="O4594">
        <v>9.1760000000000002</v>
      </c>
    </row>
    <row r="4595" spans="1:15" x14ac:dyDescent="0.3">
      <c r="A4595">
        <v>3.2479146659999998</v>
      </c>
      <c r="B4595">
        <v>4.5880000000000001</v>
      </c>
      <c r="C4595">
        <v>9.1780000000000008</v>
      </c>
      <c r="E4595">
        <v>3.4156692249999998</v>
      </c>
      <c r="F4595">
        <v>4.5880000000000001</v>
      </c>
      <c r="G4595">
        <v>9.1780000000000008</v>
      </c>
      <c r="I4595">
        <v>4.2870609650000002</v>
      </c>
      <c r="J4595">
        <v>4.5880000000000001</v>
      </c>
      <c r="K4595">
        <v>9.1780000000000008</v>
      </c>
      <c r="M4595">
        <v>4.0354291260000004</v>
      </c>
      <c r="N4595">
        <v>4.5880000000000001</v>
      </c>
      <c r="O4595">
        <v>9.1780000000000008</v>
      </c>
    </row>
    <row r="4596" spans="1:15" x14ac:dyDescent="0.3">
      <c r="A4596">
        <v>3.2688839860000001</v>
      </c>
      <c r="B4596">
        <v>4.5890000000000004</v>
      </c>
      <c r="C4596">
        <v>9.18</v>
      </c>
      <c r="E4596">
        <v>3.4226589989999998</v>
      </c>
      <c r="F4596">
        <v>4.5890000000000004</v>
      </c>
      <c r="G4596">
        <v>9.18</v>
      </c>
      <c r="I4596">
        <v>4.2917208139999996</v>
      </c>
      <c r="J4596">
        <v>4.5890000000000004</v>
      </c>
      <c r="K4596">
        <v>9.18</v>
      </c>
      <c r="M4596">
        <v>4.0214495790000004</v>
      </c>
      <c r="N4596">
        <v>4.5890000000000004</v>
      </c>
      <c r="O4596">
        <v>9.18</v>
      </c>
    </row>
    <row r="4597" spans="1:15" x14ac:dyDescent="0.3">
      <c r="A4597">
        <v>3.259564288</v>
      </c>
      <c r="B4597">
        <v>4.59</v>
      </c>
      <c r="C4597">
        <v>9.1820000000000004</v>
      </c>
      <c r="E4597">
        <v>3.4203290740000001</v>
      </c>
      <c r="F4597">
        <v>4.59</v>
      </c>
      <c r="G4597">
        <v>9.1820000000000004</v>
      </c>
      <c r="I4597">
        <v>4.3010405110000001</v>
      </c>
      <c r="J4597">
        <v>4.59</v>
      </c>
      <c r="K4597">
        <v>9.1820000000000004</v>
      </c>
      <c r="M4597">
        <v>4.0284393520000004</v>
      </c>
      <c r="N4597">
        <v>4.59</v>
      </c>
      <c r="O4597">
        <v>9.1820000000000004</v>
      </c>
    </row>
    <row r="4598" spans="1:15" x14ac:dyDescent="0.3">
      <c r="A4598">
        <v>3.2991730029999999</v>
      </c>
      <c r="B4598">
        <v>4.5910000000000002</v>
      </c>
      <c r="C4598">
        <v>9.1839999999999993</v>
      </c>
      <c r="E4598">
        <v>3.411009376</v>
      </c>
      <c r="F4598">
        <v>4.5910000000000002</v>
      </c>
      <c r="G4598">
        <v>9.1839999999999993</v>
      </c>
      <c r="I4598">
        <v>4.3103602089999997</v>
      </c>
      <c r="J4598">
        <v>4.5910000000000002</v>
      </c>
      <c r="K4598">
        <v>9.1839999999999993</v>
      </c>
      <c r="M4598">
        <v>4.0424188990000003</v>
      </c>
      <c r="N4598">
        <v>4.5910000000000002</v>
      </c>
      <c r="O4598">
        <v>9.1839999999999993</v>
      </c>
    </row>
    <row r="4599" spans="1:15" x14ac:dyDescent="0.3">
      <c r="A4599">
        <v>3.2968430789999998</v>
      </c>
      <c r="B4599">
        <v>4.5919999999999996</v>
      </c>
      <c r="C4599">
        <v>9.1859999999999999</v>
      </c>
      <c r="E4599">
        <v>3.3783904339999999</v>
      </c>
      <c r="F4599">
        <v>4.5919999999999996</v>
      </c>
      <c r="G4599">
        <v>9.1859999999999999</v>
      </c>
      <c r="I4599">
        <v>4.3010405110000001</v>
      </c>
      <c r="J4599">
        <v>4.5919999999999996</v>
      </c>
      <c r="K4599">
        <v>9.1859999999999999</v>
      </c>
      <c r="M4599">
        <v>4.0237795030000001</v>
      </c>
      <c r="N4599">
        <v>4.5919999999999996</v>
      </c>
      <c r="O4599">
        <v>9.1859999999999999</v>
      </c>
    </row>
    <row r="4600" spans="1:15" x14ac:dyDescent="0.3">
      <c r="A4600">
        <v>3.2945131550000002</v>
      </c>
      <c r="B4600">
        <v>4.593</v>
      </c>
      <c r="C4600">
        <v>9.1880000000000006</v>
      </c>
      <c r="E4600">
        <v>3.3853802079999999</v>
      </c>
      <c r="F4600">
        <v>4.593</v>
      </c>
      <c r="G4600">
        <v>9.1880000000000006</v>
      </c>
      <c r="I4600">
        <v>4.2917208139999996</v>
      </c>
      <c r="J4600">
        <v>4.593</v>
      </c>
      <c r="K4600">
        <v>9.1880000000000006</v>
      </c>
      <c r="M4600">
        <v>4.0354291260000004</v>
      </c>
      <c r="N4600">
        <v>4.593</v>
      </c>
      <c r="O4600">
        <v>9.1880000000000006</v>
      </c>
    </row>
    <row r="4601" spans="1:15" x14ac:dyDescent="0.3">
      <c r="A4601">
        <v>3.3061627769999999</v>
      </c>
      <c r="B4601">
        <v>4.5940000000000003</v>
      </c>
      <c r="C4601">
        <v>9.19</v>
      </c>
      <c r="E4601">
        <v>3.3481014170000001</v>
      </c>
      <c r="F4601">
        <v>4.5940000000000003</v>
      </c>
      <c r="G4601">
        <v>9.19</v>
      </c>
      <c r="I4601">
        <v>4.2987105870000004</v>
      </c>
      <c r="J4601">
        <v>4.5940000000000003</v>
      </c>
      <c r="K4601">
        <v>9.19</v>
      </c>
      <c r="M4601">
        <v>4.0400889749999997</v>
      </c>
      <c r="N4601">
        <v>4.5940000000000003</v>
      </c>
      <c r="O4601">
        <v>9.19</v>
      </c>
    </row>
    <row r="4602" spans="1:15" x14ac:dyDescent="0.3">
      <c r="A4602">
        <v>3.3061627769999999</v>
      </c>
      <c r="B4602">
        <v>4.5949999999999998</v>
      </c>
      <c r="C4602">
        <v>9.1920000000000002</v>
      </c>
      <c r="E4602">
        <v>3.3061627769999999</v>
      </c>
      <c r="F4602">
        <v>4.5949999999999998</v>
      </c>
      <c r="G4602">
        <v>9.1920000000000002</v>
      </c>
      <c r="I4602">
        <v>4.2847310399999996</v>
      </c>
      <c r="J4602">
        <v>4.5949999999999998</v>
      </c>
      <c r="K4602">
        <v>9.1920000000000002</v>
      </c>
      <c r="M4602">
        <v>4.0517385969999999</v>
      </c>
      <c r="N4602">
        <v>4.5949999999999998</v>
      </c>
      <c r="O4602">
        <v>9.1920000000000002</v>
      </c>
    </row>
    <row r="4603" spans="1:15" x14ac:dyDescent="0.3">
      <c r="A4603">
        <v>3.3061627769999999</v>
      </c>
      <c r="B4603">
        <v>4.5960000000000001</v>
      </c>
      <c r="C4603">
        <v>9.1940000000000008</v>
      </c>
      <c r="E4603">
        <v>3.3108226260000002</v>
      </c>
      <c r="F4603">
        <v>4.5960000000000001</v>
      </c>
      <c r="G4603">
        <v>9.1940000000000008</v>
      </c>
      <c r="I4603">
        <v>4.275411343</v>
      </c>
      <c r="J4603">
        <v>4.5960000000000001</v>
      </c>
      <c r="K4603">
        <v>9.1940000000000008</v>
      </c>
      <c r="M4603">
        <v>4.0703779920000001</v>
      </c>
      <c r="N4603">
        <v>4.5960000000000001</v>
      </c>
      <c r="O4603">
        <v>9.1940000000000008</v>
      </c>
    </row>
    <row r="4604" spans="1:15" x14ac:dyDescent="0.3">
      <c r="A4604">
        <v>3.2945131550000002</v>
      </c>
      <c r="B4604">
        <v>4.5970000000000004</v>
      </c>
      <c r="C4604">
        <v>9.1959999999999997</v>
      </c>
      <c r="E4604">
        <v>3.2828635319999999</v>
      </c>
      <c r="F4604">
        <v>4.5970000000000004</v>
      </c>
      <c r="G4604">
        <v>9.1959999999999997</v>
      </c>
      <c r="I4604">
        <v>4.2660916450000004</v>
      </c>
      <c r="J4604">
        <v>4.5970000000000004</v>
      </c>
      <c r="K4604">
        <v>9.1959999999999997</v>
      </c>
      <c r="M4604">
        <v>4.0750378410000003</v>
      </c>
      <c r="N4604">
        <v>4.5970000000000004</v>
      </c>
      <c r="O4604">
        <v>9.1959999999999997</v>
      </c>
    </row>
    <row r="4605" spans="1:15" x14ac:dyDescent="0.3">
      <c r="A4605">
        <v>3.2782036830000001</v>
      </c>
      <c r="B4605">
        <v>4.5979999999999999</v>
      </c>
      <c r="C4605">
        <v>9.1980000000000004</v>
      </c>
      <c r="E4605">
        <v>3.2735438349999999</v>
      </c>
      <c r="F4605">
        <v>4.5979999999999999</v>
      </c>
      <c r="G4605">
        <v>9.1980000000000004</v>
      </c>
      <c r="I4605">
        <v>4.2614317960000001</v>
      </c>
      <c r="J4605">
        <v>4.5979999999999999</v>
      </c>
      <c r="K4605">
        <v>9.1980000000000004</v>
      </c>
      <c r="M4605">
        <v>4.0796976899999997</v>
      </c>
      <c r="N4605">
        <v>4.5979999999999999</v>
      </c>
      <c r="O4605">
        <v>9.1980000000000004</v>
      </c>
    </row>
    <row r="4606" spans="1:15" x14ac:dyDescent="0.3">
      <c r="A4606">
        <v>3.308492701</v>
      </c>
      <c r="B4606">
        <v>4.5990000000000002</v>
      </c>
      <c r="C4606">
        <v>9.1999999999999993</v>
      </c>
      <c r="E4606">
        <v>3.2618942120000001</v>
      </c>
      <c r="F4606">
        <v>4.5990000000000002</v>
      </c>
      <c r="G4606">
        <v>9.1999999999999993</v>
      </c>
      <c r="I4606">
        <v>4.2497821739999999</v>
      </c>
      <c r="J4606">
        <v>4.5990000000000002</v>
      </c>
      <c r="K4606">
        <v>9.1999999999999993</v>
      </c>
      <c r="M4606">
        <v>4.0936772369999996</v>
      </c>
      <c r="N4606">
        <v>4.5990000000000002</v>
      </c>
      <c r="O4606">
        <v>9.1999999999999993</v>
      </c>
    </row>
    <row r="4607" spans="1:15" x14ac:dyDescent="0.3">
      <c r="A4607">
        <v>3.3061627769999999</v>
      </c>
      <c r="B4607">
        <v>4.5999999999999996</v>
      </c>
      <c r="C4607">
        <v>9.202</v>
      </c>
      <c r="E4607">
        <v>3.2409248919999998</v>
      </c>
      <c r="F4607">
        <v>4.5999999999999996</v>
      </c>
      <c r="G4607">
        <v>9.202</v>
      </c>
      <c r="I4607">
        <v>4.2544420230000002</v>
      </c>
      <c r="J4607">
        <v>4.5999999999999996</v>
      </c>
      <c r="K4607">
        <v>9.202</v>
      </c>
      <c r="M4607">
        <v>4.0936772369999996</v>
      </c>
      <c r="N4607">
        <v>4.5999999999999996</v>
      </c>
      <c r="O4607">
        <v>9.202</v>
      </c>
    </row>
    <row r="4608" spans="1:15" x14ac:dyDescent="0.3">
      <c r="A4608">
        <v>3.2875233810000002</v>
      </c>
      <c r="B4608">
        <v>4.601</v>
      </c>
      <c r="C4608">
        <v>9.2040000000000006</v>
      </c>
      <c r="E4608">
        <v>3.2152957240000002</v>
      </c>
      <c r="F4608">
        <v>4.601</v>
      </c>
      <c r="G4608">
        <v>9.2040000000000006</v>
      </c>
      <c r="I4608">
        <v>4.2521120979999996</v>
      </c>
      <c r="J4608">
        <v>4.601</v>
      </c>
      <c r="K4608">
        <v>9.2040000000000006</v>
      </c>
      <c r="M4608">
        <v>4.0727079169999998</v>
      </c>
      <c r="N4608">
        <v>4.601</v>
      </c>
      <c r="O4608">
        <v>9.2040000000000006</v>
      </c>
    </row>
    <row r="4609" spans="1:15" x14ac:dyDescent="0.3">
      <c r="A4609">
        <v>3.2945131550000002</v>
      </c>
      <c r="B4609">
        <v>4.6020000000000003</v>
      </c>
      <c r="C4609">
        <v>9.2059999999999995</v>
      </c>
      <c r="E4609">
        <v>3.1780169329999999</v>
      </c>
      <c r="F4609">
        <v>4.6020000000000003</v>
      </c>
      <c r="G4609">
        <v>9.2059999999999995</v>
      </c>
      <c r="I4609">
        <v>4.2730814180000003</v>
      </c>
      <c r="J4609">
        <v>4.6020000000000003</v>
      </c>
      <c r="K4609">
        <v>9.2059999999999995</v>
      </c>
      <c r="M4609">
        <v>4.0657181429999998</v>
      </c>
      <c r="N4609">
        <v>4.6020000000000003</v>
      </c>
      <c r="O4609">
        <v>9.2059999999999995</v>
      </c>
    </row>
    <row r="4610" spans="1:15" x14ac:dyDescent="0.3">
      <c r="A4610">
        <v>3.2502445899999999</v>
      </c>
      <c r="B4610">
        <v>4.6029999999999998</v>
      </c>
      <c r="C4610">
        <v>9.2080000000000002</v>
      </c>
      <c r="E4610">
        <v>3.1360782930000002</v>
      </c>
      <c r="F4610">
        <v>4.6029999999999998</v>
      </c>
      <c r="G4610">
        <v>9.2080000000000002</v>
      </c>
      <c r="I4610">
        <v>4.3033704359999998</v>
      </c>
      <c r="J4610">
        <v>4.6029999999999998</v>
      </c>
      <c r="K4610">
        <v>9.2080000000000002</v>
      </c>
      <c r="M4610">
        <v>4.0517385969999999</v>
      </c>
      <c r="N4610">
        <v>4.6029999999999998</v>
      </c>
      <c r="O4610">
        <v>9.2080000000000002</v>
      </c>
    </row>
    <row r="4611" spans="1:15" x14ac:dyDescent="0.3">
      <c r="A4611">
        <v>3.2316051950000002</v>
      </c>
      <c r="B4611">
        <v>4.6040000000000001</v>
      </c>
      <c r="C4611">
        <v>9.2100000000000009</v>
      </c>
      <c r="E4611">
        <v>3.117438897</v>
      </c>
      <c r="F4611">
        <v>4.6040000000000001</v>
      </c>
      <c r="G4611">
        <v>9.2100000000000009</v>
      </c>
      <c r="I4611">
        <v>4.2963806629999999</v>
      </c>
      <c r="J4611">
        <v>4.6040000000000001</v>
      </c>
      <c r="K4611">
        <v>9.2100000000000009</v>
      </c>
      <c r="M4611">
        <v>4.0633882190000001</v>
      </c>
      <c r="N4611">
        <v>4.6040000000000001</v>
      </c>
      <c r="O4611">
        <v>9.2100000000000009</v>
      </c>
    </row>
    <row r="4612" spans="1:15" x14ac:dyDescent="0.3">
      <c r="A4612">
        <v>3.2106358749999999</v>
      </c>
      <c r="B4612">
        <v>4.6050000000000004</v>
      </c>
      <c r="C4612">
        <v>9.2119999999999997</v>
      </c>
      <c r="E4612">
        <v>3.0591907859999998</v>
      </c>
      <c r="F4612">
        <v>4.6050000000000004</v>
      </c>
      <c r="G4612">
        <v>9.2119999999999997</v>
      </c>
      <c r="I4612">
        <v>4.2800711920000003</v>
      </c>
      <c r="J4612">
        <v>4.6050000000000004</v>
      </c>
      <c r="K4612">
        <v>9.2119999999999997</v>
      </c>
      <c r="M4612">
        <v>4.0680480680000004</v>
      </c>
      <c r="N4612">
        <v>4.6050000000000004</v>
      </c>
      <c r="O4612">
        <v>9.2119999999999997</v>
      </c>
    </row>
    <row r="4613" spans="1:15" x14ac:dyDescent="0.3">
      <c r="A4613">
        <v>3.2152957240000002</v>
      </c>
      <c r="B4613">
        <v>4.6059999999999999</v>
      </c>
      <c r="C4613">
        <v>9.2140000000000004</v>
      </c>
      <c r="E4613">
        <v>3.0172521460000001</v>
      </c>
      <c r="F4613">
        <v>4.6059999999999999</v>
      </c>
      <c r="G4613">
        <v>9.2140000000000004</v>
      </c>
      <c r="I4613">
        <v>4.3033704359999998</v>
      </c>
      <c r="J4613">
        <v>4.6059999999999999</v>
      </c>
      <c r="K4613">
        <v>9.2140000000000004</v>
      </c>
      <c r="M4613">
        <v>4.0960071610000002</v>
      </c>
      <c r="N4613">
        <v>4.6059999999999999</v>
      </c>
      <c r="O4613">
        <v>9.2140000000000004</v>
      </c>
    </row>
    <row r="4614" spans="1:15" x14ac:dyDescent="0.3">
      <c r="A4614">
        <v>3.212965799</v>
      </c>
      <c r="B4614">
        <v>4.6070000000000002</v>
      </c>
      <c r="C4614">
        <v>9.2159999999999993</v>
      </c>
      <c r="E4614">
        <v>3.0125922979999999</v>
      </c>
      <c r="F4614">
        <v>4.6070000000000002</v>
      </c>
      <c r="G4614">
        <v>9.2159999999999993</v>
      </c>
      <c r="I4614">
        <v>4.3057003600000003</v>
      </c>
      <c r="J4614">
        <v>4.6070000000000002</v>
      </c>
      <c r="K4614">
        <v>9.2159999999999993</v>
      </c>
      <c r="M4614">
        <v>4.0703779920000001</v>
      </c>
      <c r="N4614">
        <v>4.6070000000000002</v>
      </c>
      <c r="O4614">
        <v>9.2159999999999993</v>
      </c>
    </row>
    <row r="4615" spans="1:15" x14ac:dyDescent="0.3">
      <c r="A4615">
        <v>3.2222854970000001</v>
      </c>
      <c r="B4615">
        <v>4.6079999999999997</v>
      </c>
      <c r="C4615">
        <v>9.218</v>
      </c>
      <c r="E4615">
        <v>3.0172521460000001</v>
      </c>
      <c r="F4615">
        <v>4.6079999999999997</v>
      </c>
      <c r="G4615">
        <v>9.218</v>
      </c>
      <c r="I4615">
        <v>4.2847310399999996</v>
      </c>
      <c r="J4615">
        <v>4.6079999999999997</v>
      </c>
      <c r="K4615">
        <v>9.218</v>
      </c>
      <c r="M4615">
        <v>4.084357539</v>
      </c>
      <c r="N4615">
        <v>4.6079999999999997</v>
      </c>
      <c r="O4615">
        <v>9.218</v>
      </c>
    </row>
    <row r="4616" spans="1:15" x14ac:dyDescent="0.3">
      <c r="A4616">
        <v>3.2409248919999998</v>
      </c>
      <c r="B4616">
        <v>4.609</v>
      </c>
      <c r="C4616">
        <v>9.2200000000000006</v>
      </c>
      <c r="E4616">
        <v>3.0056025239999999</v>
      </c>
      <c r="F4616">
        <v>4.609</v>
      </c>
      <c r="G4616">
        <v>9.2200000000000006</v>
      </c>
      <c r="I4616">
        <v>4.3010405110000001</v>
      </c>
      <c r="J4616">
        <v>4.609</v>
      </c>
      <c r="K4616">
        <v>9.2200000000000006</v>
      </c>
      <c r="M4616">
        <v>4.0494086720000002</v>
      </c>
      <c r="N4616">
        <v>4.609</v>
      </c>
      <c r="O4616">
        <v>9.2200000000000006</v>
      </c>
    </row>
    <row r="4617" spans="1:15" x14ac:dyDescent="0.3">
      <c r="A4617">
        <v>3.2572343639999999</v>
      </c>
      <c r="B4617">
        <v>4.6100000000000003</v>
      </c>
      <c r="C4617">
        <v>9.2219999999999995</v>
      </c>
      <c r="E4617">
        <v>2.9916229780000001</v>
      </c>
      <c r="F4617">
        <v>4.6100000000000003</v>
      </c>
      <c r="G4617">
        <v>9.2219999999999995</v>
      </c>
      <c r="I4617">
        <v>4.2917208139999996</v>
      </c>
      <c r="J4617">
        <v>4.6100000000000003</v>
      </c>
      <c r="K4617">
        <v>9.2219999999999995</v>
      </c>
      <c r="M4617">
        <v>4.0517385969999999</v>
      </c>
      <c r="N4617">
        <v>4.6100000000000003</v>
      </c>
      <c r="O4617">
        <v>9.2219999999999995</v>
      </c>
    </row>
    <row r="4618" spans="1:15" x14ac:dyDescent="0.3">
      <c r="A4618">
        <v>3.2572343639999999</v>
      </c>
      <c r="B4618">
        <v>4.6109999999999998</v>
      </c>
      <c r="C4618">
        <v>9.2240000000000002</v>
      </c>
      <c r="E4618">
        <v>2.9799733549999998</v>
      </c>
      <c r="F4618">
        <v>4.6109999999999998</v>
      </c>
      <c r="G4618">
        <v>9.2240000000000002</v>
      </c>
      <c r="I4618">
        <v>4.2777412669999997</v>
      </c>
      <c r="J4618">
        <v>4.6109999999999998</v>
      </c>
      <c r="K4618">
        <v>9.2240000000000002</v>
      </c>
      <c r="M4618">
        <v>4.0214495790000004</v>
      </c>
      <c r="N4618">
        <v>4.6109999999999998</v>
      </c>
      <c r="O4618">
        <v>9.2240000000000002</v>
      </c>
    </row>
    <row r="4619" spans="1:15" x14ac:dyDescent="0.3">
      <c r="A4619">
        <v>3.2525745150000001</v>
      </c>
      <c r="B4619">
        <v>4.6120000000000001</v>
      </c>
      <c r="C4619">
        <v>9.2260000000000009</v>
      </c>
      <c r="E4619">
        <v>2.9729835819999999</v>
      </c>
      <c r="F4619">
        <v>4.6120000000000001</v>
      </c>
      <c r="G4619">
        <v>9.2260000000000009</v>
      </c>
      <c r="I4619">
        <v>4.2591018719999996</v>
      </c>
      <c r="J4619">
        <v>4.6120000000000001</v>
      </c>
      <c r="K4619">
        <v>9.2260000000000009</v>
      </c>
      <c r="M4619">
        <v>4.0307692770000001</v>
      </c>
      <c r="N4619">
        <v>4.6120000000000001</v>
      </c>
      <c r="O4619">
        <v>9.2260000000000009</v>
      </c>
    </row>
    <row r="4620" spans="1:15" x14ac:dyDescent="0.3">
      <c r="A4620">
        <v>3.2152957240000002</v>
      </c>
      <c r="B4620">
        <v>4.6130000000000004</v>
      </c>
      <c r="C4620">
        <v>9.2279999999999998</v>
      </c>
      <c r="E4620">
        <v>2.9892930529999999</v>
      </c>
      <c r="F4620">
        <v>4.6130000000000004</v>
      </c>
      <c r="G4620">
        <v>9.2279999999999998</v>
      </c>
      <c r="I4620">
        <v>4.2614317960000001</v>
      </c>
      <c r="J4620">
        <v>4.6130000000000004</v>
      </c>
      <c r="K4620">
        <v>9.2279999999999998</v>
      </c>
      <c r="M4620">
        <v>4.0144598059999996</v>
      </c>
      <c r="N4620">
        <v>4.6130000000000004</v>
      </c>
      <c r="O4620">
        <v>9.2279999999999998</v>
      </c>
    </row>
    <row r="4621" spans="1:15" x14ac:dyDescent="0.3">
      <c r="A4621">
        <v>3.212965799</v>
      </c>
      <c r="B4621">
        <v>4.6139999999999999</v>
      </c>
      <c r="C4621">
        <v>9.23</v>
      </c>
      <c r="E4621">
        <v>2.949684338</v>
      </c>
      <c r="F4621">
        <v>4.6139999999999999</v>
      </c>
      <c r="G4621">
        <v>9.23</v>
      </c>
      <c r="I4621">
        <v>4.2800711920000003</v>
      </c>
      <c r="J4621">
        <v>4.6139999999999999</v>
      </c>
      <c r="K4621">
        <v>9.23</v>
      </c>
      <c r="M4621">
        <v>3.9934904859999998</v>
      </c>
      <c r="N4621">
        <v>4.6139999999999999</v>
      </c>
      <c r="O4621">
        <v>9.23</v>
      </c>
    </row>
    <row r="4622" spans="1:15" x14ac:dyDescent="0.3">
      <c r="A4622">
        <v>3.22927527</v>
      </c>
      <c r="B4622">
        <v>4.6150000000000002</v>
      </c>
      <c r="C4622">
        <v>9.2319999999999993</v>
      </c>
      <c r="E4622">
        <v>2.9566741109999999</v>
      </c>
      <c r="F4622">
        <v>4.6150000000000002</v>
      </c>
      <c r="G4622">
        <v>9.2319999999999993</v>
      </c>
      <c r="I4622">
        <v>4.268421569</v>
      </c>
      <c r="J4622">
        <v>4.6150000000000002</v>
      </c>
      <c r="K4622">
        <v>9.2319999999999993</v>
      </c>
      <c r="M4622">
        <v>3.9725211659999999</v>
      </c>
      <c r="N4622">
        <v>4.6150000000000002</v>
      </c>
      <c r="O4622">
        <v>9.2319999999999993</v>
      </c>
    </row>
    <row r="4623" spans="1:15" x14ac:dyDescent="0.3">
      <c r="A4623">
        <v>3.2409248919999998</v>
      </c>
      <c r="B4623">
        <v>4.6159999999999997</v>
      </c>
      <c r="C4623">
        <v>9.234</v>
      </c>
      <c r="E4623">
        <v>2.935704791</v>
      </c>
      <c r="F4623">
        <v>4.6159999999999997</v>
      </c>
      <c r="G4623">
        <v>9.234</v>
      </c>
      <c r="I4623">
        <v>4.2893908889999999</v>
      </c>
      <c r="J4623">
        <v>4.6159999999999997</v>
      </c>
      <c r="K4623">
        <v>9.234</v>
      </c>
      <c r="M4623">
        <v>3.9632014679999998</v>
      </c>
      <c r="N4623">
        <v>4.6159999999999997</v>
      </c>
      <c r="O4623">
        <v>9.234</v>
      </c>
    </row>
    <row r="4624" spans="1:15" x14ac:dyDescent="0.3">
      <c r="A4624">
        <v>3.243254817</v>
      </c>
      <c r="B4624">
        <v>4.617</v>
      </c>
      <c r="C4624">
        <v>9.2360000000000007</v>
      </c>
      <c r="E4624">
        <v>2.9403646399999999</v>
      </c>
      <c r="F4624">
        <v>4.617</v>
      </c>
      <c r="G4624">
        <v>9.2360000000000007</v>
      </c>
      <c r="I4624">
        <v>4.268421569</v>
      </c>
      <c r="J4624">
        <v>4.617</v>
      </c>
      <c r="K4624">
        <v>9.2360000000000007</v>
      </c>
      <c r="M4624">
        <v>3.9911605610000001</v>
      </c>
      <c r="N4624">
        <v>4.617</v>
      </c>
      <c r="O4624">
        <v>9.2360000000000007</v>
      </c>
    </row>
    <row r="4625" spans="1:15" x14ac:dyDescent="0.3">
      <c r="A4625">
        <v>3.2106358749999999</v>
      </c>
      <c r="B4625">
        <v>4.6180000000000003</v>
      </c>
      <c r="C4625">
        <v>9.2379999999999995</v>
      </c>
      <c r="E4625">
        <v>2.9124055470000001</v>
      </c>
      <c r="F4625">
        <v>4.6180000000000003</v>
      </c>
      <c r="G4625">
        <v>9.2379999999999995</v>
      </c>
      <c r="I4625">
        <v>4.2544420230000002</v>
      </c>
      <c r="J4625">
        <v>4.6180000000000003</v>
      </c>
      <c r="K4625">
        <v>9.2379999999999995</v>
      </c>
      <c r="M4625">
        <v>3.9865007119999998</v>
      </c>
      <c r="N4625">
        <v>4.6180000000000003</v>
      </c>
      <c r="O4625">
        <v>9.2379999999999995</v>
      </c>
    </row>
    <row r="4626" spans="1:15" x14ac:dyDescent="0.3">
      <c r="A4626">
        <v>3.2036461009999999</v>
      </c>
      <c r="B4626">
        <v>4.6189999999999998</v>
      </c>
      <c r="C4626">
        <v>9.24</v>
      </c>
      <c r="E4626">
        <v>2.91939532</v>
      </c>
      <c r="F4626">
        <v>4.6189999999999998</v>
      </c>
      <c r="G4626">
        <v>9.24</v>
      </c>
      <c r="I4626">
        <v>4.2451223249999996</v>
      </c>
      <c r="J4626">
        <v>4.6189999999999998</v>
      </c>
      <c r="K4626">
        <v>9.24</v>
      </c>
      <c r="M4626">
        <v>3.9771810150000002</v>
      </c>
      <c r="N4626">
        <v>4.6189999999999998</v>
      </c>
      <c r="O4626">
        <v>9.24</v>
      </c>
    </row>
    <row r="4627" spans="1:15" x14ac:dyDescent="0.3">
      <c r="A4627">
        <v>3.2106358749999999</v>
      </c>
      <c r="B4627">
        <v>4.62</v>
      </c>
      <c r="C4627">
        <v>9.2420000000000009</v>
      </c>
      <c r="E4627">
        <v>2.9147354710000002</v>
      </c>
      <c r="F4627">
        <v>4.62</v>
      </c>
      <c r="G4627">
        <v>9.2420000000000009</v>
      </c>
      <c r="I4627">
        <v>4.2148333070000001</v>
      </c>
      <c r="J4627">
        <v>4.62</v>
      </c>
      <c r="K4627">
        <v>9.2420000000000009</v>
      </c>
      <c r="M4627">
        <v>4.0191196549999999</v>
      </c>
      <c r="N4627">
        <v>4.62</v>
      </c>
      <c r="O4627">
        <v>9.2420000000000009</v>
      </c>
    </row>
    <row r="4628" spans="1:15" x14ac:dyDescent="0.3">
      <c r="A4628">
        <v>3.196656328</v>
      </c>
      <c r="B4628">
        <v>4.6210000000000004</v>
      </c>
      <c r="C4628">
        <v>9.2439999999999998</v>
      </c>
      <c r="E4628">
        <v>2.9147354710000002</v>
      </c>
      <c r="F4628">
        <v>4.6210000000000004</v>
      </c>
      <c r="G4628">
        <v>9.2439999999999998</v>
      </c>
      <c r="I4628">
        <v>4.2288128540000001</v>
      </c>
      <c r="J4628">
        <v>4.6210000000000004</v>
      </c>
      <c r="K4628">
        <v>9.2439999999999998</v>
      </c>
      <c r="M4628">
        <v>4.0354291260000004</v>
      </c>
      <c r="N4628">
        <v>4.6210000000000004</v>
      </c>
      <c r="O4628">
        <v>9.2439999999999998</v>
      </c>
    </row>
    <row r="4629" spans="1:15" x14ac:dyDescent="0.3">
      <c r="A4629">
        <v>3.2036461009999999</v>
      </c>
      <c r="B4629">
        <v>4.6219999999999999</v>
      </c>
      <c r="C4629">
        <v>9.2460000000000004</v>
      </c>
      <c r="E4629">
        <v>2.9240551689999998</v>
      </c>
      <c r="F4629">
        <v>4.6219999999999999</v>
      </c>
      <c r="G4629">
        <v>9.2460000000000004</v>
      </c>
      <c r="I4629">
        <v>4.2474522490000002</v>
      </c>
      <c r="J4629">
        <v>4.6219999999999999</v>
      </c>
      <c r="K4629">
        <v>9.2460000000000004</v>
      </c>
      <c r="M4629">
        <v>4.0237795030000001</v>
      </c>
      <c r="N4629">
        <v>4.6219999999999999</v>
      </c>
      <c r="O4629">
        <v>9.2460000000000004</v>
      </c>
    </row>
    <row r="4630" spans="1:15" x14ac:dyDescent="0.3">
      <c r="A4630">
        <v>3.2316051950000002</v>
      </c>
      <c r="B4630">
        <v>4.6230000000000002</v>
      </c>
      <c r="C4630">
        <v>9.2479999999999993</v>
      </c>
      <c r="E4630">
        <v>2.9310449420000002</v>
      </c>
      <c r="F4630">
        <v>4.6230000000000002</v>
      </c>
      <c r="G4630">
        <v>9.2479999999999993</v>
      </c>
      <c r="I4630">
        <v>4.2591018719999996</v>
      </c>
      <c r="J4630">
        <v>4.6230000000000002</v>
      </c>
      <c r="K4630">
        <v>9.2479999999999993</v>
      </c>
      <c r="M4630">
        <v>4.0494086720000002</v>
      </c>
      <c r="N4630">
        <v>4.6230000000000002</v>
      </c>
      <c r="O4630">
        <v>9.2479999999999993</v>
      </c>
    </row>
    <row r="4631" spans="1:15" x14ac:dyDescent="0.3">
      <c r="A4631">
        <v>3.2152957240000002</v>
      </c>
      <c r="B4631">
        <v>4.6239999999999997</v>
      </c>
      <c r="C4631">
        <v>9.25</v>
      </c>
      <c r="E4631">
        <v>2.9263850929999999</v>
      </c>
      <c r="F4631">
        <v>4.6239999999999997</v>
      </c>
      <c r="G4631">
        <v>9.25</v>
      </c>
      <c r="I4631">
        <v>4.2451223249999996</v>
      </c>
      <c r="J4631">
        <v>4.6239999999999997</v>
      </c>
      <c r="K4631">
        <v>9.25</v>
      </c>
      <c r="M4631">
        <v>4.0563984460000002</v>
      </c>
      <c r="N4631">
        <v>4.6239999999999997</v>
      </c>
      <c r="O4631">
        <v>9.25</v>
      </c>
    </row>
    <row r="4632" spans="1:15" x14ac:dyDescent="0.3">
      <c r="A4632">
        <v>3.2059760260000001</v>
      </c>
      <c r="B4632">
        <v>4.625</v>
      </c>
      <c r="C4632">
        <v>9.2520000000000007</v>
      </c>
      <c r="E4632">
        <v>2.903085849</v>
      </c>
      <c r="F4632">
        <v>4.625</v>
      </c>
      <c r="G4632">
        <v>9.2520000000000007</v>
      </c>
      <c r="I4632">
        <v>4.2544420230000002</v>
      </c>
      <c r="J4632">
        <v>4.625</v>
      </c>
      <c r="K4632">
        <v>9.2520000000000007</v>
      </c>
      <c r="M4632">
        <v>4.0563984460000002</v>
      </c>
      <c r="N4632">
        <v>4.625</v>
      </c>
      <c r="O4632">
        <v>9.2520000000000007</v>
      </c>
    </row>
    <row r="4633" spans="1:15" x14ac:dyDescent="0.3">
      <c r="A4633">
        <v>3.1896665550000001</v>
      </c>
      <c r="B4633">
        <v>4.6260000000000003</v>
      </c>
      <c r="C4633">
        <v>9.2539999999999996</v>
      </c>
      <c r="E4633">
        <v>2.8844464539999999</v>
      </c>
      <c r="F4633">
        <v>4.6260000000000003</v>
      </c>
      <c r="G4633">
        <v>9.2539999999999996</v>
      </c>
      <c r="I4633">
        <v>4.2264829290000003</v>
      </c>
      <c r="J4633">
        <v>4.6260000000000003</v>
      </c>
      <c r="K4633">
        <v>9.2539999999999996</v>
      </c>
      <c r="M4633">
        <v>4.0494086720000002</v>
      </c>
      <c r="N4633">
        <v>4.6260000000000003</v>
      </c>
      <c r="O4633">
        <v>9.2539999999999996</v>
      </c>
    </row>
    <row r="4634" spans="1:15" x14ac:dyDescent="0.3">
      <c r="A4634">
        <v>3.1826767820000001</v>
      </c>
      <c r="B4634">
        <v>4.6269999999999998</v>
      </c>
      <c r="C4634">
        <v>9.2560000000000002</v>
      </c>
      <c r="E4634">
        <v>2.8960960760000001</v>
      </c>
      <c r="F4634">
        <v>4.6269999999999998</v>
      </c>
      <c r="G4634">
        <v>9.2560000000000002</v>
      </c>
      <c r="I4634">
        <v>4.2264829290000003</v>
      </c>
      <c r="J4634">
        <v>4.6269999999999998</v>
      </c>
      <c r="K4634">
        <v>9.2560000000000002</v>
      </c>
      <c r="M4634">
        <v>4.0703779920000001</v>
      </c>
      <c r="N4634">
        <v>4.6269999999999998</v>
      </c>
      <c r="O4634">
        <v>9.2560000000000002</v>
      </c>
    </row>
    <row r="4635" spans="1:15" x14ac:dyDescent="0.3">
      <c r="A4635">
        <v>3.1943264039999999</v>
      </c>
      <c r="B4635">
        <v>4.6280000000000001</v>
      </c>
      <c r="C4635">
        <v>9.2579999999999991</v>
      </c>
      <c r="E4635">
        <v>2.8960960760000001</v>
      </c>
      <c r="F4635">
        <v>4.6280000000000001</v>
      </c>
      <c r="G4635">
        <v>9.2579999999999991</v>
      </c>
      <c r="I4635">
        <v>4.2078435340000002</v>
      </c>
      <c r="J4635">
        <v>4.6280000000000001</v>
      </c>
      <c r="K4635">
        <v>9.2579999999999991</v>
      </c>
      <c r="M4635">
        <v>4.03775905</v>
      </c>
      <c r="N4635">
        <v>4.6280000000000001</v>
      </c>
      <c r="O4635">
        <v>9.2579999999999991</v>
      </c>
    </row>
    <row r="4636" spans="1:15" x14ac:dyDescent="0.3">
      <c r="A4636">
        <v>3.196656328</v>
      </c>
      <c r="B4636">
        <v>4.6289999999999996</v>
      </c>
      <c r="C4636">
        <v>9.26</v>
      </c>
      <c r="E4636">
        <v>2.8984260000000002</v>
      </c>
      <c r="F4636">
        <v>4.6289999999999996</v>
      </c>
      <c r="G4636">
        <v>9.26</v>
      </c>
      <c r="I4636">
        <v>4.2148333070000001</v>
      </c>
      <c r="J4636">
        <v>4.6289999999999996</v>
      </c>
      <c r="K4636">
        <v>9.26</v>
      </c>
      <c r="M4636">
        <v>4.0494086720000002</v>
      </c>
      <c r="N4636">
        <v>4.6289999999999996</v>
      </c>
      <c r="O4636">
        <v>9.26</v>
      </c>
    </row>
    <row r="4637" spans="1:15" x14ac:dyDescent="0.3">
      <c r="A4637">
        <v>3.1919964790000002</v>
      </c>
      <c r="B4637">
        <v>4.63</v>
      </c>
      <c r="C4637">
        <v>9.2620000000000005</v>
      </c>
      <c r="E4637">
        <v>2.886776378</v>
      </c>
      <c r="F4637">
        <v>4.63</v>
      </c>
      <c r="G4637">
        <v>9.2620000000000005</v>
      </c>
      <c r="I4637">
        <v>4.2218230810000001</v>
      </c>
      <c r="J4637">
        <v>4.63</v>
      </c>
      <c r="K4637">
        <v>9.2620000000000005</v>
      </c>
      <c r="M4637">
        <v>4.0587283699999999</v>
      </c>
      <c r="N4637">
        <v>4.63</v>
      </c>
      <c r="O4637">
        <v>9.2620000000000005</v>
      </c>
    </row>
    <row r="4638" spans="1:15" x14ac:dyDescent="0.3">
      <c r="A4638">
        <v>3.1780169329999999</v>
      </c>
      <c r="B4638">
        <v>4.6310000000000002</v>
      </c>
      <c r="C4638">
        <v>9.2639999999999993</v>
      </c>
      <c r="E4638">
        <v>2.8588172850000002</v>
      </c>
      <c r="F4638">
        <v>4.6310000000000002</v>
      </c>
      <c r="G4638">
        <v>9.2639999999999993</v>
      </c>
      <c r="I4638">
        <v>4.2264829290000003</v>
      </c>
      <c r="J4638">
        <v>4.6310000000000002</v>
      </c>
      <c r="K4638">
        <v>9.2639999999999993</v>
      </c>
      <c r="M4638">
        <v>4.0424188990000003</v>
      </c>
      <c r="N4638">
        <v>4.6310000000000002</v>
      </c>
      <c r="O4638">
        <v>9.2639999999999993</v>
      </c>
    </row>
    <row r="4639" spans="1:15" x14ac:dyDescent="0.3">
      <c r="A4639">
        <v>3.1780169329999999</v>
      </c>
      <c r="B4639">
        <v>4.6319999999999997</v>
      </c>
      <c r="C4639">
        <v>9.266</v>
      </c>
      <c r="E4639">
        <v>2.8611472089999999</v>
      </c>
      <c r="F4639">
        <v>4.6319999999999997</v>
      </c>
      <c r="G4639">
        <v>9.266</v>
      </c>
      <c r="I4639">
        <v>4.2381325519999997</v>
      </c>
      <c r="J4639">
        <v>4.6319999999999997</v>
      </c>
      <c r="K4639">
        <v>9.266</v>
      </c>
      <c r="M4639">
        <v>4.0494086720000002</v>
      </c>
      <c r="N4639">
        <v>4.6319999999999997</v>
      </c>
      <c r="O4639">
        <v>9.266</v>
      </c>
    </row>
    <row r="4640" spans="1:15" x14ac:dyDescent="0.3">
      <c r="A4640">
        <v>3.1710271589999999</v>
      </c>
      <c r="B4640">
        <v>4.633</v>
      </c>
      <c r="C4640">
        <v>9.2680000000000007</v>
      </c>
      <c r="E4640">
        <v>2.8192085690000002</v>
      </c>
      <c r="F4640">
        <v>4.633</v>
      </c>
      <c r="G4640">
        <v>9.2680000000000007</v>
      </c>
      <c r="I4640">
        <v>4.2288128540000001</v>
      </c>
      <c r="J4640">
        <v>4.633</v>
      </c>
      <c r="K4640">
        <v>9.2680000000000007</v>
      </c>
      <c r="M4640">
        <v>4.0657181429999998</v>
      </c>
      <c r="N4640">
        <v>4.633</v>
      </c>
      <c r="O4640">
        <v>9.2680000000000007</v>
      </c>
    </row>
    <row r="4641" spans="1:15" x14ac:dyDescent="0.3">
      <c r="A4641">
        <v>3.2013161769999998</v>
      </c>
      <c r="B4641">
        <v>4.6340000000000003</v>
      </c>
      <c r="C4641">
        <v>9.27</v>
      </c>
      <c r="E4641">
        <v>2.8494975870000001</v>
      </c>
      <c r="F4641">
        <v>4.6340000000000003</v>
      </c>
      <c r="G4641">
        <v>9.27</v>
      </c>
      <c r="I4641">
        <v>4.2334727030000003</v>
      </c>
      <c r="J4641">
        <v>4.6340000000000003</v>
      </c>
      <c r="K4641">
        <v>9.27</v>
      </c>
      <c r="M4641">
        <v>4.0866874629999996</v>
      </c>
      <c r="N4641">
        <v>4.6340000000000003</v>
      </c>
      <c r="O4641">
        <v>9.27</v>
      </c>
    </row>
    <row r="4642" spans="1:15" x14ac:dyDescent="0.3">
      <c r="A4642">
        <v>3.2269453459999999</v>
      </c>
      <c r="B4642">
        <v>4.6349999999999998</v>
      </c>
      <c r="C4642">
        <v>9.2720000000000002</v>
      </c>
      <c r="E4642">
        <v>2.8425078140000002</v>
      </c>
      <c r="F4642">
        <v>4.6349999999999998</v>
      </c>
      <c r="G4642">
        <v>9.2720000000000002</v>
      </c>
      <c r="I4642">
        <v>4.2451223249999996</v>
      </c>
      <c r="J4642">
        <v>4.6349999999999998</v>
      </c>
      <c r="K4642">
        <v>9.2720000000000002</v>
      </c>
      <c r="M4642">
        <v>4.0796976899999997</v>
      </c>
      <c r="N4642">
        <v>4.6349999999999998</v>
      </c>
      <c r="O4642">
        <v>9.2720000000000002</v>
      </c>
    </row>
    <row r="4643" spans="1:15" x14ac:dyDescent="0.3">
      <c r="A4643">
        <v>3.2246154210000002</v>
      </c>
      <c r="B4643">
        <v>4.6360000000000001</v>
      </c>
      <c r="C4643">
        <v>9.2739999999999991</v>
      </c>
      <c r="E4643">
        <v>2.840177889</v>
      </c>
      <c r="F4643">
        <v>4.6360000000000001</v>
      </c>
      <c r="G4643">
        <v>9.2739999999999991</v>
      </c>
      <c r="I4643">
        <v>4.2474522490000002</v>
      </c>
      <c r="J4643">
        <v>4.6360000000000001</v>
      </c>
      <c r="K4643">
        <v>9.2739999999999991</v>
      </c>
      <c r="M4643">
        <v>4.0703779920000001</v>
      </c>
      <c r="N4643">
        <v>4.6360000000000001</v>
      </c>
      <c r="O4643">
        <v>9.2739999999999991</v>
      </c>
    </row>
    <row r="4644" spans="1:15" x14ac:dyDescent="0.3">
      <c r="A4644">
        <v>3.2083059500000002</v>
      </c>
      <c r="B4644">
        <v>4.6369999999999996</v>
      </c>
      <c r="C4644">
        <v>9.2759999999999998</v>
      </c>
      <c r="E4644">
        <v>2.8541574359999999</v>
      </c>
      <c r="F4644">
        <v>4.6369999999999996</v>
      </c>
      <c r="G4644">
        <v>9.2759999999999998</v>
      </c>
      <c r="I4644">
        <v>4.2497821739999999</v>
      </c>
      <c r="J4644">
        <v>4.6369999999999996</v>
      </c>
      <c r="K4644">
        <v>9.2759999999999998</v>
      </c>
      <c r="M4644">
        <v>4.0680480680000004</v>
      </c>
      <c r="N4644">
        <v>4.6369999999999996</v>
      </c>
      <c r="O4644">
        <v>9.2759999999999998</v>
      </c>
    </row>
    <row r="4645" spans="1:15" x14ac:dyDescent="0.3">
      <c r="A4645">
        <v>3.219955573</v>
      </c>
      <c r="B4645">
        <v>4.6379999999999999</v>
      </c>
      <c r="C4645">
        <v>9.2780000000000005</v>
      </c>
      <c r="E4645">
        <v>2.863477134</v>
      </c>
      <c r="F4645">
        <v>4.6379999999999999</v>
      </c>
      <c r="G4645">
        <v>9.2780000000000005</v>
      </c>
      <c r="I4645">
        <v>4.2777412669999997</v>
      </c>
      <c r="J4645">
        <v>4.6379999999999999</v>
      </c>
      <c r="K4645">
        <v>9.2780000000000005</v>
      </c>
      <c r="M4645">
        <v>4.0633882190000001</v>
      </c>
      <c r="N4645">
        <v>4.6379999999999999</v>
      </c>
      <c r="O4645">
        <v>9.2780000000000005</v>
      </c>
    </row>
    <row r="4646" spans="1:15" x14ac:dyDescent="0.3">
      <c r="A4646">
        <v>3.2083059500000002</v>
      </c>
      <c r="B4646">
        <v>4.6390000000000002</v>
      </c>
      <c r="C4646">
        <v>9.2799999999999994</v>
      </c>
      <c r="E4646">
        <v>2.8425078140000002</v>
      </c>
      <c r="F4646">
        <v>4.6390000000000002</v>
      </c>
      <c r="G4646">
        <v>9.2799999999999994</v>
      </c>
      <c r="I4646">
        <v>4.2660916450000004</v>
      </c>
      <c r="J4646">
        <v>4.6390000000000002</v>
      </c>
      <c r="K4646">
        <v>9.2799999999999994</v>
      </c>
      <c r="M4646">
        <v>4.0680480680000004</v>
      </c>
      <c r="N4646">
        <v>4.6390000000000002</v>
      </c>
      <c r="O4646">
        <v>9.2799999999999994</v>
      </c>
    </row>
    <row r="4647" spans="1:15" x14ac:dyDescent="0.3">
      <c r="A4647">
        <v>3.2222854970000001</v>
      </c>
      <c r="B4647">
        <v>4.6399999999999997</v>
      </c>
      <c r="C4647">
        <v>9.282</v>
      </c>
      <c r="E4647">
        <v>2.863477134</v>
      </c>
      <c r="F4647">
        <v>4.6399999999999997</v>
      </c>
      <c r="G4647">
        <v>9.282</v>
      </c>
      <c r="I4647">
        <v>4.2870609650000002</v>
      </c>
      <c r="J4647">
        <v>4.6399999999999997</v>
      </c>
      <c r="K4647">
        <v>9.282</v>
      </c>
      <c r="M4647">
        <v>4.0796976899999997</v>
      </c>
      <c r="N4647">
        <v>4.6399999999999997</v>
      </c>
      <c r="O4647">
        <v>9.282</v>
      </c>
    </row>
    <row r="4648" spans="1:15" x14ac:dyDescent="0.3">
      <c r="A4648">
        <v>3.2106358749999999</v>
      </c>
      <c r="B4648">
        <v>4.641</v>
      </c>
      <c r="C4648">
        <v>9.2840000000000007</v>
      </c>
      <c r="E4648">
        <v>2.85648736</v>
      </c>
      <c r="F4648">
        <v>4.641</v>
      </c>
      <c r="G4648">
        <v>9.2840000000000007</v>
      </c>
      <c r="I4648">
        <v>4.3033704359999998</v>
      </c>
      <c r="J4648">
        <v>4.641</v>
      </c>
      <c r="K4648">
        <v>9.2840000000000007</v>
      </c>
      <c r="M4648">
        <v>4.0633882190000001</v>
      </c>
      <c r="N4648">
        <v>4.641</v>
      </c>
      <c r="O4648">
        <v>9.2840000000000007</v>
      </c>
    </row>
    <row r="4649" spans="1:15" x14ac:dyDescent="0.3">
      <c r="A4649">
        <v>3.1756870080000001</v>
      </c>
      <c r="B4649">
        <v>4.6420000000000003</v>
      </c>
      <c r="C4649">
        <v>9.2859999999999996</v>
      </c>
      <c r="E4649">
        <v>2.840177889</v>
      </c>
      <c r="F4649">
        <v>4.6420000000000003</v>
      </c>
      <c r="G4649">
        <v>9.2859999999999996</v>
      </c>
      <c r="I4649">
        <v>4.275411343</v>
      </c>
      <c r="J4649">
        <v>4.6420000000000003</v>
      </c>
      <c r="K4649">
        <v>9.2859999999999996</v>
      </c>
      <c r="M4649">
        <v>4.0820276140000002</v>
      </c>
      <c r="N4649">
        <v>4.6420000000000003</v>
      </c>
      <c r="O4649">
        <v>9.2859999999999996</v>
      </c>
    </row>
    <row r="4650" spans="1:15" x14ac:dyDescent="0.3">
      <c r="A4650">
        <v>3.1826767820000001</v>
      </c>
      <c r="B4650">
        <v>4.6429999999999998</v>
      </c>
      <c r="C4650">
        <v>9.2880000000000003</v>
      </c>
      <c r="E4650">
        <v>2.8494975870000001</v>
      </c>
      <c r="F4650">
        <v>4.6429999999999998</v>
      </c>
      <c r="G4650">
        <v>9.2880000000000003</v>
      </c>
      <c r="I4650">
        <v>4.2614317960000001</v>
      </c>
      <c r="J4650">
        <v>4.6429999999999998</v>
      </c>
      <c r="K4650">
        <v>9.2880000000000003</v>
      </c>
      <c r="M4650">
        <v>4.1053268589999998</v>
      </c>
      <c r="N4650">
        <v>4.6429999999999998</v>
      </c>
      <c r="O4650">
        <v>9.2880000000000003</v>
      </c>
    </row>
    <row r="4651" spans="1:15" x14ac:dyDescent="0.3">
      <c r="A4651">
        <v>3.2036461009999999</v>
      </c>
      <c r="B4651">
        <v>4.6440000000000001</v>
      </c>
      <c r="C4651">
        <v>9.2899999999999991</v>
      </c>
      <c r="E4651">
        <v>2.8425078140000002</v>
      </c>
      <c r="F4651">
        <v>4.6440000000000001</v>
      </c>
      <c r="G4651">
        <v>9.2899999999999991</v>
      </c>
      <c r="I4651">
        <v>4.282401116</v>
      </c>
      <c r="J4651">
        <v>4.6440000000000001</v>
      </c>
      <c r="K4651">
        <v>9.2899999999999991</v>
      </c>
      <c r="M4651">
        <v>4.0890173880000003</v>
      </c>
      <c r="N4651">
        <v>4.6440000000000001</v>
      </c>
      <c r="O4651">
        <v>9.2899999999999991</v>
      </c>
    </row>
    <row r="4652" spans="1:15" x14ac:dyDescent="0.3">
      <c r="A4652">
        <v>3.2059760260000001</v>
      </c>
      <c r="B4652">
        <v>4.6449999999999996</v>
      </c>
      <c r="C4652">
        <v>9.2919999999999998</v>
      </c>
      <c r="E4652">
        <v>2.85648736</v>
      </c>
      <c r="F4652">
        <v>4.6449999999999996</v>
      </c>
      <c r="G4652">
        <v>9.2919999999999998</v>
      </c>
      <c r="I4652">
        <v>4.2917208139999996</v>
      </c>
      <c r="J4652">
        <v>4.6449999999999996</v>
      </c>
      <c r="K4652">
        <v>9.2919999999999998</v>
      </c>
      <c r="M4652">
        <v>4.1262961789999997</v>
      </c>
      <c r="N4652">
        <v>4.6449999999999996</v>
      </c>
      <c r="O4652">
        <v>9.2919999999999998</v>
      </c>
    </row>
    <row r="4653" spans="1:15" x14ac:dyDescent="0.3">
      <c r="A4653">
        <v>3.1896665550000001</v>
      </c>
      <c r="B4653">
        <v>4.6459999999999999</v>
      </c>
      <c r="C4653">
        <v>9.2940000000000005</v>
      </c>
      <c r="E4653">
        <v>2.8494975870000001</v>
      </c>
      <c r="F4653">
        <v>4.6459999999999999</v>
      </c>
      <c r="G4653">
        <v>9.2940000000000005</v>
      </c>
      <c r="I4653">
        <v>4.2707514939999998</v>
      </c>
      <c r="J4653">
        <v>4.6459999999999999</v>
      </c>
      <c r="K4653">
        <v>9.2940000000000005</v>
      </c>
      <c r="M4653">
        <v>4.1146465560000003</v>
      </c>
      <c r="N4653">
        <v>4.6459999999999999</v>
      </c>
      <c r="O4653">
        <v>9.2940000000000005</v>
      </c>
    </row>
    <row r="4654" spans="1:15" x14ac:dyDescent="0.3">
      <c r="A4654">
        <v>3.2036461009999999</v>
      </c>
      <c r="B4654">
        <v>4.6470000000000002</v>
      </c>
      <c r="C4654">
        <v>9.2959999999999994</v>
      </c>
      <c r="E4654">
        <v>2.8378479649999999</v>
      </c>
      <c r="F4654">
        <v>4.6470000000000002</v>
      </c>
      <c r="G4654">
        <v>9.2959999999999994</v>
      </c>
      <c r="I4654">
        <v>4.3080302850000001</v>
      </c>
      <c r="J4654">
        <v>4.6470000000000002</v>
      </c>
      <c r="K4654">
        <v>9.2959999999999994</v>
      </c>
      <c r="M4654">
        <v>4.1286261030000002</v>
      </c>
      <c r="N4654">
        <v>4.6470000000000002</v>
      </c>
      <c r="O4654">
        <v>9.2959999999999994</v>
      </c>
    </row>
    <row r="4655" spans="1:15" x14ac:dyDescent="0.3">
      <c r="A4655">
        <v>3.2106358749999999</v>
      </c>
      <c r="B4655">
        <v>4.6479999999999997</v>
      </c>
      <c r="C4655">
        <v>9.298</v>
      </c>
      <c r="E4655">
        <v>2.847167663</v>
      </c>
      <c r="F4655">
        <v>4.6479999999999997</v>
      </c>
      <c r="G4655">
        <v>9.298</v>
      </c>
      <c r="I4655">
        <v>4.3057003600000003</v>
      </c>
      <c r="J4655">
        <v>4.6479999999999997</v>
      </c>
      <c r="K4655">
        <v>9.298</v>
      </c>
      <c r="M4655">
        <v>4.1193064049999997</v>
      </c>
      <c r="N4655">
        <v>4.6479999999999997</v>
      </c>
      <c r="O4655">
        <v>9.298</v>
      </c>
    </row>
    <row r="4656" spans="1:15" x14ac:dyDescent="0.3">
      <c r="A4656">
        <v>3.2222854970000001</v>
      </c>
      <c r="B4656">
        <v>4.649</v>
      </c>
      <c r="C4656">
        <v>9.3000000000000007</v>
      </c>
      <c r="E4656">
        <v>2.8331881160000001</v>
      </c>
      <c r="F4656">
        <v>4.649</v>
      </c>
      <c r="G4656">
        <v>9.3000000000000007</v>
      </c>
      <c r="I4656">
        <v>4.2987105870000004</v>
      </c>
      <c r="J4656">
        <v>4.649</v>
      </c>
      <c r="K4656">
        <v>9.3000000000000007</v>
      </c>
      <c r="M4656">
        <v>4.1262961789999997</v>
      </c>
      <c r="N4656">
        <v>4.649</v>
      </c>
      <c r="O4656">
        <v>9.3000000000000007</v>
      </c>
    </row>
    <row r="4657" spans="1:15" x14ac:dyDescent="0.3">
      <c r="A4657">
        <v>3.236265044</v>
      </c>
      <c r="B4657">
        <v>4.6500000000000004</v>
      </c>
      <c r="C4657">
        <v>9.3019999999999996</v>
      </c>
      <c r="E4657">
        <v>2.840177889</v>
      </c>
      <c r="F4657">
        <v>4.6500000000000004</v>
      </c>
      <c r="G4657">
        <v>9.3019999999999996</v>
      </c>
      <c r="I4657">
        <v>4.2847310399999996</v>
      </c>
      <c r="J4657">
        <v>4.6500000000000004</v>
      </c>
      <c r="K4657">
        <v>9.3019999999999996</v>
      </c>
      <c r="M4657">
        <v>4.1099867080000001</v>
      </c>
      <c r="N4657">
        <v>4.6500000000000004</v>
      </c>
      <c r="O4657">
        <v>9.3019999999999996</v>
      </c>
    </row>
    <row r="4658" spans="1:15" x14ac:dyDescent="0.3">
      <c r="A4658">
        <v>3.1919964790000002</v>
      </c>
      <c r="B4658">
        <v>4.6509999999999998</v>
      </c>
      <c r="C4658">
        <v>9.3040000000000003</v>
      </c>
      <c r="E4658">
        <v>2.8331881160000001</v>
      </c>
      <c r="F4658">
        <v>4.6509999999999998</v>
      </c>
      <c r="G4658">
        <v>9.3040000000000003</v>
      </c>
      <c r="I4658">
        <v>4.2707514939999998</v>
      </c>
      <c r="J4658">
        <v>4.6509999999999998</v>
      </c>
      <c r="K4658">
        <v>9.3040000000000003</v>
      </c>
      <c r="M4658">
        <v>4.1286261030000002</v>
      </c>
      <c r="N4658">
        <v>4.6509999999999998</v>
      </c>
      <c r="O4658">
        <v>9.3040000000000003</v>
      </c>
    </row>
    <row r="4659" spans="1:15" x14ac:dyDescent="0.3">
      <c r="A4659">
        <v>3.2013161769999998</v>
      </c>
      <c r="B4659">
        <v>4.6520000000000001</v>
      </c>
      <c r="C4659">
        <v>9.3059999999999992</v>
      </c>
      <c r="E4659">
        <v>2.8425078140000002</v>
      </c>
      <c r="F4659">
        <v>4.6520000000000001</v>
      </c>
      <c r="G4659">
        <v>9.3059999999999992</v>
      </c>
      <c r="I4659">
        <v>4.2660916450000004</v>
      </c>
      <c r="J4659">
        <v>4.6520000000000001</v>
      </c>
      <c r="K4659">
        <v>9.3059999999999992</v>
      </c>
      <c r="M4659">
        <v>4.1262961789999997</v>
      </c>
      <c r="N4659">
        <v>4.6520000000000001</v>
      </c>
      <c r="O4659">
        <v>9.3059999999999992</v>
      </c>
    </row>
    <row r="4660" spans="1:15" x14ac:dyDescent="0.3">
      <c r="A4660">
        <v>3.1850067059999998</v>
      </c>
      <c r="B4660">
        <v>4.6529999999999996</v>
      </c>
      <c r="C4660">
        <v>9.3079999999999998</v>
      </c>
      <c r="E4660">
        <v>2.8378479649999999</v>
      </c>
      <c r="F4660">
        <v>4.6529999999999996</v>
      </c>
      <c r="G4660">
        <v>9.3079999999999998</v>
      </c>
      <c r="I4660">
        <v>4.3033704359999998</v>
      </c>
      <c r="J4660">
        <v>4.6529999999999996</v>
      </c>
      <c r="K4660">
        <v>9.3079999999999998</v>
      </c>
      <c r="M4660">
        <v>4.1449355739999998</v>
      </c>
      <c r="N4660">
        <v>4.6529999999999996</v>
      </c>
      <c r="O4660">
        <v>9.3079999999999998</v>
      </c>
    </row>
    <row r="4661" spans="1:15" x14ac:dyDescent="0.3">
      <c r="A4661">
        <v>3.1896665550000001</v>
      </c>
      <c r="B4661">
        <v>4.6539999999999999</v>
      </c>
      <c r="C4661">
        <v>9.31</v>
      </c>
      <c r="E4661">
        <v>2.8425078140000002</v>
      </c>
      <c r="F4661">
        <v>4.6539999999999999</v>
      </c>
      <c r="G4661">
        <v>9.31</v>
      </c>
      <c r="I4661">
        <v>4.3173499829999997</v>
      </c>
      <c r="J4661">
        <v>4.6539999999999999</v>
      </c>
      <c r="K4661">
        <v>9.31</v>
      </c>
      <c r="M4661">
        <v>4.1495954230000001</v>
      </c>
      <c r="N4661">
        <v>4.6539999999999999</v>
      </c>
      <c r="O4661">
        <v>9.31</v>
      </c>
    </row>
    <row r="4662" spans="1:15" x14ac:dyDescent="0.3">
      <c r="A4662">
        <v>3.2083059500000002</v>
      </c>
      <c r="B4662">
        <v>4.6550000000000002</v>
      </c>
      <c r="C4662">
        <v>9.3119999999999994</v>
      </c>
      <c r="E4662">
        <v>2.8494975870000001</v>
      </c>
      <c r="F4662">
        <v>4.6550000000000002</v>
      </c>
      <c r="G4662">
        <v>9.3119999999999994</v>
      </c>
      <c r="I4662">
        <v>4.3266696800000002</v>
      </c>
      <c r="J4662">
        <v>4.6550000000000002</v>
      </c>
      <c r="K4662">
        <v>9.3119999999999994</v>
      </c>
      <c r="M4662">
        <v>4.1589151209999997</v>
      </c>
      <c r="N4662">
        <v>4.6550000000000002</v>
      </c>
      <c r="O4662">
        <v>9.3119999999999994</v>
      </c>
    </row>
    <row r="4663" spans="1:15" x14ac:dyDescent="0.3">
      <c r="A4663">
        <v>3.1989862530000002</v>
      </c>
      <c r="B4663">
        <v>4.6559999999999997</v>
      </c>
      <c r="C4663">
        <v>9.3140000000000001</v>
      </c>
      <c r="E4663">
        <v>2.8541574359999999</v>
      </c>
      <c r="F4663">
        <v>4.6559999999999997</v>
      </c>
      <c r="G4663">
        <v>9.3140000000000001</v>
      </c>
      <c r="I4663">
        <v>4.3220098309999999</v>
      </c>
      <c r="J4663">
        <v>4.6559999999999997</v>
      </c>
      <c r="K4663">
        <v>9.3140000000000001</v>
      </c>
      <c r="M4663">
        <v>4.1798844409999996</v>
      </c>
      <c r="N4663">
        <v>4.6559999999999997</v>
      </c>
      <c r="O4663">
        <v>9.3140000000000001</v>
      </c>
    </row>
    <row r="4664" spans="1:15" x14ac:dyDescent="0.3">
      <c r="A4664">
        <v>3.2152957240000002</v>
      </c>
      <c r="B4664">
        <v>4.657</v>
      </c>
      <c r="C4664">
        <v>9.3160000000000007</v>
      </c>
      <c r="E4664">
        <v>2.8518275110000002</v>
      </c>
      <c r="F4664">
        <v>4.657</v>
      </c>
      <c r="G4664">
        <v>9.3160000000000007</v>
      </c>
      <c r="I4664">
        <v>4.3289996049999999</v>
      </c>
      <c r="J4664">
        <v>4.657</v>
      </c>
      <c r="K4664">
        <v>9.3160000000000007</v>
      </c>
      <c r="M4664">
        <v>4.1752245920000002</v>
      </c>
      <c r="N4664">
        <v>4.657</v>
      </c>
      <c r="O4664">
        <v>9.3160000000000007</v>
      </c>
    </row>
    <row r="4665" spans="1:15" x14ac:dyDescent="0.3">
      <c r="A4665">
        <v>3.2083059500000002</v>
      </c>
      <c r="B4665">
        <v>4.6580000000000004</v>
      </c>
      <c r="C4665">
        <v>9.3179999999999996</v>
      </c>
      <c r="E4665">
        <v>2.8541574359999999</v>
      </c>
      <c r="F4665">
        <v>4.6580000000000004</v>
      </c>
      <c r="G4665">
        <v>9.3179999999999996</v>
      </c>
      <c r="I4665">
        <v>4.3196799070000003</v>
      </c>
      <c r="J4665">
        <v>4.6580000000000004</v>
      </c>
      <c r="K4665">
        <v>9.3179999999999996</v>
      </c>
      <c r="M4665">
        <v>4.1845442899999998</v>
      </c>
      <c r="N4665">
        <v>4.6580000000000004</v>
      </c>
      <c r="O4665">
        <v>9.3179999999999996</v>
      </c>
    </row>
    <row r="4666" spans="1:15" x14ac:dyDescent="0.3">
      <c r="A4666">
        <v>3.2572343639999999</v>
      </c>
      <c r="B4666">
        <v>4.6589999999999998</v>
      </c>
      <c r="C4666">
        <v>9.32</v>
      </c>
      <c r="E4666">
        <v>2.8518275110000002</v>
      </c>
      <c r="F4666">
        <v>4.6589999999999998</v>
      </c>
      <c r="G4666">
        <v>9.32</v>
      </c>
      <c r="I4666">
        <v>4.3336594540000002</v>
      </c>
      <c r="J4666">
        <v>4.6589999999999998</v>
      </c>
      <c r="K4666">
        <v>9.32</v>
      </c>
      <c r="M4666">
        <v>4.1542552720000003</v>
      </c>
      <c r="N4666">
        <v>4.6589999999999998</v>
      </c>
      <c r="O4666">
        <v>9.32</v>
      </c>
    </row>
    <row r="4667" spans="1:15" x14ac:dyDescent="0.3">
      <c r="A4667">
        <v>3.243254817</v>
      </c>
      <c r="B4667">
        <v>4.66</v>
      </c>
      <c r="C4667">
        <v>9.3219999999999992</v>
      </c>
      <c r="E4667">
        <v>2.8285282669999998</v>
      </c>
      <c r="F4667">
        <v>4.66</v>
      </c>
      <c r="G4667">
        <v>9.3219999999999992</v>
      </c>
      <c r="I4667">
        <v>4.3359893779999998</v>
      </c>
      <c r="J4667">
        <v>4.66</v>
      </c>
      <c r="K4667">
        <v>9.3219999999999992</v>
      </c>
      <c r="M4667">
        <v>4.1099867080000001</v>
      </c>
      <c r="N4667">
        <v>4.66</v>
      </c>
      <c r="O4667">
        <v>9.3219999999999992</v>
      </c>
    </row>
    <row r="4668" spans="1:15" x14ac:dyDescent="0.3">
      <c r="A4668">
        <v>3.2409248919999998</v>
      </c>
      <c r="B4668">
        <v>4.6609999999999996</v>
      </c>
      <c r="C4668">
        <v>9.3239999999999998</v>
      </c>
      <c r="E4668">
        <v>2.8168786450000001</v>
      </c>
      <c r="F4668">
        <v>4.6609999999999996</v>
      </c>
      <c r="G4668">
        <v>9.3239999999999998</v>
      </c>
      <c r="I4668">
        <v>4.2940507380000001</v>
      </c>
      <c r="J4668">
        <v>4.6609999999999996</v>
      </c>
      <c r="K4668">
        <v>9.3239999999999998</v>
      </c>
      <c r="M4668">
        <v>4.1332859519999996</v>
      </c>
      <c r="N4668">
        <v>4.6609999999999996</v>
      </c>
      <c r="O4668">
        <v>9.3239999999999998</v>
      </c>
    </row>
    <row r="4669" spans="1:15" x14ac:dyDescent="0.3">
      <c r="A4669">
        <v>3.243254817</v>
      </c>
      <c r="B4669">
        <v>4.6619999999999999</v>
      </c>
      <c r="C4669">
        <v>9.3260000000000005</v>
      </c>
      <c r="E4669">
        <v>2.8448377379999998</v>
      </c>
      <c r="F4669">
        <v>4.6619999999999999</v>
      </c>
      <c r="G4669">
        <v>9.3260000000000005</v>
      </c>
      <c r="I4669">
        <v>4.2893908889999999</v>
      </c>
      <c r="J4669">
        <v>4.6619999999999999</v>
      </c>
      <c r="K4669">
        <v>9.3260000000000005</v>
      </c>
      <c r="M4669">
        <v>4.1216363300000003</v>
      </c>
      <c r="N4669">
        <v>4.6619999999999999</v>
      </c>
      <c r="O4669">
        <v>9.3260000000000005</v>
      </c>
    </row>
    <row r="4670" spans="1:15" x14ac:dyDescent="0.3">
      <c r="A4670">
        <v>3.2409248919999998</v>
      </c>
      <c r="B4670">
        <v>4.6630000000000003</v>
      </c>
      <c r="C4670">
        <v>9.3279999999999994</v>
      </c>
      <c r="E4670">
        <v>2.8192085690000002</v>
      </c>
      <c r="F4670">
        <v>4.6630000000000003</v>
      </c>
      <c r="G4670">
        <v>9.3279999999999994</v>
      </c>
      <c r="I4670">
        <v>4.315020058</v>
      </c>
      <c r="J4670">
        <v>4.6630000000000003</v>
      </c>
      <c r="K4670">
        <v>9.3279999999999994</v>
      </c>
      <c r="M4670">
        <v>4.1053268589999998</v>
      </c>
      <c r="N4670">
        <v>4.6630000000000003</v>
      </c>
      <c r="O4670">
        <v>9.3279999999999994</v>
      </c>
    </row>
    <row r="4671" spans="1:15" x14ac:dyDescent="0.3">
      <c r="A4671">
        <v>3.243254817</v>
      </c>
      <c r="B4671">
        <v>4.6639999999999997</v>
      </c>
      <c r="C4671">
        <v>9.33</v>
      </c>
      <c r="E4671">
        <v>2.8378479649999999</v>
      </c>
      <c r="F4671">
        <v>4.6639999999999997</v>
      </c>
      <c r="G4671">
        <v>9.33</v>
      </c>
      <c r="I4671">
        <v>4.3220098309999999</v>
      </c>
      <c r="J4671">
        <v>4.6639999999999997</v>
      </c>
      <c r="K4671">
        <v>9.33</v>
      </c>
      <c r="M4671">
        <v>4.116976481</v>
      </c>
      <c r="N4671">
        <v>4.6639999999999997</v>
      </c>
      <c r="O4671">
        <v>9.33</v>
      </c>
    </row>
    <row r="4672" spans="1:15" x14ac:dyDescent="0.3">
      <c r="A4672">
        <v>3.196656328</v>
      </c>
      <c r="B4672">
        <v>4.665</v>
      </c>
      <c r="C4672">
        <v>9.3320000000000007</v>
      </c>
      <c r="E4672">
        <v>2.840177889</v>
      </c>
      <c r="F4672">
        <v>4.665</v>
      </c>
      <c r="G4672">
        <v>9.3320000000000007</v>
      </c>
      <c r="I4672">
        <v>4.3196799070000003</v>
      </c>
      <c r="J4672">
        <v>4.665</v>
      </c>
      <c r="K4672">
        <v>9.3320000000000007</v>
      </c>
      <c r="M4672">
        <v>4.0960071610000002</v>
      </c>
      <c r="N4672">
        <v>4.665</v>
      </c>
      <c r="O4672">
        <v>9.3320000000000007</v>
      </c>
    </row>
    <row r="4673" spans="1:15" x14ac:dyDescent="0.3">
      <c r="A4673">
        <v>3.196656328</v>
      </c>
      <c r="B4673">
        <v>4.6660000000000004</v>
      </c>
      <c r="C4673">
        <v>9.3339999999999996</v>
      </c>
      <c r="E4673">
        <v>2.8425078140000002</v>
      </c>
      <c r="F4673">
        <v>4.6660000000000004</v>
      </c>
      <c r="G4673">
        <v>9.3339999999999996</v>
      </c>
      <c r="I4673">
        <v>4.3196799070000003</v>
      </c>
      <c r="J4673">
        <v>4.6660000000000004</v>
      </c>
      <c r="K4673">
        <v>9.3339999999999996</v>
      </c>
      <c r="M4673">
        <v>4.0936772369999996</v>
      </c>
      <c r="N4673">
        <v>4.6660000000000004</v>
      </c>
      <c r="O4673">
        <v>9.3339999999999996</v>
      </c>
    </row>
    <row r="4674" spans="1:15" x14ac:dyDescent="0.3">
      <c r="A4674">
        <v>3.219955573</v>
      </c>
      <c r="B4674">
        <v>4.6669999999999998</v>
      </c>
      <c r="C4674">
        <v>9.3360000000000003</v>
      </c>
      <c r="E4674">
        <v>2.8378479649999999</v>
      </c>
      <c r="F4674">
        <v>4.6669999999999998</v>
      </c>
      <c r="G4674">
        <v>9.3360000000000003</v>
      </c>
      <c r="I4674">
        <v>4.3359893779999998</v>
      </c>
      <c r="J4674">
        <v>4.6669999999999998</v>
      </c>
      <c r="K4674">
        <v>9.3360000000000003</v>
      </c>
      <c r="M4674">
        <v>4.1262961789999997</v>
      </c>
      <c r="N4674">
        <v>4.6669999999999998</v>
      </c>
      <c r="O4674">
        <v>9.3360000000000003</v>
      </c>
    </row>
    <row r="4675" spans="1:15" x14ac:dyDescent="0.3">
      <c r="A4675">
        <v>3.2083059500000002</v>
      </c>
      <c r="B4675">
        <v>4.6680000000000001</v>
      </c>
      <c r="C4675">
        <v>9.3379999999999992</v>
      </c>
      <c r="E4675">
        <v>2.8797866050000001</v>
      </c>
      <c r="F4675">
        <v>4.6680000000000001</v>
      </c>
      <c r="G4675">
        <v>9.3379999999999992</v>
      </c>
      <c r="I4675">
        <v>4.3779280180000004</v>
      </c>
      <c r="J4675">
        <v>4.6680000000000001</v>
      </c>
      <c r="K4675">
        <v>9.3379999999999992</v>
      </c>
      <c r="M4675">
        <v>4.1472654990000004</v>
      </c>
      <c r="N4675">
        <v>4.6680000000000001</v>
      </c>
      <c r="O4675">
        <v>9.3379999999999992</v>
      </c>
    </row>
    <row r="4676" spans="1:15" x14ac:dyDescent="0.3">
      <c r="A4676">
        <v>3.243254817</v>
      </c>
      <c r="B4676">
        <v>4.6689999999999996</v>
      </c>
      <c r="C4676">
        <v>9.34</v>
      </c>
      <c r="E4676">
        <v>2.8914362269999998</v>
      </c>
      <c r="F4676">
        <v>4.6689999999999996</v>
      </c>
      <c r="G4676">
        <v>9.34</v>
      </c>
      <c r="I4676">
        <v>4.3453090760000004</v>
      </c>
      <c r="J4676">
        <v>4.6689999999999996</v>
      </c>
      <c r="K4676">
        <v>9.34</v>
      </c>
      <c r="M4676">
        <v>4.1659048939999996</v>
      </c>
      <c r="N4676">
        <v>4.6689999999999996</v>
      </c>
      <c r="O4676">
        <v>9.34</v>
      </c>
    </row>
    <row r="4677" spans="1:15" x14ac:dyDescent="0.3">
      <c r="A4677">
        <v>3.2339351189999999</v>
      </c>
      <c r="B4677">
        <v>4.67</v>
      </c>
      <c r="C4677">
        <v>9.3420000000000005</v>
      </c>
      <c r="E4677">
        <v>2.8797866050000001</v>
      </c>
      <c r="F4677">
        <v>4.67</v>
      </c>
      <c r="G4677">
        <v>9.3420000000000005</v>
      </c>
      <c r="I4677">
        <v>4.3336594540000002</v>
      </c>
      <c r="J4677">
        <v>4.67</v>
      </c>
      <c r="K4677">
        <v>9.3420000000000005</v>
      </c>
      <c r="M4677">
        <v>4.1752245920000002</v>
      </c>
      <c r="N4677">
        <v>4.67</v>
      </c>
      <c r="O4677">
        <v>9.3420000000000005</v>
      </c>
    </row>
    <row r="4678" spans="1:15" x14ac:dyDescent="0.3">
      <c r="A4678">
        <v>3.243254817</v>
      </c>
      <c r="B4678">
        <v>4.6710000000000003</v>
      </c>
      <c r="C4678">
        <v>9.3439999999999994</v>
      </c>
      <c r="E4678">
        <v>2.8797866050000001</v>
      </c>
      <c r="F4678">
        <v>4.6710000000000003</v>
      </c>
      <c r="G4678">
        <v>9.3439999999999994</v>
      </c>
      <c r="I4678">
        <v>4.3313295289999996</v>
      </c>
      <c r="J4678">
        <v>4.6710000000000003</v>
      </c>
      <c r="K4678">
        <v>9.3439999999999994</v>
      </c>
      <c r="M4678">
        <v>4.1612450450000003</v>
      </c>
      <c r="N4678">
        <v>4.6710000000000003</v>
      </c>
      <c r="O4678">
        <v>9.3439999999999994</v>
      </c>
    </row>
    <row r="4679" spans="1:15" x14ac:dyDescent="0.3">
      <c r="A4679">
        <v>3.2339351189999999</v>
      </c>
      <c r="B4679">
        <v>4.6719999999999997</v>
      </c>
      <c r="C4679">
        <v>9.3460000000000001</v>
      </c>
      <c r="E4679">
        <v>2.8588172850000002</v>
      </c>
      <c r="F4679">
        <v>4.6719999999999997</v>
      </c>
      <c r="G4679">
        <v>9.3460000000000001</v>
      </c>
      <c r="I4679">
        <v>4.3592886220000002</v>
      </c>
      <c r="J4679">
        <v>4.6719999999999997</v>
      </c>
      <c r="K4679">
        <v>9.3460000000000001</v>
      </c>
      <c r="M4679">
        <v>4.1402757250000004</v>
      </c>
      <c r="N4679">
        <v>4.6719999999999997</v>
      </c>
      <c r="O4679">
        <v>9.3460000000000001</v>
      </c>
    </row>
    <row r="4680" spans="1:15" x14ac:dyDescent="0.3">
      <c r="A4680">
        <v>3.259564288</v>
      </c>
      <c r="B4680">
        <v>4.673</v>
      </c>
      <c r="C4680">
        <v>9.3480000000000008</v>
      </c>
      <c r="E4680">
        <v>2.8588172850000002</v>
      </c>
      <c r="F4680">
        <v>4.673</v>
      </c>
      <c r="G4680">
        <v>9.3480000000000008</v>
      </c>
      <c r="I4680">
        <v>4.3499689249999998</v>
      </c>
      <c r="J4680">
        <v>4.673</v>
      </c>
      <c r="K4680">
        <v>9.3480000000000008</v>
      </c>
      <c r="M4680">
        <v>4.1193064049999997</v>
      </c>
      <c r="N4680">
        <v>4.673</v>
      </c>
      <c r="O4680">
        <v>9.3480000000000008</v>
      </c>
    </row>
    <row r="4681" spans="1:15" x14ac:dyDescent="0.3">
      <c r="A4681">
        <v>3.236265044</v>
      </c>
      <c r="B4681">
        <v>4.6740000000000004</v>
      </c>
      <c r="C4681">
        <v>9.35</v>
      </c>
      <c r="E4681">
        <v>2.8425078140000002</v>
      </c>
      <c r="F4681">
        <v>4.6740000000000004</v>
      </c>
      <c r="G4681">
        <v>9.35</v>
      </c>
      <c r="I4681">
        <v>4.3499689249999998</v>
      </c>
      <c r="J4681">
        <v>4.6740000000000004</v>
      </c>
      <c r="K4681">
        <v>9.35</v>
      </c>
      <c r="M4681">
        <v>4.1262961789999997</v>
      </c>
      <c r="N4681">
        <v>4.6740000000000004</v>
      </c>
      <c r="O4681">
        <v>9.35</v>
      </c>
    </row>
    <row r="4682" spans="1:15" x14ac:dyDescent="0.3">
      <c r="A4682">
        <v>3.236265044</v>
      </c>
      <c r="B4682">
        <v>4.6749999999999998</v>
      </c>
      <c r="C4682">
        <v>9.3520000000000003</v>
      </c>
      <c r="E4682">
        <v>2.8518275110000002</v>
      </c>
      <c r="F4682">
        <v>4.6749999999999998</v>
      </c>
      <c r="G4682">
        <v>9.3520000000000003</v>
      </c>
      <c r="I4682">
        <v>4.3592886220000002</v>
      </c>
      <c r="J4682">
        <v>4.6749999999999998</v>
      </c>
      <c r="K4682">
        <v>9.3520000000000003</v>
      </c>
      <c r="M4682">
        <v>4.1286261030000002</v>
      </c>
      <c r="N4682">
        <v>4.6749999999999998</v>
      </c>
      <c r="O4682">
        <v>9.3520000000000003</v>
      </c>
    </row>
    <row r="4683" spans="1:15" x14ac:dyDescent="0.3">
      <c r="A4683">
        <v>3.2642241369999998</v>
      </c>
      <c r="B4683">
        <v>4.6760000000000002</v>
      </c>
      <c r="C4683">
        <v>9.3539999999999992</v>
      </c>
      <c r="E4683">
        <v>2.840177889</v>
      </c>
      <c r="F4683">
        <v>4.6760000000000002</v>
      </c>
      <c r="G4683">
        <v>9.3539999999999992</v>
      </c>
      <c r="I4683">
        <v>4.3709382449999996</v>
      </c>
      <c r="J4683">
        <v>4.6760000000000002</v>
      </c>
      <c r="K4683">
        <v>9.3539999999999992</v>
      </c>
      <c r="M4683">
        <v>4.1356158760000001</v>
      </c>
      <c r="N4683">
        <v>4.6760000000000002</v>
      </c>
      <c r="O4683">
        <v>9.3539999999999992</v>
      </c>
    </row>
    <row r="4684" spans="1:15" x14ac:dyDescent="0.3">
      <c r="A4684">
        <v>3.2572343639999999</v>
      </c>
      <c r="B4684">
        <v>4.6769999999999996</v>
      </c>
      <c r="C4684">
        <v>9.3559999999999999</v>
      </c>
      <c r="E4684">
        <v>2.8821165290000001</v>
      </c>
      <c r="F4684">
        <v>4.6769999999999996</v>
      </c>
      <c r="G4684">
        <v>9.3559999999999999</v>
      </c>
      <c r="I4684">
        <v>4.3849177910000003</v>
      </c>
      <c r="J4684">
        <v>4.6769999999999996</v>
      </c>
      <c r="K4684">
        <v>9.3559999999999999</v>
      </c>
      <c r="M4684">
        <v>4.0890173880000003</v>
      </c>
      <c r="N4684">
        <v>4.6769999999999996</v>
      </c>
      <c r="O4684">
        <v>9.3559999999999999</v>
      </c>
    </row>
    <row r="4685" spans="1:15" x14ac:dyDescent="0.3">
      <c r="A4685">
        <v>3.2409248919999998</v>
      </c>
      <c r="B4685">
        <v>4.6779999999999999</v>
      </c>
      <c r="C4685">
        <v>9.3580000000000005</v>
      </c>
      <c r="E4685">
        <v>2.8774566799999999</v>
      </c>
      <c r="F4685">
        <v>4.6779999999999999</v>
      </c>
      <c r="G4685">
        <v>9.3580000000000005</v>
      </c>
      <c r="I4685">
        <v>4.3802579420000001</v>
      </c>
      <c r="J4685">
        <v>4.6779999999999999</v>
      </c>
      <c r="K4685">
        <v>9.3580000000000005</v>
      </c>
      <c r="M4685">
        <v>4.0913473119999999</v>
      </c>
      <c r="N4685">
        <v>4.6779999999999999</v>
      </c>
      <c r="O4685">
        <v>9.3580000000000005</v>
      </c>
    </row>
    <row r="4686" spans="1:15" x14ac:dyDescent="0.3">
      <c r="A4686">
        <v>3.2479146659999998</v>
      </c>
      <c r="B4686">
        <v>4.6790000000000003</v>
      </c>
      <c r="C4686">
        <v>9.36</v>
      </c>
      <c r="E4686">
        <v>2.863477134</v>
      </c>
      <c r="F4686">
        <v>4.6790000000000003</v>
      </c>
      <c r="G4686">
        <v>9.36</v>
      </c>
      <c r="I4686">
        <v>4.3592886220000002</v>
      </c>
      <c r="J4686">
        <v>4.6790000000000003</v>
      </c>
      <c r="K4686">
        <v>9.36</v>
      </c>
      <c r="M4686">
        <v>4.0750378410000003</v>
      </c>
      <c r="N4686">
        <v>4.6790000000000003</v>
      </c>
      <c r="O4686">
        <v>9.36</v>
      </c>
    </row>
    <row r="4687" spans="1:15" x14ac:dyDescent="0.3">
      <c r="A4687">
        <v>3.22927527</v>
      </c>
      <c r="B4687">
        <v>4.68</v>
      </c>
      <c r="C4687">
        <v>9.3620000000000001</v>
      </c>
      <c r="E4687">
        <v>2.8774566799999999</v>
      </c>
      <c r="F4687">
        <v>4.68</v>
      </c>
      <c r="G4687">
        <v>9.3620000000000001</v>
      </c>
      <c r="I4687">
        <v>4.3569586979999997</v>
      </c>
      <c r="J4687">
        <v>4.68</v>
      </c>
      <c r="K4687">
        <v>9.3620000000000001</v>
      </c>
      <c r="M4687">
        <v>4.0820276140000002</v>
      </c>
      <c r="N4687">
        <v>4.68</v>
      </c>
      <c r="O4687">
        <v>9.3620000000000001</v>
      </c>
    </row>
    <row r="4688" spans="1:15" x14ac:dyDescent="0.3">
      <c r="A4688">
        <v>3.2409248919999998</v>
      </c>
      <c r="B4688">
        <v>4.681</v>
      </c>
      <c r="C4688">
        <v>9.3640000000000008</v>
      </c>
      <c r="E4688">
        <v>2.8727968310000001</v>
      </c>
      <c r="F4688">
        <v>4.681</v>
      </c>
      <c r="G4688">
        <v>9.3640000000000008</v>
      </c>
      <c r="I4688">
        <v>4.3686083199999999</v>
      </c>
      <c r="J4688">
        <v>4.681</v>
      </c>
      <c r="K4688">
        <v>9.3640000000000008</v>
      </c>
      <c r="M4688">
        <v>4.1239662539999999</v>
      </c>
      <c r="N4688">
        <v>4.681</v>
      </c>
      <c r="O4688">
        <v>9.3640000000000008</v>
      </c>
    </row>
    <row r="4689" spans="1:15" x14ac:dyDescent="0.3">
      <c r="A4689">
        <v>3.2525745150000001</v>
      </c>
      <c r="B4689">
        <v>4.6820000000000004</v>
      </c>
      <c r="C4689">
        <v>9.3659999999999997</v>
      </c>
      <c r="E4689">
        <v>2.9007559249999999</v>
      </c>
      <c r="F4689">
        <v>4.6820000000000004</v>
      </c>
      <c r="G4689">
        <v>9.3659999999999997</v>
      </c>
      <c r="I4689">
        <v>4.3919075650000003</v>
      </c>
      <c r="J4689">
        <v>4.6820000000000004</v>
      </c>
      <c r="K4689">
        <v>9.3659999999999997</v>
      </c>
      <c r="M4689">
        <v>4.1356158760000001</v>
      </c>
      <c r="N4689">
        <v>4.6820000000000004</v>
      </c>
      <c r="O4689">
        <v>9.3659999999999997</v>
      </c>
    </row>
    <row r="4690" spans="1:15" x14ac:dyDescent="0.3">
      <c r="A4690">
        <v>3.22927527</v>
      </c>
      <c r="B4690">
        <v>4.6829999999999998</v>
      </c>
      <c r="C4690">
        <v>9.3680000000000003</v>
      </c>
      <c r="E4690">
        <v>2.91939532</v>
      </c>
      <c r="F4690">
        <v>4.6829999999999998</v>
      </c>
      <c r="G4690">
        <v>9.3680000000000003</v>
      </c>
      <c r="I4690">
        <v>4.3825878669999998</v>
      </c>
      <c r="J4690">
        <v>4.6829999999999998</v>
      </c>
      <c r="K4690">
        <v>9.3680000000000003</v>
      </c>
      <c r="M4690">
        <v>4.1705647429999999</v>
      </c>
      <c r="N4690">
        <v>4.6829999999999998</v>
      </c>
      <c r="O4690">
        <v>9.3680000000000003</v>
      </c>
    </row>
    <row r="4691" spans="1:15" x14ac:dyDescent="0.3">
      <c r="A4691">
        <v>3.22927527</v>
      </c>
      <c r="B4691">
        <v>4.6840000000000002</v>
      </c>
      <c r="C4691">
        <v>9.3699999999999992</v>
      </c>
      <c r="E4691">
        <v>2.8960960760000001</v>
      </c>
      <c r="F4691">
        <v>4.6840000000000002</v>
      </c>
      <c r="G4691">
        <v>9.3699999999999992</v>
      </c>
      <c r="I4691">
        <v>4.3825878669999998</v>
      </c>
      <c r="J4691">
        <v>4.6840000000000002</v>
      </c>
      <c r="K4691">
        <v>9.3699999999999992</v>
      </c>
      <c r="M4691">
        <v>4.1752245920000002</v>
      </c>
      <c r="N4691">
        <v>4.6840000000000002</v>
      </c>
      <c r="O4691">
        <v>9.3699999999999992</v>
      </c>
    </row>
    <row r="4692" spans="1:15" x14ac:dyDescent="0.3">
      <c r="A4692">
        <v>3.2246154210000002</v>
      </c>
      <c r="B4692">
        <v>4.6849999999999996</v>
      </c>
      <c r="C4692">
        <v>9.3719999999999999</v>
      </c>
      <c r="E4692">
        <v>2.8774566799999999</v>
      </c>
      <c r="F4692">
        <v>4.6849999999999996</v>
      </c>
      <c r="G4692">
        <v>9.3719999999999999</v>
      </c>
      <c r="I4692">
        <v>4.3779280180000004</v>
      </c>
      <c r="J4692">
        <v>4.6849999999999996</v>
      </c>
      <c r="K4692">
        <v>9.3719999999999999</v>
      </c>
      <c r="M4692">
        <v>4.16357497</v>
      </c>
      <c r="N4692">
        <v>4.6849999999999996</v>
      </c>
      <c r="O4692">
        <v>9.3719999999999999</v>
      </c>
    </row>
    <row r="4693" spans="1:15" x14ac:dyDescent="0.3">
      <c r="A4693">
        <v>3.236265044</v>
      </c>
      <c r="B4693">
        <v>4.6859999999999999</v>
      </c>
      <c r="C4693">
        <v>9.3740000000000006</v>
      </c>
      <c r="E4693">
        <v>2.8937661509999999</v>
      </c>
      <c r="F4693">
        <v>4.6859999999999999</v>
      </c>
      <c r="G4693">
        <v>9.3740000000000006</v>
      </c>
      <c r="I4693">
        <v>4.394237489</v>
      </c>
      <c r="J4693">
        <v>4.6859999999999999</v>
      </c>
      <c r="K4693">
        <v>9.3740000000000006</v>
      </c>
      <c r="M4693">
        <v>4.1612450450000003</v>
      </c>
      <c r="N4693">
        <v>4.6859999999999999</v>
      </c>
      <c r="O4693">
        <v>9.3740000000000006</v>
      </c>
    </row>
    <row r="4694" spans="1:15" x14ac:dyDescent="0.3">
      <c r="A4694">
        <v>3.2549044390000001</v>
      </c>
      <c r="B4694">
        <v>4.6870000000000003</v>
      </c>
      <c r="C4694">
        <v>9.3759999999999994</v>
      </c>
      <c r="E4694">
        <v>2.8960960760000001</v>
      </c>
      <c r="F4694">
        <v>4.6870000000000003</v>
      </c>
      <c r="G4694">
        <v>9.3759999999999994</v>
      </c>
      <c r="I4694">
        <v>4.3895776399999997</v>
      </c>
      <c r="J4694">
        <v>4.6870000000000003</v>
      </c>
      <c r="K4694">
        <v>9.3759999999999994</v>
      </c>
      <c r="M4694">
        <v>4.1659048939999996</v>
      </c>
      <c r="N4694">
        <v>4.6870000000000003</v>
      </c>
      <c r="O4694">
        <v>9.3759999999999994</v>
      </c>
    </row>
    <row r="4695" spans="1:15" x14ac:dyDescent="0.3">
      <c r="A4695">
        <v>3.2665540609999999</v>
      </c>
      <c r="B4695">
        <v>4.6879999999999997</v>
      </c>
      <c r="C4695">
        <v>9.3780000000000001</v>
      </c>
      <c r="E4695">
        <v>2.8960960760000001</v>
      </c>
      <c r="F4695">
        <v>4.6879999999999997</v>
      </c>
      <c r="G4695">
        <v>9.3780000000000001</v>
      </c>
      <c r="I4695">
        <v>4.394237489</v>
      </c>
      <c r="J4695">
        <v>4.6879999999999997</v>
      </c>
      <c r="K4695">
        <v>9.3780000000000001</v>
      </c>
      <c r="M4695">
        <v>4.1472654990000004</v>
      </c>
      <c r="N4695">
        <v>4.6879999999999997</v>
      </c>
      <c r="O4695">
        <v>9.3780000000000001</v>
      </c>
    </row>
    <row r="4696" spans="1:15" x14ac:dyDescent="0.3">
      <c r="A4696">
        <v>3.2479146659999998</v>
      </c>
      <c r="B4696">
        <v>4.6890000000000001</v>
      </c>
      <c r="C4696">
        <v>9.3800000000000008</v>
      </c>
      <c r="E4696">
        <v>2.9054157730000001</v>
      </c>
      <c r="F4696">
        <v>4.6890000000000001</v>
      </c>
      <c r="G4696">
        <v>9.3800000000000008</v>
      </c>
      <c r="I4696">
        <v>4.4058871110000002</v>
      </c>
      <c r="J4696">
        <v>4.6890000000000001</v>
      </c>
      <c r="K4696">
        <v>9.3800000000000008</v>
      </c>
      <c r="M4696">
        <v>4.1495954230000001</v>
      </c>
      <c r="N4696">
        <v>4.6890000000000001</v>
      </c>
      <c r="O4696">
        <v>9.3800000000000008</v>
      </c>
    </row>
    <row r="4697" spans="1:15" x14ac:dyDescent="0.3">
      <c r="A4697">
        <v>3.2479146659999998</v>
      </c>
      <c r="B4697">
        <v>4.6900000000000004</v>
      </c>
      <c r="C4697">
        <v>9.3819999999999997</v>
      </c>
      <c r="E4697">
        <v>2.9263850929999999</v>
      </c>
      <c r="F4697">
        <v>4.6900000000000004</v>
      </c>
      <c r="G4697">
        <v>9.3819999999999997</v>
      </c>
      <c r="I4697">
        <v>4.4175367330000004</v>
      </c>
      <c r="J4697">
        <v>4.6900000000000004</v>
      </c>
      <c r="K4697">
        <v>9.3819999999999997</v>
      </c>
      <c r="M4697">
        <v>4.1589151209999997</v>
      </c>
      <c r="N4697">
        <v>4.6900000000000004</v>
      </c>
      <c r="O4697">
        <v>9.3819999999999997</v>
      </c>
    </row>
    <row r="4698" spans="1:15" x14ac:dyDescent="0.3">
      <c r="A4698">
        <v>3.2525745150000001</v>
      </c>
      <c r="B4698">
        <v>4.6909999999999998</v>
      </c>
      <c r="C4698">
        <v>9.3840000000000003</v>
      </c>
      <c r="E4698">
        <v>2.9217252450000002</v>
      </c>
      <c r="F4698">
        <v>4.6909999999999998</v>
      </c>
      <c r="G4698">
        <v>9.3840000000000003</v>
      </c>
      <c r="I4698">
        <v>4.3872477160000001</v>
      </c>
      <c r="J4698">
        <v>4.6909999999999998</v>
      </c>
      <c r="K4698">
        <v>9.3840000000000003</v>
      </c>
      <c r="M4698">
        <v>4.1402757250000004</v>
      </c>
      <c r="N4698">
        <v>4.6909999999999998</v>
      </c>
      <c r="O4698">
        <v>9.3840000000000003</v>
      </c>
    </row>
    <row r="4699" spans="1:15" x14ac:dyDescent="0.3">
      <c r="A4699">
        <v>3.2316051950000002</v>
      </c>
      <c r="B4699">
        <v>4.6920000000000002</v>
      </c>
      <c r="C4699">
        <v>9.3859999999999992</v>
      </c>
      <c r="E4699">
        <v>2.9240551689999998</v>
      </c>
      <c r="F4699">
        <v>4.6920000000000002</v>
      </c>
      <c r="G4699">
        <v>9.3859999999999992</v>
      </c>
      <c r="I4699">
        <v>4.3872477160000001</v>
      </c>
      <c r="J4699">
        <v>4.6920000000000002</v>
      </c>
      <c r="K4699">
        <v>9.3859999999999992</v>
      </c>
      <c r="M4699">
        <v>4.1379458009999999</v>
      </c>
      <c r="N4699">
        <v>4.6920000000000002</v>
      </c>
      <c r="O4699">
        <v>9.3859999999999992</v>
      </c>
    </row>
    <row r="4700" spans="1:15" x14ac:dyDescent="0.3">
      <c r="A4700">
        <v>3.259564288</v>
      </c>
      <c r="B4700">
        <v>4.6929999999999996</v>
      </c>
      <c r="C4700">
        <v>9.3879999999999999</v>
      </c>
      <c r="E4700">
        <v>2.9287150180000001</v>
      </c>
      <c r="F4700">
        <v>4.6929999999999996</v>
      </c>
      <c r="G4700">
        <v>9.3879999999999999</v>
      </c>
      <c r="I4700">
        <v>4.3988973380000003</v>
      </c>
      <c r="J4700">
        <v>4.6929999999999996</v>
      </c>
      <c r="K4700">
        <v>9.3879999999999999</v>
      </c>
      <c r="M4700">
        <v>4.1402757250000004</v>
      </c>
      <c r="N4700">
        <v>4.6929999999999996</v>
      </c>
      <c r="O4700">
        <v>9.3879999999999999</v>
      </c>
    </row>
    <row r="4701" spans="1:15" x14ac:dyDescent="0.3">
      <c r="A4701">
        <v>3.2572343639999999</v>
      </c>
      <c r="B4701">
        <v>4.694</v>
      </c>
      <c r="C4701">
        <v>9.39</v>
      </c>
      <c r="E4701">
        <v>2.9333748669999999</v>
      </c>
      <c r="F4701">
        <v>4.694</v>
      </c>
      <c r="G4701">
        <v>9.39</v>
      </c>
      <c r="I4701">
        <v>4.3802579420000001</v>
      </c>
      <c r="J4701">
        <v>4.694</v>
      </c>
      <c r="K4701">
        <v>9.39</v>
      </c>
      <c r="M4701">
        <v>4.1495954230000001</v>
      </c>
      <c r="N4701">
        <v>4.694</v>
      </c>
      <c r="O4701">
        <v>9.39</v>
      </c>
    </row>
    <row r="4702" spans="1:15" x14ac:dyDescent="0.3">
      <c r="A4702">
        <v>3.2688839860000001</v>
      </c>
      <c r="B4702">
        <v>4.6950000000000003</v>
      </c>
      <c r="C4702">
        <v>9.3919999999999995</v>
      </c>
      <c r="E4702">
        <v>2.942694564</v>
      </c>
      <c r="F4702">
        <v>4.6950000000000003</v>
      </c>
      <c r="G4702">
        <v>9.3919999999999995</v>
      </c>
      <c r="I4702">
        <v>4.4082170359999999</v>
      </c>
      <c r="J4702">
        <v>4.6950000000000003</v>
      </c>
      <c r="K4702">
        <v>9.3919999999999995</v>
      </c>
      <c r="M4702">
        <v>4.1542552720000003</v>
      </c>
      <c r="N4702">
        <v>4.6950000000000003</v>
      </c>
      <c r="O4702">
        <v>9.3919999999999995</v>
      </c>
    </row>
    <row r="4703" spans="1:15" x14ac:dyDescent="0.3">
      <c r="A4703">
        <v>3.236265044</v>
      </c>
      <c r="B4703">
        <v>4.6959999999999997</v>
      </c>
      <c r="C4703">
        <v>9.3940000000000001</v>
      </c>
      <c r="E4703">
        <v>2.9543441869999998</v>
      </c>
      <c r="F4703">
        <v>4.6959999999999997</v>
      </c>
      <c r="G4703">
        <v>9.3940000000000001</v>
      </c>
      <c r="I4703">
        <v>4.426856431</v>
      </c>
      <c r="J4703">
        <v>4.6959999999999997</v>
      </c>
      <c r="K4703">
        <v>9.3940000000000001</v>
      </c>
      <c r="M4703">
        <v>4.1332859519999996</v>
      </c>
      <c r="N4703">
        <v>4.6959999999999997</v>
      </c>
      <c r="O4703">
        <v>9.3940000000000001</v>
      </c>
    </row>
    <row r="4704" spans="1:15" x14ac:dyDescent="0.3">
      <c r="A4704">
        <v>3.2525745150000001</v>
      </c>
      <c r="B4704">
        <v>4.6970000000000001</v>
      </c>
      <c r="C4704">
        <v>9.3960000000000008</v>
      </c>
      <c r="E4704">
        <v>2.9380347160000002</v>
      </c>
      <c r="F4704">
        <v>4.6970000000000001</v>
      </c>
      <c r="G4704">
        <v>9.3960000000000008</v>
      </c>
      <c r="I4704">
        <v>4.4245265070000004</v>
      </c>
      <c r="J4704">
        <v>4.6970000000000001</v>
      </c>
      <c r="K4704">
        <v>9.3960000000000008</v>
      </c>
      <c r="M4704">
        <v>4.1402757250000004</v>
      </c>
      <c r="N4704">
        <v>4.6970000000000001</v>
      </c>
      <c r="O4704">
        <v>9.3960000000000008</v>
      </c>
    </row>
    <row r="4705" spans="1:15" x14ac:dyDescent="0.3">
      <c r="A4705">
        <v>3.2502445899999999</v>
      </c>
      <c r="B4705">
        <v>4.6980000000000004</v>
      </c>
      <c r="C4705">
        <v>9.3979999999999997</v>
      </c>
      <c r="E4705">
        <v>2.9450244890000001</v>
      </c>
      <c r="F4705">
        <v>4.6980000000000004</v>
      </c>
      <c r="G4705">
        <v>9.3979999999999997</v>
      </c>
      <c r="I4705">
        <v>4.4198666580000001</v>
      </c>
      <c r="J4705">
        <v>4.6980000000000004</v>
      </c>
      <c r="K4705">
        <v>9.3979999999999997</v>
      </c>
      <c r="M4705">
        <v>4.1589151209999997</v>
      </c>
      <c r="N4705">
        <v>4.6980000000000004</v>
      </c>
      <c r="O4705">
        <v>9.3979999999999997</v>
      </c>
    </row>
    <row r="4706" spans="1:15" x14ac:dyDescent="0.3">
      <c r="A4706">
        <v>3.2479146659999998</v>
      </c>
      <c r="B4706">
        <v>4.6989999999999998</v>
      </c>
      <c r="C4706">
        <v>9.4</v>
      </c>
      <c r="E4706">
        <v>2.9706536579999998</v>
      </c>
      <c r="F4706">
        <v>4.6989999999999998</v>
      </c>
      <c r="G4706">
        <v>9.4</v>
      </c>
      <c r="I4706">
        <v>4.440835978</v>
      </c>
      <c r="J4706">
        <v>4.6989999999999998</v>
      </c>
      <c r="K4706">
        <v>9.4</v>
      </c>
      <c r="M4706">
        <v>4.156585196</v>
      </c>
      <c r="N4706">
        <v>4.6989999999999998</v>
      </c>
      <c r="O4706">
        <v>9.4</v>
      </c>
    </row>
    <row r="4707" spans="1:15" x14ac:dyDescent="0.3">
      <c r="A4707">
        <v>3.2525745150000001</v>
      </c>
      <c r="B4707">
        <v>4.7</v>
      </c>
      <c r="C4707">
        <v>9.4019999999999992</v>
      </c>
      <c r="E4707">
        <v>2.9520142620000001</v>
      </c>
      <c r="F4707">
        <v>4.7</v>
      </c>
      <c r="G4707">
        <v>9.4019999999999992</v>
      </c>
      <c r="I4707">
        <v>4.433846204</v>
      </c>
      <c r="J4707">
        <v>4.7</v>
      </c>
      <c r="K4707">
        <v>9.4019999999999992</v>
      </c>
      <c r="M4707">
        <v>4.1519253469999997</v>
      </c>
      <c r="N4707">
        <v>4.7</v>
      </c>
      <c r="O4707">
        <v>9.4019999999999992</v>
      </c>
    </row>
    <row r="4708" spans="1:15" x14ac:dyDescent="0.3">
      <c r="A4708">
        <v>3.2712139100000002</v>
      </c>
      <c r="B4708">
        <v>4.7009999999999996</v>
      </c>
      <c r="C4708">
        <v>9.4039999999999999</v>
      </c>
      <c r="E4708">
        <v>2.9147354710000002</v>
      </c>
      <c r="F4708">
        <v>4.7009999999999996</v>
      </c>
      <c r="G4708">
        <v>9.4039999999999999</v>
      </c>
      <c r="I4708">
        <v>4.4152068089999998</v>
      </c>
      <c r="J4708">
        <v>4.7009999999999996</v>
      </c>
      <c r="K4708">
        <v>9.4039999999999999</v>
      </c>
      <c r="M4708">
        <v>4.1659048939999996</v>
      </c>
      <c r="N4708">
        <v>4.7009999999999996</v>
      </c>
      <c r="O4708">
        <v>9.4039999999999999</v>
      </c>
    </row>
    <row r="4709" spans="1:15" x14ac:dyDescent="0.3">
      <c r="A4709">
        <v>3.2712139100000002</v>
      </c>
      <c r="B4709">
        <v>4.702</v>
      </c>
      <c r="C4709">
        <v>9.4060000000000006</v>
      </c>
      <c r="E4709">
        <v>2.903085849</v>
      </c>
      <c r="F4709">
        <v>4.702</v>
      </c>
      <c r="G4709">
        <v>9.4060000000000006</v>
      </c>
      <c r="I4709">
        <v>4.4221965819999998</v>
      </c>
      <c r="J4709">
        <v>4.702</v>
      </c>
      <c r="K4709">
        <v>9.4060000000000006</v>
      </c>
      <c r="M4709">
        <v>4.1589151209999997</v>
      </c>
      <c r="N4709">
        <v>4.702</v>
      </c>
      <c r="O4709">
        <v>9.4060000000000006</v>
      </c>
    </row>
    <row r="4710" spans="1:15" x14ac:dyDescent="0.3">
      <c r="A4710">
        <v>3.2712139100000002</v>
      </c>
      <c r="B4710">
        <v>4.7030000000000003</v>
      </c>
      <c r="C4710">
        <v>9.4079999999999995</v>
      </c>
      <c r="E4710">
        <v>2.8891063020000001</v>
      </c>
      <c r="F4710">
        <v>4.7030000000000003</v>
      </c>
      <c r="G4710">
        <v>9.4079999999999995</v>
      </c>
      <c r="I4710">
        <v>4.440835978</v>
      </c>
      <c r="J4710">
        <v>4.7030000000000003</v>
      </c>
      <c r="K4710">
        <v>9.4079999999999995</v>
      </c>
      <c r="M4710">
        <v>4.156585196</v>
      </c>
      <c r="N4710">
        <v>4.7030000000000003</v>
      </c>
      <c r="O4710">
        <v>9.4079999999999995</v>
      </c>
    </row>
    <row r="4711" spans="1:15" x14ac:dyDescent="0.3">
      <c r="A4711">
        <v>3.2502445899999999</v>
      </c>
      <c r="B4711">
        <v>4.7039999999999997</v>
      </c>
      <c r="C4711">
        <v>9.41</v>
      </c>
      <c r="E4711">
        <v>2.8984260000000002</v>
      </c>
      <c r="F4711">
        <v>4.7039999999999997</v>
      </c>
      <c r="G4711">
        <v>9.41</v>
      </c>
      <c r="I4711">
        <v>4.4454958270000002</v>
      </c>
      <c r="J4711">
        <v>4.7039999999999997</v>
      </c>
      <c r="K4711">
        <v>9.41</v>
      </c>
      <c r="M4711">
        <v>4.1612450450000003</v>
      </c>
      <c r="N4711">
        <v>4.7039999999999997</v>
      </c>
      <c r="O4711">
        <v>9.41</v>
      </c>
    </row>
    <row r="4712" spans="1:15" x14ac:dyDescent="0.3">
      <c r="A4712">
        <v>3.2479146659999998</v>
      </c>
      <c r="B4712">
        <v>4.7050000000000001</v>
      </c>
      <c r="C4712">
        <v>9.4120000000000008</v>
      </c>
      <c r="E4712">
        <v>2.8937661509999999</v>
      </c>
      <c r="F4712">
        <v>4.7050000000000001</v>
      </c>
      <c r="G4712">
        <v>9.4120000000000008</v>
      </c>
      <c r="I4712">
        <v>4.4524856000000002</v>
      </c>
      <c r="J4712">
        <v>4.7050000000000001</v>
      </c>
      <c r="K4712">
        <v>9.4120000000000008</v>
      </c>
      <c r="M4712">
        <v>4.1472654990000004</v>
      </c>
      <c r="N4712">
        <v>4.7050000000000001</v>
      </c>
      <c r="O4712">
        <v>9.4120000000000008</v>
      </c>
    </row>
    <row r="4713" spans="1:15" x14ac:dyDescent="0.3">
      <c r="A4713">
        <v>3.236265044</v>
      </c>
      <c r="B4713">
        <v>4.7060000000000004</v>
      </c>
      <c r="C4713">
        <v>9.4139999999999997</v>
      </c>
      <c r="E4713">
        <v>2.8751267559999998</v>
      </c>
      <c r="F4713">
        <v>4.7060000000000004</v>
      </c>
      <c r="G4713">
        <v>9.4139999999999997</v>
      </c>
      <c r="I4713">
        <v>4.4385060530000002</v>
      </c>
      <c r="J4713">
        <v>4.7060000000000004</v>
      </c>
      <c r="K4713">
        <v>9.4139999999999997</v>
      </c>
      <c r="M4713">
        <v>4.1589151209999997</v>
      </c>
      <c r="N4713">
        <v>4.7060000000000004</v>
      </c>
      <c r="O4713">
        <v>9.4139999999999997</v>
      </c>
    </row>
    <row r="4714" spans="1:15" x14ac:dyDescent="0.3">
      <c r="A4714">
        <v>3.2502445899999999</v>
      </c>
      <c r="B4714">
        <v>4.7069999999999999</v>
      </c>
      <c r="C4714">
        <v>9.4160000000000004</v>
      </c>
      <c r="E4714">
        <v>2.8751267559999998</v>
      </c>
      <c r="F4714">
        <v>4.7069999999999999</v>
      </c>
      <c r="G4714">
        <v>9.4160000000000004</v>
      </c>
      <c r="I4714">
        <v>4.4431659019999996</v>
      </c>
      <c r="J4714">
        <v>4.7069999999999999</v>
      </c>
      <c r="K4714">
        <v>9.4160000000000004</v>
      </c>
      <c r="M4714">
        <v>4.1332859519999996</v>
      </c>
      <c r="N4714">
        <v>4.7069999999999999</v>
      </c>
      <c r="O4714">
        <v>9.4160000000000004</v>
      </c>
    </row>
    <row r="4715" spans="1:15" x14ac:dyDescent="0.3">
      <c r="A4715">
        <v>3.2549044390000001</v>
      </c>
      <c r="B4715">
        <v>4.7080000000000002</v>
      </c>
      <c r="C4715">
        <v>9.4179999999999993</v>
      </c>
      <c r="E4715">
        <v>2.8821165290000001</v>
      </c>
      <c r="F4715">
        <v>4.7080000000000002</v>
      </c>
      <c r="G4715">
        <v>9.4179999999999993</v>
      </c>
      <c r="I4715">
        <v>4.4454958270000002</v>
      </c>
      <c r="J4715">
        <v>4.7080000000000002</v>
      </c>
      <c r="K4715">
        <v>9.4179999999999993</v>
      </c>
      <c r="M4715">
        <v>4.1216363300000003</v>
      </c>
      <c r="N4715">
        <v>4.7080000000000002</v>
      </c>
      <c r="O4715">
        <v>9.4179999999999993</v>
      </c>
    </row>
    <row r="4716" spans="1:15" x14ac:dyDescent="0.3">
      <c r="A4716">
        <v>3.2269453459999999</v>
      </c>
      <c r="B4716">
        <v>4.7089999999999996</v>
      </c>
      <c r="C4716">
        <v>9.42</v>
      </c>
      <c r="E4716">
        <v>2.8611472089999999</v>
      </c>
      <c r="F4716">
        <v>4.7089999999999996</v>
      </c>
      <c r="G4716">
        <v>9.42</v>
      </c>
      <c r="I4716">
        <v>4.4548155239999998</v>
      </c>
      <c r="J4716">
        <v>4.7089999999999996</v>
      </c>
      <c r="K4716">
        <v>9.42</v>
      </c>
      <c r="M4716">
        <v>4.1053268589999998</v>
      </c>
      <c r="N4716">
        <v>4.7089999999999996</v>
      </c>
      <c r="O4716">
        <v>9.42</v>
      </c>
    </row>
    <row r="4717" spans="1:15" x14ac:dyDescent="0.3">
      <c r="A4717">
        <v>3.2246154210000002</v>
      </c>
      <c r="B4717">
        <v>4.71</v>
      </c>
      <c r="C4717">
        <v>9.4220000000000006</v>
      </c>
      <c r="E4717">
        <v>2.8658070580000001</v>
      </c>
      <c r="F4717">
        <v>4.71</v>
      </c>
      <c r="G4717">
        <v>9.4220000000000006</v>
      </c>
      <c r="I4717">
        <v>4.4618052979999998</v>
      </c>
      <c r="J4717">
        <v>4.71</v>
      </c>
      <c r="K4717">
        <v>9.4220000000000006</v>
      </c>
      <c r="M4717">
        <v>4.1262961789999997</v>
      </c>
      <c r="N4717">
        <v>4.71</v>
      </c>
      <c r="O4717">
        <v>9.4220000000000006</v>
      </c>
    </row>
    <row r="4718" spans="1:15" x14ac:dyDescent="0.3">
      <c r="A4718">
        <v>3.2222854970000001</v>
      </c>
      <c r="B4718">
        <v>4.7110000000000003</v>
      </c>
      <c r="C4718">
        <v>9.4239999999999995</v>
      </c>
      <c r="E4718">
        <v>2.8331881160000001</v>
      </c>
      <c r="F4718">
        <v>4.7110000000000003</v>
      </c>
      <c r="G4718">
        <v>9.4239999999999995</v>
      </c>
      <c r="I4718">
        <v>4.4501556750000004</v>
      </c>
      <c r="J4718">
        <v>4.7110000000000003</v>
      </c>
      <c r="K4718">
        <v>9.4239999999999995</v>
      </c>
      <c r="M4718">
        <v>4.1216363300000003</v>
      </c>
      <c r="N4718">
        <v>4.7110000000000003</v>
      </c>
      <c r="O4718">
        <v>9.4239999999999995</v>
      </c>
    </row>
    <row r="4719" spans="1:15" x14ac:dyDescent="0.3">
      <c r="A4719">
        <v>3.2549044390000001</v>
      </c>
      <c r="B4719">
        <v>4.7119999999999997</v>
      </c>
      <c r="C4719">
        <v>9.4260000000000002</v>
      </c>
      <c r="E4719">
        <v>2.8098888720000001</v>
      </c>
      <c r="F4719">
        <v>4.7119999999999997</v>
      </c>
      <c r="G4719">
        <v>9.4260000000000002</v>
      </c>
      <c r="I4719">
        <v>4.4361761289999997</v>
      </c>
      <c r="J4719">
        <v>4.7119999999999997</v>
      </c>
      <c r="K4719">
        <v>9.4260000000000002</v>
      </c>
      <c r="M4719">
        <v>4.1309560279999999</v>
      </c>
      <c r="N4719">
        <v>4.7119999999999997</v>
      </c>
      <c r="O4719">
        <v>9.4260000000000002</v>
      </c>
    </row>
    <row r="4720" spans="1:15" x14ac:dyDescent="0.3">
      <c r="A4720">
        <v>3.2688839860000001</v>
      </c>
      <c r="B4720">
        <v>4.7130000000000001</v>
      </c>
      <c r="C4720">
        <v>9.4280000000000008</v>
      </c>
      <c r="E4720">
        <v>2.7726100809999998</v>
      </c>
      <c r="F4720">
        <v>4.7130000000000001</v>
      </c>
      <c r="G4720">
        <v>9.4280000000000008</v>
      </c>
      <c r="I4720">
        <v>4.4315162800000003</v>
      </c>
      <c r="J4720">
        <v>4.7130000000000001</v>
      </c>
      <c r="K4720">
        <v>9.4280000000000008</v>
      </c>
      <c r="M4720">
        <v>4.1356158760000001</v>
      </c>
      <c r="N4720">
        <v>4.7130000000000001</v>
      </c>
      <c r="O4720">
        <v>9.4280000000000008</v>
      </c>
    </row>
    <row r="4721" spans="1:15" x14ac:dyDescent="0.3">
      <c r="A4721">
        <v>3.2828635319999999</v>
      </c>
      <c r="B4721">
        <v>4.7140000000000004</v>
      </c>
      <c r="C4721">
        <v>9.43</v>
      </c>
      <c r="E4721">
        <v>2.7959093249999998</v>
      </c>
      <c r="F4721">
        <v>4.7140000000000004</v>
      </c>
      <c r="G4721">
        <v>9.43</v>
      </c>
      <c r="I4721">
        <v>4.4501556750000004</v>
      </c>
      <c r="J4721">
        <v>4.7140000000000004</v>
      </c>
      <c r="K4721">
        <v>9.43</v>
      </c>
      <c r="M4721">
        <v>4.1123166319999997</v>
      </c>
      <c r="N4721">
        <v>4.7140000000000004</v>
      </c>
      <c r="O4721">
        <v>9.43</v>
      </c>
    </row>
    <row r="4722" spans="1:15" x14ac:dyDescent="0.3">
      <c r="A4722">
        <v>3.2712139100000002</v>
      </c>
      <c r="B4722">
        <v>4.7149999999999999</v>
      </c>
      <c r="C4722">
        <v>9.4320000000000004</v>
      </c>
      <c r="E4722">
        <v>2.7632903830000002</v>
      </c>
      <c r="F4722">
        <v>4.7149999999999999</v>
      </c>
      <c r="G4722">
        <v>9.4320000000000004</v>
      </c>
      <c r="I4722">
        <v>4.4385060530000002</v>
      </c>
      <c r="J4722">
        <v>4.7149999999999999</v>
      </c>
      <c r="K4722">
        <v>9.4320000000000004</v>
      </c>
      <c r="M4722">
        <v>4.1146465560000003</v>
      </c>
      <c r="N4722">
        <v>4.7149999999999999</v>
      </c>
      <c r="O4722">
        <v>9.4320000000000004</v>
      </c>
    </row>
    <row r="4723" spans="1:15" x14ac:dyDescent="0.3">
      <c r="A4723">
        <v>3.29218323</v>
      </c>
      <c r="B4723">
        <v>4.7160000000000002</v>
      </c>
      <c r="C4723">
        <v>9.4339999999999993</v>
      </c>
      <c r="E4723">
        <v>2.760960458</v>
      </c>
      <c r="F4723">
        <v>4.7160000000000002</v>
      </c>
      <c r="G4723">
        <v>9.4339999999999993</v>
      </c>
      <c r="I4723">
        <v>4.4594753730000001</v>
      </c>
      <c r="J4723">
        <v>4.7160000000000002</v>
      </c>
      <c r="K4723">
        <v>9.4339999999999993</v>
      </c>
      <c r="M4723">
        <v>4.1356158760000001</v>
      </c>
      <c r="N4723">
        <v>4.7160000000000002</v>
      </c>
      <c r="O4723">
        <v>9.4339999999999993</v>
      </c>
    </row>
    <row r="4724" spans="1:15" x14ac:dyDescent="0.3">
      <c r="A4724">
        <v>3.2549044390000001</v>
      </c>
      <c r="B4724">
        <v>4.7169999999999996</v>
      </c>
      <c r="C4724">
        <v>9.4359999999999999</v>
      </c>
      <c r="E4724">
        <v>2.7376612140000001</v>
      </c>
      <c r="F4724">
        <v>4.7169999999999996</v>
      </c>
      <c r="G4724">
        <v>9.4359999999999999</v>
      </c>
      <c r="I4724">
        <v>4.4198666580000001</v>
      </c>
      <c r="J4724">
        <v>4.7169999999999996</v>
      </c>
      <c r="K4724">
        <v>9.4359999999999999</v>
      </c>
      <c r="M4724">
        <v>4.1495954230000001</v>
      </c>
      <c r="N4724">
        <v>4.7169999999999996</v>
      </c>
      <c r="O4724">
        <v>9.4359999999999999</v>
      </c>
    </row>
    <row r="4725" spans="1:15" x14ac:dyDescent="0.3">
      <c r="A4725">
        <v>3.2618942120000001</v>
      </c>
      <c r="B4725">
        <v>4.718</v>
      </c>
      <c r="C4725">
        <v>9.4380000000000006</v>
      </c>
      <c r="E4725">
        <v>2.73533129</v>
      </c>
      <c r="F4725">
        <v>4.718</v>
      </c>
      <c r="G4725">
        <v>9.4380000000000006</v>
      </c>
      <c r="I4725">
        <v>4.4524856000000002</v>
      </c>
      <c r="J4725">
        <v>4.718</v>
      </c>
      <c r="K4725">
        <v>9.4380000000000006</v>
      </c>
      <c r="M4725">
        <v>4.1519253469999997</v>
      </c>
      <c r="N4725">
        <v>4.718</v>
      </c>
      <c r="O4725">
        <v>9.4380000000000006</v>
      </c>
    </row>
    <row r="4726" spans="1:15" x14ac:dyDescent="0.3">
      <c r="A4726">
        <v>3.2455847410000001</v>
      </c>
      <c r="B4726">
        <v>4.7190000000000003</v>
      </c>
      <c r="C4726">
        <v>9.44</v>
      </c>
      <c r="E4726">
        <v>2.7190218179999999</v>
      </c>
      <c r="F4726">
        <v>4.7190000000000003</v>
      </c>
      <c r="G4726">
        <v>9.44</v>
      </c>
      <c r="I4726">
        <v>4.4478257509999999</v>
      </c>
      <c r="J4726">
        <v>4.7190000000000003</v>
      </c>
      <c r="K4726">
        <v>9.44</v>
      </c>
      <c r="M4726">
        <v>4.1752245920000002</v>
      </c>
      <c r="N4726">
        <v>4.7190000000000003</v>
      </c>
      <c r="O4726">
        <v>9.44</v>
      </c>
    </row>
    <row r="4727" spans="1:15" x14ac:dyDescent="0.3">
      <c r="A4727">
        <v>3.2712139100000002</v>
      </c>
      <c r="B4727">
        <v>4.72</v>
      </c>
      <c r="C4727">
        <v>9.4420000000000002</v>
      </c>
      <c r="E4727">
        <v>2.7097021209999999</v>
      </c>
      <c r="F4727">
        <v>4.72</v>
      </c>
      <c r="G4727">
        <v>9.4420000000000002</v>
      </c>
      <c r="I4727">
        <v>4.4618052979999998</v>
      </c>
      <c r="J4727">
        <v>4.72</v>
      </c>
      <c r="K4727">
        <v>9.4420000000000002</v>
      </c>
      <c r="M4727">
        <v>4.1612450450000003</v>
      </c>
      <c r="N4727">
        <v>4.72</v>
      </c>
      <c r="O4727">
        <v>9.4420000000000002</v>
      </c>
    </row>
    <row r="4728" spans="1:15" x14ac:dyDescent="0.3">
      <c r="A4728">
        <v>3.2875233810000002</v>
      </c>
      <c r="B4728">
        <v>4.7210000000000001</v>
      </c>
      <c r="C4728">
        <v>9.4440000000000008</v>
      </c>
      <c r="E4728">
        <v>2.6864028759999998</v>
      </c>
      <c r="F4728">
        <v>4.7210000000000001</v>
      </c>
      <c r="G4728">
        <v>9.4440000000000008</v>
      </c>
      <c r="I4728">
        <v>4.4664651470000001</v>
      </c>
      <c r="J4728">
        <v>4.7210000000000001</v>
      </c>
      <c r="K4728">
        <v>9.4440000000000008</v>
      </c>
      <c r="M4728">
        <v>4.1728946669999996</v>
      </c>
      <c r="N4728">
        <v>4.7210000000000001</v>
      </c>
      <c r="O4728">
        <v>9.4440000000000008</v>
      </c>
    </row>
    <row r="4729" spans="1:15" x14ac:dyDescent="0.3">
      <c r="A4729">
        <v>3.2828635319999999</v>
      </c>
      <c r="B4729">
        <v>4.7220000000000004</v>
      </c>
      <c r="C4729">
        <v>9.4459999999999997</v>
      </c>
      <c r="E4729">
        <v>2.681743027</v>
      </c>
      <c r="F4729">
        <v>4.7220000000000004</v>
      </c>
      <c r="G4729">
        <v>9.4459999999999997</v>
      </c>
      <c r="I4729">
        <v>4.4594753730000001</v>
      </c>
      <c r="J4729">
        <v>4.7220000000000004</v>
      </c>
      <c r="K4729">
        <v>9.4459999999999997</v>
      </c>
      <c r="M4729">
        <v>4.1752245920000002</v>
      </c>
      <c r="N4729">
        <v>4.7220000000000004</v>
      </c>
      <c r="O4729">
        <v>9.4459999999999997</v>
      </c>
    </row>
    <row r="4730" spans="1:15" x14ac:dyDescent="0.3">
      <c r="A4730">
        <v>3.2851934570000001</v>
      </c>
      <c r="B4730">
        <v>4.7229999999999999</v>
      </c>
      <c r="C4730">
        <v>9.4480000000000004</v>
      </c>
      <c r="E4730">
        <v>2.656113859</v>
      </c>
      <c r="F4730">
        <v>4.7229999999999999</v>
      </c>
      <c r="G4730">
        <v>9.4480000000000004</v>
      </c>
      <c r="I4730">
        <v>4.47345492</v>
      </c>
      <c r="J4730">
        <v>4.7229999999999999</v>
      </c>
      <c r="K4730">
        <v>9.4480000000000004</v>
      </c>
      <c r="M4730">
        <v>4.1682348190000003</v>
      </c>
      <c r="N4730">
        <v>4.7229999999999999</v>
      </c>
      <c r="O4730">
        <v>9.4480000000000004</v>
      </c>
    </row>
    <row r="4731" spans="1:15" x14ac:dyDescent="0.3">
      <c r="A4731">
        <v>3.2665540609999999</v>
      </c>
      <c r="B4731">
        <v>4.7240000000000002</v>
      </c>
      <c r="C4731">
        <v>9.4499999999999993</v>
      </c>
      <c r="E4731">
        <v>2.6304846899999998</v>
      </c>
      <c r="F4731">
        <v>4.7240000000000002</v>
      </c>
      <c r="G4731">
        <v>9.4499999999999993</v>
      </c>
      <c r="I4731">
        <v>4.4920943150000001</v>
      </c>
      <c r="J4731">
        <v>4.7240000000000002</v>
      </c>
      <c r="K4731">
        <v>9.4499999999999993</v>
      </c>
      <c r="M4731">
        <v>4.1682348190000003</v>
      </c>
      <c r="N4731">
        <v>4.7240000000000002</v>
      </c>
      <c r="O4731">
        <v>9.4499999999999993</v>
      </c>
    </row>
    <row r="4732" spans="1:15" x14ac:dyDescent="0.3">
      <c r="A4732">
        <v>3.2805336079999998</v>
      </c>
      <c r="B4732">
        <v>4.7249999999999996</v>
      </c>
      <c r="C4732">
        <v>9.452</v>
      </c>
      <c r="E4732">
        <v>2.5955358230000001</v>
      </c>
      <c r="F4732">
        <v>4.7249999999999996</v>
      </c>
      <c r="G4732">
        <v>9.452</v>
      </c>
      <c r="I4732">
        <v>4.506073862</v>
      </c>
      <c r="J4732">
        <v>4.7249999999999996</v>
      </c>
      <c r="K4732">
        <v>9.452</v>
      </c>
      <c r="M4732">
        <v>4.1682348190000003</v>
      </c>
      <c r="N4732">
        <v>4.7249999999999996</v>
      </c>
      <c r="O4732">
        <v>9.452</v>
      </c>
    </row>
    <row r="4733" spans="1:15" x14ac:dyDescent="0.3">
      <c r="A4733">
        <v>3.2665540609999999</v>
      </c>
      <c r="B4733">
        <v>4.726</v>
      </c>
      <c r="C4733">
        <v>9.4540000000000006</v>
      </c>
      <c r="E4733">
        <v>2.5442774859999999</v>
      </c>
      <c r="F4733">
        <v>4.726</v>
      </c>
      <c r="G4733">
        <v>9.4540000000000006</v>
      </c>
      <c r="I4733">
        <v>4.5247132570000002</v>
      </c>
      <c r="J4733">
        <v>4.726</v>
      </c>
      <c r="K4733">
        <v>9.4540000000000006</v>
      </c>
      <c r="M4733">
        <v>4.16357497</v>
      </c>
      <c r="N4733">
        <v>4.726</v>
      </c>
      <c r="O4733">
        <v>9.4540000000000006</v>
      </c>
    </row>
    <row r="4734" spans="1:15" x14ac:dyDescent="0.3">
      <c r="A4734">
        <v>3.2805336079999998</v>
      </c>
      <c r="B4734">
        <v>4.7270000000000003</v>
      </c>
      <c r="C4734">
        <v>9.4559999999999995</v>
      </c>
      <c r="E4734">
        <v>2.5163183920000001</v>
      </c>
      <c r="F4734">
        <v>4.7270000000000003</v>
      </c>
      <c r="G4734">
        <v>9.4559999999999995</v>
      </c>
      <c r="I4734">
        <v>4.5014140129999998</v>
      </c>
      <c r="J4734">
        <v>4.7270000000000003</v>
      </c>
      <c r="K4734">
        <v>9.4559999999999995</v>
      </c>
      <c r="M4734">
        <v>4.1728946669999996</v>
      </c>
      <c r="N4734">
        <v>4.7270000000000003</v>
      </c>
      <c r="O4734">
        <v>9.4559999999999995</v>
      </c>
    </row>
    <row r="4735" spans="1:15" x14ac:dyDescent="0.3">
      <c r="A4735">
        <v>3.275873759</v>
      </c>
      <c r="B4735">
        <v>4.7279999999999998</v>
      </c>
      <c r="C4735">
        <v>9.4580000000000002</v>
      </c>
      <c r="E4735">
        <v>2.4930191480000001</v>
      </c>
      <c r="F4735">
        <v>4.7279999999999998</v>
      </c>
      <c r="G4735">
        <v>9.4580000000000002</v>
      </c>
      <c r="I4735">
        <v>4.5177234840000002</v>
      </c>
      <c r="J4735">
        <v>4.7279999999999998</v>
      </c>
      <c r="K4735">
        <v>9.4580000000000002</v>
      </c>
      <c r="M4735">
        <v>4.1612450450000003</v>
      </c>
      <c r="N4735">
        <v>4.7279999999999998</v>
      </c>
      <c r="O4735">
        <v>9.4580000000000002</v>
      </c>
    </row>
    <row r="4736" spans="1:15" x14ac:dyDescent="0.3">
      <c r="A4736">
        <v>3.2875233810000002</v>
      </c>
      <c r="B4736">
        <v>4.7290000000000001</v>
      </c>
      <c r="C4736">
        <v>9.4600000000000009</v>
      </c>
      <c r="E4736">
        <v>2.4860293750000002</v>
      </c>
      <c r="F4736">
        <v>4.7290000000000001</v>
      </c>
      <c r="G4736">
        <v>9.4600000000000009</v>
      </c>
      <c r="I4736">
        <v>4.520053409</v>
      </c>
      <c r="J4736">
        <v>4.7290000000000001</v>
      </c>
      <c r="K4736">
        <v>9.4600000000000009</v>
      </c>
      <c r="M4736">
        <v>4.16357497</v>
      </c>
      <c r="N4736">
        <v>4.7290000000000001</v>
      </c>
      <c r="O4736">
        <v>9.4600000000000009</v>
      </c>
    </row>
    <row r="4737" spans="1:15" x14ac:dyDescent="0.3">
      <c r="A4737">
        <v>3.2712139100000002</v>
      </c>
      <c r="B4737">
        <v>4.7300000000000004</v>
      </c>
      <c r="C4737">
        <v>9.4619999999999997</v>
      </c>
      <c r="E4737">
        <v>2.451080508</v>
      </c>
      <c r="F4737">
        <v>4.7300000000000004</v>
      </c>
      <c r="G4737">
        <v>9.4619999999999997</v>
      </c>
      <c r="I4737">
        <v>4.4851045420000002</v>
      </c>
      <c r="J4737">
        <v>4.7300000000000004</v>
      </c>
      <c r="K4737">
        <v>9.4619999999999997</v>
      </c>
      <c r="M4737">
        <v>4.1589151209999997</v>
      </c>
      <c r="N4737">
        <v>4.7300000000000004</v>
      </c>
      <c r="O4737">
        <v>9.4619999999999997</v>
      </c>
    </row>
    <row r="4738" spans="1:15" x14ac:dyDescent="0.3">
      <c r="A4738">
        <v>3.2828635319999999</v>
      </c>
      <c r="B4738">
        <v>4.7309999999999999</v>
      </c>
      <c r="C4738">
        <v>9.4640000000000004</v>
      </c>
      <c r="E4738">
        <v>2.4417608099999999</v>
      </c>
      <c r="F4738">
        <v>4.7309999999999999</v>
      </c>
      <c r="G4738">
        <v>9.4640000000000004</v>
      </c>
      <c r="I4738">
        <v>4.4711249950000003</v>
      </c>
      <c r="J4738">
        <v>4.7309999999999999</v>
      </c>
      <c r="K4738">
        <v>9.4640000000000004</v>
      </c>
      <c r="M4738">
        <v>4.1775545159999998</v>
      </c>
      <c r="N4738">
        <v>4.7309999999999999</v>
      </c>
      <c r="O4738">
        <v>9.4640000000000004</v>
      </c>
    </row>
    <row r="4739" spans="1:15" x14ac:dyDescent="0.3">
      <c r="A4739">
        <v>3.2642241369999998</v>
      </c>
      <c r="B4739">
        <v>4.7320000000000002</v>
      </c>
      <c r="C4739">
        <v>9.4659999999999993</v>
      </c>
      <c r="E4739">
        <v>2.4464206590000002</v>
      </c>
      <c r="F4739">
        <v>4.7320000000000002</v>
      </c>
      <c r="G4739">
        <v>9.4659999999999993</v>
      </c>
      <c r="I4739">
        <v>4.4454958270000002</v>
      </c>
      <c r="J4739">
        <v>4.7320000000000002</v>
      </c>
      <c r="K4739">
        <v>9.4659999999999993</v>
      </c>
      <c r="M4739">
        <v>4.1985238359999997</v>
      </c>
      <c r="N4739">
        <v>4.7320000000000002</v>
      </c>
      <c r="O4739">
        <v>9.4659999999999993</v>
      </c>
    </row>
    <row r="4740" spans="1:15" x14ac:dyDescent="0.3">
      <c r="A4740">
        <v>3.275873759</v>
      </c>
      <c r="B4740">
        <v>4.7329999999999997</v>
      </c>
      <c r="C4740">
        <v>9.468</v>
      </c>
      <c r="E4740">
        <v>2.434771037</v>
      </c>
      <c r="F4740">
        <v>4.7329999999999997</v>
      </c>
      <c r="G4740">
        <v>9.468</v>
      </c>
      <c r="I4740">
        <v>4.4548155239999998</v>
      </c>
      <c r="J4740">
        <v>4.7329999999999997</v>
      </c>
      <c r="K4740">
        <v>9.468</v>
      </c>
      <c r="M4740">
        <v>4.1985238359999997</v>
      </c>
      <c r="N4740">
        <v>4.7329999999999997</v>
      </c>
      <c r="O4740">
        <v>9.468</v>
      </c>
    </row>
    <row r="4741" spans="1:15" x14ac:dyDescent="0.3">
      <c r="A4741">
        <v>3.259564288</v>
      </c>
      <c r="B4741">
        <v>4.734</v>
      </c>
      <c r="C4741">
        <v>9.4700000000000006</v>
      </c>
      <c r="E4741">
        <v>2.4301111880000001</v>
      </c>
      <c r="F4741">
        <v>4.734</v>
      </c>
      <c r="G4741">
        <v>9.4700000000000006</v>
      </c>
      <c r="I4741">
        <v>4.4478257509999999</v>
      </c>
      <c r="J4741">
        <v>4.734</v>
      </c>
      <c r="K4741">
        <v>9.4700000000000006</v>
      </c>
      <c r="M4741">
        <v>4.2078435340000002</v>
      </c>
      <c r="N4741">
        <v>4.734</v>
      </c>
      <c r="O4741">
        <v>9.4700000000000006</v>
      </c>
    </row>
    <row r="4742" spans="1:15" x14ac:dyDescent="0.3">
      <c r="A4742">
        <v>3.2642241369999998</v>
      </c>
      <c r="B4742">
        <v>4.7350000000000003</v>
      </c>
      <c r="C4742">
        <v>9.4719999999999995</v>
      </c>
      <c r="E4742">
        <v>2.411471793</v>
      </c>
      <c r="F4742">
        <v>4.7350000000000003</v>
      </c>
      <c r="G4742">
        <v>9.4719999999999995</v>
      </c>
      <c r="I4742">
        <v>4.4711249950000003</v>
      </c>
      <c r="J4742">
        <v>4.7350000000000003</v>
      </c>
      <c r="K4742">
        <v>9.4719999999999995</v>
      </c>
      <c r="M4742">
        <v>4.2218230810000001</v>
      </c>
      <c r="N4742">
        <v>4.7350000000000003</v>
      </c>
      <c r="O4742">
        <v>9.4719999999999995</v>
      </c>
    </row>
    <row r="4743" spans="1:15" x14ac:dyDescent="0.3">
      <c r="A4743">
        <v>3.2665540609999999</v>
      </c>
      <c r="B4743">
        <v>4.7359999999999998</v>
      </c>
      <c r="C4743">
        <v>9.4740000000000002</v>
      </c>
      <c r="E4743">
        <v>2.4068119440000002</v>
      </c>
      <c r="F4743">
        <v>4.7359999999999998</v>
      </c>
      <c r="G4743">
        <v>9.4740000000000002</v>
      </c>
      <c r="I4743">
        <v>4.4920943150000001</v>
      </c>
      <c r="J4743">
        <v>4.7359999999999998</v>
      </c>
      <c r="K4743">
        <v>9.4740000000000002</v>
      </c>
      <c r="M4743">
        <v>4.189204138</v>
      </c>
      <c r="N4743">
        <v>4.7359999999999998</v>
      </c>
      <c r="O4743">
        <v>9.4740000000000002</v>
      </c>
    </row>
    <row r="4744" spans="1:15" x14ac:dyDescent="0.3">
      <c r="A4744">
        <v>3.2502445899999999</v>
      </c>
      <c r="B4744">
        <v>4.7370000000000001</v>
      </c>
      <c r="C4744">
        <v>9.4760000000000009</v>
      </c>
      <c r="E4744">
        <v>2.3998221709999998</v>
      </c>
      <c r="F4744">
        <v>4.7370000000000001</v>
      </c>
      <c r="G4744">
        <v>9.4760000000000009</v>
      </c>
      <c r="I4744">
        <v>4.4944242399999998</v>
      </c>
      <c r="J4744">
        <v>4.7370000000000001</v>
      </c>
      <c r="K4744">
        <v>9.4760000000000009</v>
      </c>
      <c r="M4744">
        <v>4.1845442899999998</v>
      </c>
      <c r="N4744">
        <v>4.7370000000000001</v>
      </c>
      <c r="O4744">
        <v>9.4760000000000009</v>
      </c>
    </row>
    <row r="4745" spans="1:15" x14ac:dyDescent="0.3">
      <c r="A4745">
        <v>3.2479146659999998</v>
      </c>
      <c r="B4745">
        <v>4.7380000000000004</v>
      </c>
      <c r="C4745">
        <v>9.4779999999999998</v>
      </c>
      <c r="E4745">
        <v>2.3648733040000001</v>
      </c>
      <c r="F4745">
        <v>4.7380000000000004</v>
      </c>
      <c r="G4745">
        <v>9.4779999999999998</v>
      </c>
      <c r="I4745">
        <v>4.5014140129999998</v>
      </c>
      <c r="J4745">
        <v>4.7380000000000004</v>
      </c>
      <c r="K4745">
        <v>9.4779999999999998</v>
      </c>
      <c r="M4745">
        <v>4.1822143650000001</v>
      </c>
      <c r="N4745">
        <v>4.7380000000000004</v>
      </c>
      <c r="O4745">
        <v>9.4779999999999998</v>
      </c>
    </row>
    <row r="4746" spans="1:15" x14ac:dyDescent="0.3">
      <c r="A4746">
        <v>3.2222854970000001</v>
      </c>
      <c r="B4746">
        <v>4.7389999999999999</v>
      </c>
      <c r="C4746">
        <v>9.48</v>
      </c>
      <c r="E4746">
        <v>2.36254338</v>
      </c>
      <c r="F4746">
        <v>4.7389999999999999</v>
      </c>
      <c r="G4746">
        <v>9.48</v>
      </c>
      <c r="I4746">
        <v>4.5014140129999998</v>
      </c>
      <c r="J4746">
        <v>4.7389999999999999</v>
      </c>
      <c r="K4746">
        <v>9.48</v>
      </c>
      <c r="M4746">
        <v>4.2031836849999999</v>
      </c>
      <c r="N4746">
        <v>4.7389999999999999</v>
      </c>
      <c r="O4746">
        <v>9.48</v>
      </c>
    </row>
    <row r="4747" spans="1:15" x14ac:dyDescent="0.3">
      <c r="A4747">
        <v>3.2246154210000002</v>
      </c>
      <c r="B4747">
        <v>4.74</v>
      </c>
      <c r="C4747">
        <v>9.4819999999999993</v>
      </c>
      <c r="E4747">
        <v>2.388172548</v>
      </c>
      <c r="F4747">
        <v>4.74</v>
      </c>
      <c r="G4747">
        <v>9.4819999999999993</v>
      </c>
      <c r="I4747">
        <v>4.5037439380000004</v>
      </c>
      <c r="J4747">
        <v>4.74</v>
      </c>
      <c r="K4747">
        <v>9.4819999999999993</v>
      </c>
      <c r="M4747">
        <v>4.2055136099999997</v>
      </c>
      <c r="N4747">
        <v>4.74</v>
      </c>
      <c r="O4747">
        <v>9.4819999999999993</v>
      </c>
    </row>
    <row r="4748" spans="1:15" x14ac:dyDescent="0.3">
      <c r="A4748">
        <v>3.2409248919999998</v>
      </c>
      <c r="B4748">
        <v>4.7409999999999997</v>
      </c>
      <c r="C4748">
        <v>9.484</v>
      </c>
      <c r="E4748">
        <v>2.3905024730000002</v>
      </c>
      <c r="F4748">
        <v>4.7409999999999997</v>
      </c>
      <c r="G4748">
        <v>9.484</v>
      </c>
      <c r="I4748">
        <v>4.513063635</v>
      </c>
      <c r="J4748">
        <v>4.7409999999999997</v>
      </c>
      <c r="K4748">
        <v>9.484</v>
      </c>
      <c r="M4748">
        <v>4.1798844409999996</v>
      </c>
      <c r="N4748">
        <v>4.7409999999999997</v>
      </c>
      <c r="O4748">
        <v>9.484</v>
      </c>
    </row>
    <row r="4749" spans="1:15" x14ac:dyDescent="0.3">
      <c r="A4749">
        <v>3.2688839860000001</v>
      </c>
      <c r="B4749">
        <v>4.742</v>
      </c>
      <c r="C4749">
        <v>9.4860000000000007</v>
      </c>
      <c r="E4749">
        <v>2.3858426239999999</v>
      </c>
      <c r="F4749">
        <v>4.742</v>
      </c>
      <c r="G4749">
        <v>9.4860000000000007</v>
      </c>
      <c r="I4749">
        <v>4.4944242399999998</v>
      </c>
      <c r="J4749">
        <v>4.742</v>
      </c>
      <c r="K4749">
        <v>9.4860000000000007</v>
      </c>
      <c r="M4749">
        <v>4.1845442899999998</v>
      </c>
      <c r="N4749">
        <v>4.742</v>
      </c>
      <c r="O4749">
        <v>9.4860000000000007</v>
      </c>
    </row>
    <row r="4750" spans="1:15" x14ac:dyDescent="0.3">
      <c r="A4750">
        <v>3.2991730029999999</v>
      </c>
      <c r="B4750">
        <v>4.7430000000000003</v>
      </c>
      <c r="C4750">
        <v>9.4879999999999995</v>
      </c>
      <c r="E4750">
        <v>2.3858426239999999</v>
      </c>
      <c r="F4750">
        <v>4.7430000000000003</v>
      </c>
      <c r="G4750">
        <v>9.4879999999999995</v>
      </c>
      <c r="I4750">
        <v>4.5223833329999996</v>
      </c>
      <c r="J4750">
        <v>4.7430000000000003</v>
      </c>
      <c r="K4750">
        <v>9.4879999999999995</v>
      </c>
      <c r="M4750">
        <v>4.1705647429999999</v>
      </c>
      <c r="N4750">
        <v>4.7430000000000003</v>
      </c>
      <c r="O4750">
        <v>9.4879999999999995</v>
      </c>
    </row>
    <row r="4751" spans="1:15" x14ac:dyDescent="0.3">
      <c r="A4751">
        <v>3.29218323</v>
      </c>
      <c r="B4751">
        <v>4.7439999999999998</v>
      </c>
      <c r="C4751">
        <v>9.49</v>
      </c>
      <c r="E4751">
        <v>2.378852851</v>
      </c>
      <c r="F4751">
        <v>4.7439999999999998</v>
      </c>
      <c r="G4751">
        <v>9.49</v>
      </c>
      <c r="I4751">
        <v>4.5177234840000002</v>
      </c>
      <c r="J4751">
        <v>4.7439999999999998</v>
      </c>
      <c r="K4751">
        <v>9.49</v>
      </c>
      <c r="M4751">
        <v>4.1705647429999999</v>
      </c>
      <c r="N4751">
        <v>4.7439999999999998</v>
      </c>
      <c r="O4751">
        <v>9.49</v>
      </c>
    </row>
    <row r="4752" spans="1:15" x14ac:dyDescent="0.3">
      <c r="A4752">
        <v>3.2549044390000001</v>
      </c>
      <c r="B4752">
        <v>4.7450000000000001</v>
      </c>
      <c r="C4752">
        <v>9.4920000000000009</v>
      </c>
      <c r="E4752">
        <v>2.404482019</v>
      </c>
      <c r="F4752">
        <v>4.7450000000000001</v>
      </c>
      <c r="G4752">
        <v>9.4920000000000009</v>
      </c>
      <c r="I4752">
        <v>4.5014140129999998</v>
      </c>
      <c r="J4752">
        <v>4.7450000000000001</v>
      </c>
      <c r="K4752">
        <v>9.4920000000000009</v>
      </c>
      <c r="M4752">
        <v>4.1985238359999997</v>
      </c>
      <c r="N4752">
        <v>4.7450000000000001</v>
      </c>
      <c r="O4752">
        <v>9.4920000000000009</v>
      </c>
    </row>
    <row r="4753" spans="1:15" x14ac:dyDescent="0.3">
      <c r="A4753">
        <v>3.2642241369999998</v>
      </c>
      <c r="B4753">
        <v>4.7460000000000004</v>
      </c>
      <c r="C4753">
        <v>9.4939999999999998</v>
      </c>
      <c r="E4753">
        <v>2.371863077</v>
      </c>
      <c r="F4753">
        <v>4.7460000000000004</v>
      </c>
      <c r="G4753">
        <v>9.4939999999999998</v>
      </c>
      <c r="I4753">
        <v>4.4944242399999998</v>
      </c>
      <c r="J4753">
        <v>4.7460000000000004</v>
      </c>
      <c r="K4753">
        <v>9.4939999999999998</v>
      </c>
      <c r="M4753">
        <v>4.2381325519999997</v>
      </c>
      <c r="N4753">
        <v>4.7460000000000004</v>
      </c>
      <c r="O4753">
        <v>9.4939999999999998</v>
      </c>
    </row>
    <row r="4754" spans="1:15" x14ac:dyDescent="0.3">
      <c r="A4754">
        <v>3.2875233810000002</v>
      </c>
      <c r="B4754">
        <v>4.7469999999999999</v>
      </c>
      <c r="C4754">
        <v>9.4960000000000004</v>
      </c>
      <c r="E4754">
        <v>2.378852851</v>
      </c>
      <c r="F4754">
        <v>4.7469999999999999</v>
      </c>
      <c r="G4754">
        <v>9.4960000000000004</v>
      </c>
      <c r="I4754">
        <v>4.4967541640000004</v>
      </c>
      <c r="J4754">
        <v>4.7469999999999999</v>
      </c>
      <c r="K4754">
        <v>9.4960000000000004</v>
      </c>
      <c r="M4754">
        <v>4.2288128540000001</v>
      </c>
      <c r="N4754">
        <v>4.7469999999999999</v>
      </c>
      <c r="O4754">
        <v>9.4960000000000004</v>
      </c>
    </row>
    <row r="4755" spans="1:15" x14ac:dyDescent="0.3">
      <c r="A4755">
        <v>3.3108226260000002</v>
      </c>
      <c r="B4755">
        <v>4.7480000000000002</v>
      </c>
      <c r="C4755">
        <v>9.4979999999999993</v>
      </c>
      <c r="E4755">
        <v>2.36254338</v>
      </c>
      <c r="F4755">
        <v>4.7480000000000002</v>
      </c>
      <c r="G4755">
        <v>9.4979999999999993</v>
      </c>
      <c r="I4755">
        <v>4.4897643909999996</v>
      </c>
      <c r="J4755">
        <v>4.7480000000000002</v>
      </c>
      <c r="K4755">
        <v>9.4979999999999993</v>
      </c>
      <c r="M4755">
        <v>4.2194931560000004</v>
      </c>
      <c r="N4755">
        <v>4.7480000000000002</v>
      </c>
      <c r="O4755">
        <v>9.4979999999999993</v>
      </c>
    </row>
    <row r="4756" spans="1:15" x14ac:dyDescent="0.3">
      <c r="A4756">
        <v>3.2782036830000001</v>
      </c>
      <c r="B4756">
        <v>4.7489999999999997</v>
      </c>
      <c r="C4756">
        <v>9.5</v>
      </c>
      <c r="E4756">
        <v>2.3602134549999998</v>
      </c>
      <c r="F4756">
        <v>4.7489999999999997</v>
      </c>
      <c r="G4756">
        <v>9.5</v>
      </c>
      <c r="I4756">
        <v>4.5270431819999999</v>
      </c>
      <c r="J4756">
        <v>4.7489999999999997</v>
      </c>
      <c r="K4756">
        <v>9.5</v>
      </c>
      <c r="M4756">
        <v>4.1985238359999997</v>
      </c>
      <c r="N4756">
        <v>4.7489999999999997</v>
      </c>
      <c r="O4756">
        <v>9.5</v>
      </c>
    </row>
    <row r="4757" spans="1:15" x14ac:dyDescent="0.3">
      <c r="A4757">
        <v>3.2851934570000001</v>
      </c>
      <c r="B4757">
        <v>4.75</v>
      </c>
      <c r="C4757">
        <v>9.5020000000000007</v>
      </c>
      <c r="E4757">
        <v>2.3508937570000001</v>
      </c>
      <c r="F4757">
        <v>4.75</v>
      </c>
      <c r="G4757">
        <v>9.5020000000000007</v>
      </c>
      <c r="I4757">
        <v>4.520053409</v>
      </c>
      <c r="J4757">
        <v>4.75</v>
      </c>
      <c r="K4757">
        <v>9.5020000000000007</v>
      </c>
      <c r="M4757">
        <v>4.2171632319999999</v>
      </c>
      <c r="N4757">
        <v>4.75</v>
      </c>
      <c r="O4757">
        <v>9.5020000000000007</v>
      </c>
    </row>
    <row r="4758" spans="1:15" x14ac:dyDescent="0.3">
      <c r="A4758">
        <v>3.2479146659999998</v>
      </c>
      <c r="B4758">
        <v>4.7510000000000003</v>
      </c>
      <c r="C4758">
        <v>9.5039999999999996</v>
      </c>
      <c r="E4758">
        <v>2.332254362</v>
      </c>
      <c r="F4758">
        <v>4.7510000000000003</v>
      </c>
      <c r="G4758">
        <v>9.5039999999999996</v>
      </c>
      <c r="I4758">
        <v>4.5480125019999997</v>
      </c>
      <c r="J4758">
        <v>4.7510000000000003</v>
      </c>
      <c r="K4758">
        <v>9.5039999999999996</v>
      </c>
      <c r="M4758">
        <v>4.2288128540000001</v>
      </c>
      <c r="N4758">
        <v>4.7510000000000003</v>
      </c>
      <c r="O4758">
        <v>9.5039999999999996</v>
      </c>
    </row>
    <row r="4759" spans="1:15" x14ac:dyDescent="0.3">
      <c r="A4759">
        <v>3.2712139100000002</v>
      </c>
      <c r="B4759">
        <v>4.7519999999999998</v>
      </c>
      <c r="C4759">
        <v>9.5060000000000002</v>
      </c>
      <c r="E4759">
        <v>2.3462339079999999</v>
      </c>
      <c r="F4759">
        <v>4.7519999999999998</v>
      </c>
      <c r="G4759">
        <v>9.5060000000000002</v>
      </c>
      <c r="I4759">
        <v>4.5386928040000001</v>
      </c>
      <c r="J4759">
        <v>4.7519999999999998</v>
      </c>
      <c r="K4759">
        <v>9.5060000000000002</v>
      </c>
      <c r="M4759">
        <v>4.2148333070000001</v>
      </c>
      <c r="N4759">
        <v>4.7519999999999998</v>
      </c>
      <c r="O4759">
        <v>9.5060000000000002</v>
      </c>
    </row>
    <row r="4760" spans="1:15" x14ac:dyDescent="0.3">
      <c r="A4760">
        <v>3.275873759</v>
      </c>
      <c r="B4760">
        <v>4.7530000000000001</v>
      </c>
      <c r="C4760">
        <v>9.5079999999999991</v>
      </c>
      <c r="E4760">
        <v>2.3462339079999999</v>
      </c>
      <c r="F4760">
        <v>4.7530000000000001</v>
      </c>
      <c r="G4760">
        <v>9.5079999999999991</v>
      </c>
      <c r="I4760">
        <v>4.5433526530000004</v>
      </c>
      <c r="J4760">
        <v>4.7530000000000001</v>
      </c>
      <c r="K4760">
        <v>9.5079999999999991</v>
      </c>
      <c r="M4760">
        <v>4.2171632319999999</v>
      </c>
      <c r="N4760">
        <v>4.7530000000000001</v>
      </c>
      <c r="O4760">
        <v>9.5079999999999991</v>
      </c>
    </row>
    <row r="4761" spans="1:15" x14ac:dyDescent="0.3">
      <c r="A4761">
        <v>3.3061627769999999</v>
      </c>
      <c r="B4761">
        <v>4.7539999999999996</v>
      </c>
      <c r="C4761">
        <v>9.51</v>
      </c>
      <c r="E4761">
        <v>2.3508937570000001</v>
      </c>
      <c r="F4761">
        <v>4.7539999999999996</v>
      </c>
      <c r="G4761">
        <v>9.51</v>
      </c>
      <c r="I4761">
        <v>4.552672351</v>
      </c>
      <c r="J4761">
        <v>4.7539999999999996</v>
      </c>
      <c r="K4761">
        <v>9.51</v>
      </c>
      <c r="M4761">
        <v>4.1985238359999997</v>
      </c>
      <c r="N4761">
        <v>4.7539999999999996</v>
      </c>
      <c r="O4761">
        <v>9.51</v>
      </c>
    </row>
    <row r="4762" spans="1:15" x14ac:dyDescent="0.3">
      <c r="A4762">
        <v>3.3294620209999999</v>
      </c>
      <c r="B4762">
        <v>4.7549999999999999</v>
      </c>
      <c r="C4762">
        <v>9.5120000000000005</v>
      </c>
      <c r="E4762">
        <v>2.3369142109999999</v>
      </c>
      <c r="F4762">
        <v>4.7549999999999999</v>
      </c>
      <c r="G4762">
        <v>9.5120000000000005</v>
      </c>
      <c r="I4762">
        <v>4.5480125019999997</v>
      </c>
      <c r="J4762">
        <v>4.7549999999999999</v>
      </c>
      <c r="K4762">
        <v>9.5120000000000005</v>
      </c>
      <c r="M4762">
        <v>4.189204138</v>
      </c>
      <c r="N4762">
        <v>4.7549999999999999</v>
      </c>
      <c r="O4762">
        <v>9.5120000000000005</v>
      </c>
    </row>
    <row r="4763" spans="1:15" x14ac:dyDescent="0.3">
      <c r="A4763">
        <v>3.3411116430000001</v>
      </c>
      <c r="B4763">
        <v>4.7560000000000002</v>
      </c>
      <c r="C4763">
        <v>9.5139999999999993</v>
      </c>
      <c r="E4763">
        <v>2.36254338</v>
      </c>
      <c r="F4763">
        <v>4.7560000000000002</v>
      </c>
      <c r="G4763">
        <v>9.5139999999999993</v>
      </c>
      <c r="I4763">
        <v>4.5503424260000003</v>
      </c>
      <c r="J4763">
        <v>4.7560000000000002</v>
      </c>
      <c r="K4763">
        <v>9.5139999999999993</v>
      </c>
      <c r="M4763">
        <v>4.1752245920000002</v>
      </c>
      <c r="N4763">
        <v>4.7560000000000002</v>
      </c>
      <c r="O4763">
        <v>9.5139999999999993</v>
      </c>
    </row>
    <row r="4764" spans="1:15" x14ac:dyDescent="0.3">
      <c r="A4764">
        <v>3.3248021720000001</v>
      </c>
      <c r="B4764">
        <v>4.7569999999999997</v>
      </c>
      <c r="C4764">
        <v>9.516</v>
      </c>
      <c r="E4764">
        <v>2.3369142109999999</v>
      </c>
      <c r="F4764">
        <v>4.7569999999999997</v>
      </c>
      <c r="G4764">
        <v>9.516</v>
      </c>
      <c r="I4764">
        <v>4.5386928040000001</v>
      </c>
      <c r="J4764">
        <v>4.7569999999999997</v>
      </c>
      <c r="K4764">
        <v>9.516</v>
      </c>
      <c r="M4764">
        <v>4.1868742140000004</v>
      </c>
      <c r="N4764">
        <v>4.7569999999999997</v>
      </c>
      <c r="O4764">
        <v>9.516</v>
      </c>
    </row>
    <row r="4765" spans="1:15" x14ac:dyDescent="0.3">
      <c r="A4765">
        <v>3.308492701</v>
      </c>
      <c r="B4765">
        <v>4.758</v>
      </c>
      <c r="C4765">
        <v>9.5180000000000007</v>
      </c>
      <c r="E4765">
        <v>2.332254362</v>
      </c>
      <c r="F4765">
        <v>4.758</v>
      </c>
      <c r="G4765">
        <v>9.5180000000000007</v>
      </c>
      <c r="I4765">
        <v>4.5293731060000004</v>
      </c>
      <c r="J4765">
        <v>4.758</v>
      </c>
      <c r="K4765">
        <v>9.5180000000000007</v>
      </c>
      <c r="M4765">
        <v>4.2241530049999998</v>
      </c>
      <c r="N4765">
        <v>4.758</v>
      </c>
      <c r="O4765">
        <v>9.5180000000000007</v>
      </c>
    </row>
    <row r="4766" spans="1:15" x14ac:dyDescent="0.3">
      <c r="A4766">
        <v>3.3061627769999999</v>
      </c>
      <c r="B4766">
        <v>4.7590000000000003</v>
      </c>
      <c r="C4766">
        <v>9.52</v>
      </c>
      <c r="E4766">
        <v>2.3019653440000001</v>
      </c>
      <c r="F4766">
        <v>4.7590000000000003</v>
      </c>
      <c r="G4766">
        <v>9.52</v>
      </c>
      <c r="I4766">
        <v>4.4990840890000001</v>
      </c>
      <c r="J4766">
        <v>4.7590000000000003</v>
      </c>
      <c r="K4766">
        <v>9.52</v>
      </c>
      <c r="M4766">
        <v>4.2381325519999997</v>
      </c>
      <c r="N4766">
        <v>4.7590000000000003</v>
      </c>
      <c r="O4766">
        <v>9.52</v>
      </c>
    </row>
    <row r="4767" spans="1:15" x14ac:dyDescent="0.3">
      <c r="A4767">
        <v>3.3131525499999999</v>
      </c>
      <c r="B4767">
        <v>4.76</v>
      </c>
      <c r="C4767">
        <v>9.5220000000000002</v>
      </c>
      <c r="E4767">
        <v>2.308955117</v>
      </c>
      <c r="F4767">
        <v>4.76</v>
      </c>
      <c r="G4767">
        <v>9.5220000000000002</v>
      </c>
      <c r="I4767">
        <v>4.4874344659999998</v>
      </c>
      <c r="J4767">
        <v>4.76</v>
      </c>
      <c r="K4767">
        <v>9.5220000000000002</v>
      </c>
      <c r="M4767">
        <v>4.2660916450000004</v>
      </c>
      <c r="N4767">
        <v>4.76</v>
      </c>
      <c r="O4767">
        <v>9.5220000000000002</v>
      </c>
    </row>
    <row r="4768" spans="1:15" x14ac:dyDescent="0.3">
      <c r="A4768">
        <v>3.3457714919999999</v>
      </c>
      <c r="B4768">
        <v>4.7610000000000001</v>
      </c>
      <c r="C4768">
        <v>9.5239999999999991</v>
      </c>
      <c r="E4768">
        <v>2.2973054949999998</v>
      </c>
      <c r="F4768">
        <v>4.7610000000000001</v>
      </c>
      <c r="G4768">
        <v>9.5239999999999991</v>
      </c>
      <c r="I4768">
        <v>4.4594753730000001</v>
      </c>
      <c r="J4768">
        <v>4.7610000000000001</v>
      </c>
      <c r="K4768">
        <v>9.5239999999999991</v>
      </c>
      <c r="M4768">
        <v>4.2614317960000001</v>
      </c>
      <c r="N4768">
        <v>4.7610000000000001</v>
      </c>
      <c r="O4768">
        <v>9.5239999999999991</v>
      </c>
    </row>
    <row r="4769" spans="1:15" x14ac:dyDescent="0.3">
      <c r="A4769">
        <v>3.3317919460000001</v>
      </c>
      <c r="B4769">
        <v>4.7619999999999996</v>
      </c>
      <c r="C4769">
        <v>9.5259999999999998</v>
      </c>
      <c r="E4769">
        <v>2.29963542</v>
      </c>
      <c r="F4769">
        <v>4.7619999999999996</v>
      </c>
      <c r="G4769">
        <v>9.5259999999999998</v>
      </c>
      <c r="I4769">
        <v>4.4594753730000001</v>
      </c>
      <c r="J4769">
        <v>4.7619999999999996</v>
      </c>
      <c r="K4769">
        <v>9.5259999999999998</v>
      </c>
      <c r="M4769">
        <v>4.2893908889999999</v>
      </c>
      <c r="N4769">
        <v>4.7619999999999996</v>
      </c>
      <c r="O4769">
        <v>9.5259999999999998</v>
      </c>
    </row>
    <row r="4770" spans="1:15" x14ac:dyDescent="0.3">
      <c r="A4770">
        <v>3.3201423229999998</v>
      </c>
      <c r="B4770">
        <v>4.7629999999999999</v>
      </c>
      <c r="C4770">
        <v>9.5280000000000005</v>
      </c>
      <c r="E4770">
        <v>2.3042952689999998</v>
      </c>
      <c r="F4770">
        <v>4.7629999999999999</v>
      </c>
      <c r="G4770">
        <v>9.5280000000000005</v>
      </c>
      <c r="I4770">
        <v>4.47345492</v>
      </c>
      <c r="J4770">
        <v>4.7629999999999999</v>
      </c>
      <c r="K4770">
        <v>9.5280000000000005</v>
      </c>
      <c r="M4770">
        <v>4.268421569</v>
      </c>
      <c r="N4770">
        <v>4.7629999999999999</v>
      </c>
      <c r="O4770">
        <v>9.5280000000000005</v>
      </c>
    </row>
    <row r="4771" spans="1:15" x14ac:dyDescent="0.3">
      <c r="A4771">
        <v>3.3317919460000001</v>
      </c>
      <c r="B4771">
        <v>4.7640000000000002</v>
      </c>
      <c r="C4771">
        <v>9.5299999999999994</v>
      </c>
      <c r="E4771">
        <v>2.2903157219999999</v>
      </c>
      <c r="F4771">
        <v>4.7640000000000002</v>
      </c>
      <c r="G4771">
        <v>9.5299999999999994</v>
      </c>
      <c r="I4771">
        <v>4.4594753730000001</v>
      </c>
      <c r="J4771">
        <v>4.7640000000000002</v>
      </c>
      <c r="K4771">
        <v>9.5299999999999994</v>
      </c>
      <c r="M4771">
        <v>4.2963806629999999</v>
      </c>
      <c r="N4771">
        <v>4.7640000000000002</v>
      </c>
      <c r="O4771">
        <v>9.5299999999999994</v>
      </c>
    </row>
    <row r="4772" spans="1:15" x14ac:dyDescent="0.3">
      <c r="A4772">
        <v>3.3341218700000002</v>
      </c>
      <c r="B4772">
        <v>4.7649999999999997</v>
      </c>
      <c r="C4772">
        <v>9.532</v>
      </c>
      <c r="E4772">
        <v>2.2553668550000001</v>
      </c>
      <c r="F4772">
        <v>4.7649999999999997</v>
      </c>
      <c r="G4772">
        <v>9.532</v>
      </c>
      <c r="I4772">
        <v>4.4618052979999998</v>
      </c>
      <c r="J4772">
        <v>4.7649999999999997</v>
      </c>
      <c r="K4772">
        <v>9.532</v>
      </c>
      <c r="M4772">
        <v>4.2637617199999998</v>
      </c>
      <c r="N4772">
        <v>4.7649999999999997</v>
      </c>
      <c r="O4772">
        <v>9.532</v>
      </c>
    </row>
    <row r="4773" spans="1:15" x14ac:dyDescent="0.3">
      <c r="A4773">
        <v>3.3294620209999999</v>
      </c>
      <c r="B4773">
        <v>4.766</v>
      </c>
      <c r="C4773">
        <v>9.5340000000000007</v>
      </c>
      <c r="E4773">
        <v>2.2576967799999998</v>
      </c>
      <c r="F4773">
        <v>4.766</v>
      </c>
      <c r="G4773">
        <v>9.5340000000000007</v>
      </c>
      <c r="I4773">
        <v>4.4618052979999998</v>
      </c>
      <c r="J4773">
        <v>4.766</v>
      </c>
      <c r="K4773">
        <v>9.5340000000000007</v>
      </c>
      <c r="M4773">
        <v>4.2614317960000001</v>
      </c>
      <c r="N4773">
        <v>4.766</v>
      </c>
      <c r="O4773">
        <v>9.5340000000000007</v>
      </c>
    </row>
    <row r="4774" spans="1:15" x14ac:dyDescent="0.3">
      <c r="A4774">
        <v>3.322472248</v>
      </c>
      <c r="B4774">
        <v>4.7670000000000003</v>
      </c>
      <c r="C4774">
        <v>9.5359999999999996</v>
      </c>
      <c r="E4774">
        <v>2.2740062509999999</v>
      </c>
      <c r="F4774">
        <v>4.7670000000000003</v>
      </c>
      <c r="G4774">
        <v>9.5359999999999996</v>
      </c>
      <c r="I4774">
        <v>4.4641352220000003</v>
      </c>
      <c r="J4774">
        <v>4.7670000000000003</v>
      </c>
      <c r="K4774">
        <v>9.5359999999999996</v>
      </c>
      <c r="M4774">
        <v>4.275411343</v>
      </c>
      <c r="N4774">
        <v>4.7670000000000003</v>
      </c>
      <c r="O4774">
        <v>9.5359999999999996</v>
      </c>
    </row>
    <row r="4775" spans="1:15" x14ac:dyDescent="0.3">
      <c r="A4775">
        <v>3.3667408120000002</v>
      </c>
      <c r="B4775">
        <v>4.7679999999999998</v>
      </c>
      <c r="C4775">
        <v>9.5380000000000003</v>
      </c>
      <c r="E4775">
        <v>2.2646865530000002</v>
      </c>
      <c r="F4775">
        <v>4.7679999999999998</v>
      </c>
      <c r="G4775">
        <v>9.5380000000000003</v>
      </c>
      <c r="I4775">
        <v>4.4804446929999999</v>
      </c>
      <c r="J4775">
        <v>4.7679999999999998</v>
      </c>
      <c r="K4775">
        <v>9.5380000000000003</v>
      </c>
      <c r="M4775">
        <v>4.2614317960000001</v>
      </c>
      <c r="N4775">
        <v>4.7679999999999998</v>
      </c>
      <c r="O4775">
        <v>9.5380000000000003</v>
      </c>
    </row>
    <row r="4776" spans="1:15" x14ac:dyDescent="0.3">
      <c r="A4776">
        <v>3.3807203590000001</v>
      </c>
      <c r="B4776">
        <v>4.7690000000000001</v>
      </c>
      <c r="C4776">
        <v>9.5399999999999991</v>
      </c>
      <c r="E4776">
        <v>2.2740062509999999</v>
      </c>
      <c r="F4776">
        <v>4.7690000000000001</v>
      </c>
      <c r="G4776">
        <v>9.5399999999999991</v>
      </c>
      <c r="I4776">
        <v>4.5014140129999998</v>
      </c>
      <c r="J4776">
        <v>4.7690000000000001</v>
      </c>
      <c r="K4776">
        <v>9.5399999999999991</v>
      </c>
      <c r="M4776">
        <v>4.2567719469999998</v>
      </c>
      <c r="N4776">
        <v>4.7690000000000001</v>
      </c>
      <c r="O4776">
        <v>9.5399999999999991</v>
      </c>
    </row>
    <row r="4777" spans="1:15" x14ac:dyDescent="0.3">
      <c r="A4777">
        <v>3.3644108880000001</v>
      </c>
      <c r="B4777">
        <v>4.7699999999999996</v>
      </c>
      <c r="C4777">
        <v>9.5419999999999998</v>
      </c>
      <c r="E4777">
        <v>2.276336175</v>
      </c>
      <c r="F4777">
        <v>4.7699999999999996</v>
      </c>
      <c r="G4777">
        <v>9.5419999999999998</v>
      </c>
      <c r="I4777">
        <v>4.5340329549999998</v>
      </c>
      <c r="J4777">
        <v>4.7699999999999996</v>
      </c>
      <c r="K4777">
        <v>9.5419999999999998</v>
      </c>
      <c r="M4777">
        <v>4.2591018719999996</v>
      </c>
      <c r="N4777">
        <v>4.7699999999999996</v>
      </c>
      <c r="O4777">
        <v>9.5419999999999998</v>
      </c>
    </row>
    <row r="4778" spans="1:15" x14ac:dyDescent="0.3">
      <c r="A4778">
        <v>3.3620809629999999</v>
      </c>
      <c r="B4778">
        <v>4.7709999999999999</v>
      </c>
      <c r="C4778">
        <v>9.5440000000000005</v>
      </c>
      <c r="E4778">
        <v>2.2623566290000001</v>
      </c>
      <c r="F4778">
        <v>4.7709999999999999</v>
      </c>
      <c r="G4778">
        <v>9.5440000000000005</v>
      </c>
      <c r="I4778">
        <v>4.5340329549999998</v>
      </c>
      <c r="J4778">
        <v>4.7709999999999999</v>
      </c>
      <c r="K4778">
        <v>9.5440000000000005</v>
      </c>
      <c r="M4778">
        <v>4.2707514939999998</v>
      </c>
      <c r="N4778">
        <v>4.7709999999999999</v>
      </c>
      <c r="O4778">
        <v>9.5440000000000005</v>
      </c>
    </row>
    <row r="4779" spans="1:15" x14ac:dyDescent="0.3">
      <c r="A4779">
        <v>3.3807203590000001</v>
      </c>
      <c r="B4779">
        <v>4.7720000000000002</v>
      </c>
      <c r="C4779">
        <v>9.5459999999999994</v>
      </c>
      <c r="E4779">
        <v>2.2483770820000002</v>
      </c>
      <c r="F4779">
        <v>4.7720000000000002</v>
      </c>
      <c r="G4779">
        <v>9.5459999999999994</v>
      </c>
      <c r="I4779">
        <v>4.5270431819999999</v>
      </c>
      <c r="J4779">
        <v>4.7720000000000002</v>
      </c>
      <c r="K4779">
        <v>9.5459999999999994</v>
      </c>
      <c r="M4779">
        <v>4.2614317960000001</v>
      </c>
      <c r="N4779">
        <v>4.7720000000000002</v>
      </c>
      <c r="O4779">
        <v>9.5459999999999994</v>
      </c>
    </row>
    <row r="4780" spans="1:15" x14ac:dyDescent="0.3">
      <c r="A4780">
        <v>3.3760605099999998</v>
      </c>
      <c r="B4780">
        <v>4.7729999999999997</v>
      </c>
      <c r="C4780">
        <v>9.548</v>
      </c>
      <c r="E4780">
        <v>2.2483770820000002</v>
      </c>
      <c r="F4780">
        <v>4.7729999999999997</v>
      </c>
      <c r="G4780">
        <v>9.548</v>
      </c>
      <c r="I4780">
        <v>4.545682577</v>
      </c>
      <c r="J4780">
        <v>4.7729999999999997</v>
      </c>
      <c r="K4780">
        <v>9.548</v>
      </c>
      <c r="M4780">
        <v>4.275411343</v>
      </c>
      <c r="N4780">
        <v>4.7729999999999997</v>
      </c>
      <c r="O4780">
        <v>9.548</v>
      </c>
    </row>
    <row r="4781" spans="1:15" x14ac:dyDescent="0.3">
      <c r="A4781">
        <v>3.401689679</v>
      </c>
      <c r="B4781">
        <v>4.774</v>
      </c>
      <c r="C4781">
        <v>9.5500000000000007</v>
      </c>
      <c r="E4781">
        <v>2.2180880639999998</v>
      </c>
      <c r="F4781">
        <v>4.774</v>
      </c>
      <c r="G4781">
        <v>9.5500000000000007</v>
      </c>
      <c r="I4781">
        <v>4.5107337110000003</v>
      </c>
      <c r="J4781">
        <v>4.774</v>
      </c>
      <c r="K4781">
        <v>9.5500000000000007</v>
      </c>
      <c r="M4781">
        <v>4.2800711920000003</v>
      </c>
      <c r="N4781">
        <v>4.774</v>
      </c>
      <c r="O4781">
        <v>9.5500000000000007</v>
      </c>
    </row>
    <row r="4782" spans="1:15" x14ac:dyDescent="0.3">
      <c r="A4782">
        <v>3.401689679</v>
      </c>
      <c r="B4782">
        <v>4.7750000000000004</v>
      </c>
      <c r="C4782">
        <v>9.5519999999999996</v>
      </c>
      <c r="E4782">
        <v>2.2087683669999998</v>
      </c>
      <c r="F4782">
        <v>4.7750000000000004</v>
      </c>
      <c r="G4782">
        <v>9.5519999999999996</v>
      </c>
      <c r="I4782">
        <v>4.5107337110000003</v>
      </c>
      <c r="J4782">
        <v>4.7750000000000004</v>
      </c>
      <c r="K4782">
        <v>9.5519999999999996</v>
      </c>
      <c r="M4782">
        <v>4.2800711920000003</v>
      </c>
      <c r="N4782">
        <v>4.7750000000000004</v>
      </c>
      <c r="O4782">
        <v>9.5519999999999996</v>
      </c>
    </row>
    <row r="4783" spans="1:15" x14ac:dyDescent="0.3">
      <c r="A4783">
        <v>3.394699905</v>
      </c>
      <c r="B4783">
        <v>4.7759999999999998</v>
      </c>
      <c r="C4783">
        <v>9.5540000000000003</v>
      </c>
      <c r="E4783">
        <v>2.23672746</v>
      </c>
      <c r="F4783">
        <v>4.7759999999999998</v>
      </c>
      <c r="G4783">
        <v>9.5540000000000003</v>
      </c>
      <c r="I4783">
        <v>4.5153935599999997</v>
      </c>
      <c r="J4783">
        <v>4.7759999999999998</v>
      </c>
      <c r="K4783">
        <v>9.5540000000000003</v>
      </c>
      <c r="M4783">
        <v>4.2800711920000003</v>
      </c>
      <c r="N4783">
        <v>4.7759999999999998</v>
      </c>
      <c r="O4783">
        <v>9.5540000000000003</v>
      </c>
    </row>
    <row r="4784" spans="1:15" x14ac:dyDescent="0.3">
      <c r="A4784">
        <v>3.3783904339999999</v>
      </c>
      <c r="B4784">
        <v>4.7770000000000001</v>
      </c>
      <c r="C4784">
        <v>9.5559999999999992</v>
      </c>
      <c r="E4784">
        <v>2.2110982909999999</v>
      </c>
      <c r="F4784">
        <v>4.7770000000000001</v>
      </c>
      <c r="G4784">
        <v>9.5559999999999992</v>
      </c>
      <c r="I4784">
        <v>4.5153935599999997</v>
      </c>
      <c r="J4784">
        <v>4.7770000000000001</v>
      </c>
      <c r="K4784">
        <v>9.5559999999999992</v>
      </c>
      <c r="M4784">
        <v>4.2893908889999999</v>
      </c>
      <c r="N4784">
        <v>4.7770000000000001</v>
      </c>
      <c r="O4784">
        <v>9.5559999999999992</v>
      </c>
    </row>
    <row r="4785" spans="1:15" x14ac:dyDescent="0.3">
      <c r="A4785">
        <v>3.3620809629999999</v>
      </c>
      <c r="B4785">
        <v>4.7779999999999996</v>
      </c>
      <c r="C4785">
        <v>9.5579999999999998</v>
      </c>
      <c r="E4785">
        <v>2.2110982909999999</v>
      </c>
      <c r="F4785">
        <v>4.7779999999999996</v>
      </c>
      <c r="G4785">
        <v>9.5579999999999998</v>
      </c>
      <c r="I4785">
        <v>4.513063635</v>
      </c>
      <c r="J4785">
        <v>4.7779999999999996</v>
      </c>
      <c r="K4785">
        <v>9.5579999999999998</v>
      </c>
      <c r="M4785">
        <v>4.2893908889999999</v>
      </c>
      <c r="N4785">
        <v>4.7779999999999996</v>
      </c>
      <c r="O4785">
        <v>9.5579999999999998</v>
      </c>
    </row>
    <row r="4786" spans="1:15" x14ac:dyDescent="0.3">
      <c r="A4786">
        <v>3.371400661</v>
      </c>
      <c r="B4786">
        <v>4.7789999999999999</v>
      </c>
      <c r="C4786">
        <v>9.56</v>
      </c>
      <c r="E4786">
        <v>2.1854691220000002</v>
      </c>
      <c r="F4786">
        <v>4.7789999999999999</v>
      </c>
      <c r="G4786">
        <v>9.56</v>
      </c>
      <c r="I4786">
        <v>4.5386928040000001</v>
      </c>
      <c r="J4786">
        <v>4.7789999999999999</v>
      </c>
      <c r="K4786">
        <v>9.56</v>
      </c>
      <c r="M4786">
        <v>4.2777412669999997</v>
      </c>
      <c r="N4786">
        <v>4.7789999999999999</v>
      </c>
      <c r="O4786">
        <v>9.56</v>
      </c>
    </row>
    <row r="4787" spans="1:15" x14ac:dyDescent="0.3">
      <c r="A4787">
        <v>3.3970298300000001</v>
      </c>
      <c r="B4787">
        <v>4.78</v>
      </c>
      <c r="C4787">
        <v>9.5619999999999994</v>
      </c>
      <c r="E4787">
        <v>2.2157581400000002</v>
      </c>
      <c r="F4787">
        <v>4.78</v>
      </c>
      <c r="G4787">
        <v>9.5619999999999994</v>
      </c>
      <c r="I4787">
        <v>4.5689818219999996</v>
      </c>
      <c r="J4787">
        <v>4.78</v>
      </c>
      <c r="K4787">
        <v>9.5619999999999994</v>
      </c>
      <c r="M4787">
        <v>4.2870609650000002</v>
      </c>
      <c r="N4787">
        <v>4.78</v>
      </c>
      <c r="O4787">
        <v>9.5619999999999994</v>
      </c>
    </row>
    <row r="4788" spans="1:15" x14ac:dyDescent="0.3">
      <c r="A4788">
        <v>3.3644108880000001</v>
      </c>
      <c r="B4788">
        <v>4.7809999999999997</v>
      </c>
      <c r="C4788">
        <v>9.5640000000000001</v>
      </c>
      <c r="E4788">
        <v>2.2297376870000001</v>
      </c>
      <c r="F4788">
        <v>4.7809999999999997</v>
      </c>
      <c r="G4788">
        <v>9.5640000000000001</v>
      </c>
      <c r="I4788">
        <v>4.5363628800000004</v>
      </c>
      <c r="J4788">
        <v>4.7809999999999997</v>
      </c>
      <c r="K4788">
        <v>9.5640000000000001</v>
      </c>
      <c r="M4788">
        <v>4.2940507380000001</v>
      </c>
      <c r="N4788">
        <v>4.7809999999999997</v>
      </c>
      <c r="O4788">
        <v>9.5640000000000001</v>
      </c>
    </row>
    <row r="4789" spans="1:15" x14ac:dyDescent="0.3">
      <c r="A4789">
        <v>3.3504313410000002</v>
      </c>
      <c r="B4789">
        <v>4.782</v>
      </c>
      <c r="C4789">
        <v>9.5660000000000007</v>
      </c>
      <c r="E4789">
        <v>2.23672746</v>
      </c>
      <c r="F4789">
        <v>4.782</v>
      </c>
      <c r="G4789">
        <v>9.5660000000000007</v>
      </c>
      <c r="I4789">
        <v>4.5270431819999999</v>
      </c>
      <c r="J4789">
        <v>4.782</v>
      </c>
      <c r="K4789">
        <v>9.5660000000000007</v>
      </c>
      <c r="M4789">
        <v>4.2893908889999999</v>
      </c>
      <c r="N4789">
        <v>4.782</v>
      </c>
      <c r="O4789">
        <v>9.5660000000000007</v>
      </c>
    </row>
    <row r="4790" spans="1:15" x14ac:dyDescent="0.3">
      <c r="A4790">
        <v>3.3597510389999998</v>
      </c>
      <c r="B4790">
        <v>4.7830000000000004</v>
      </c>
      <c r="C4790">
        <v>9.5679999999999996</v>
      </c>
      <c r="E4790">
        <v>2.2157581400000002</v>
      </c>
      <c r="F4790">
        <v>4.7830000000000004</v>
      </c>
      <c r="G4790">
        <v>9.5679999999999996</v>
      </c>
      <c r="I4790">
        <v>4.5619920479999996</v>
      </c>
      <c r="J4790">
        <v>4.7830000000000004</v>
      </c>
      <c r="K4790">
        <v>9.5679999999999996</v>
      </c>
      <c r="M4790">
        <v>4.2963806629999999</v>
      </c>
      <c r="N4790">
        <v>4.7830000000000004</v>
      </c>
      <c r="O4790">
        <v>9.5679999999999996</v>
      </c>
    </row>
    <row r="4791" spans="1:15" x14ac:dyDescent="0.3">
      <c r="A4791">
        <v>3.3690707369999999</v>
      </c>
      <c r="B4791">
        <v>4.7839999999999998</v>
      </c>
      <c r="C4791">
        <v>9.57</v>
      </c>
      <c r="E4791">
        <v>2.2017785929999998</v>
      </c>
      <c r="F4791">
        <v>4.7839999999999998</v>
      </c>
      <c r="G4791">
        <v>9.57</v>
      </c>
      <c r="I4791">
        <v>4.5666518969999998</v>
      </c>
      <c r="J4791">
        <v>4.7839999999999998</v>
      </c>
      <c r="K4791">
        <v>9.57</v>
      </c>
      <c r="M4791">
        <v>4.2870609650000002</v>
      </c>
      <c r="N4791">
        <v>4.7839999999999998</v>
      </c>
      <c r="O4791">
        <v>9.57</v>
      </c>
    </row>
    <row r="4792" spans="1:15" x14ac:dyDescent="0.3">
      <c r="A4792">
        <v>3.371400661</v>
      </c>
      <c r="B4792">
        <v>4.7850000000000001</v>
      </c>
      <c r="C4792">
        <v>9.5719999999999992</v>
      </c>
      <c r="E4792">
        <v>2.1994486690000001</v>
      </c>
      <c r="F4792">
        <v>4.7850000000000001</v>
      </c>
      <c r="G4792">
        <v>9.5719999999999992</v>
      </c>
      <c r="I4792">
        <v>4.5713117460000001</v>
      </c>
      <c r="J4792">
        <v>4.7850000000000001</v>
      </c>
      <c r="K4792">
        <v>9.5719999999999992</v>
      </c>
      <c r="M4792">
        <v>4.2800711920000003</v>
      </c>
      <c r="N4792">
        <v>4.7850000000000001</v>
      </c>
      <c r="O4792">
        <v>9.5719999999999992</v>
      </c>
    </row>
    <row r="4793" spans="1:15" x14ac:dyDescent="0.3">
      <c r="A4793">
        <v>3.3574211140000001</v>
      </c>
      <c r="B4793">
        <v>4.7859999999999996</v>
      </c>
      <c r="C4793">
        <v>9.5739999999999998</v>
      </c>
      <c r="E4793">
        <v>2.2087683669999998</v>
      </c>
      <c r="F4793">
        <v>4.7859999999999996</v>
      </c>
      <c r="G4793">
        <v>9.5739999999999998</v>
      </c>
      <c r="I4793">
        <v>4.5643219730000002</v>
      </c>
      <c r="J4793">
        <v>4.7859999999999996</v>
      </c>
      <c r="K4793">
        <v>9.5739999999999998</v>
      </c>
      <c r="M4793">
        <v>4.2474522490000002</v>
      </c>
      <c r="N4793">
        <v>4.7859999999999996</v>
      </c>
      <c r="O4793">
        <v>9.5739999999999998</v>
      </c>
    </row>
    <row r="4794" spans="1:15" x14ac:dyDescent="0.3">
      <c r="A4794">
        <v>3.3597510389999998</v>
      </c>
      <c r="B4794">
        <v>4.7869999999999999</v>
      </c>
      <c r="C4794">
        <v>9.5760000000000005</v>
      </c>
      <c r="E4794">
        <v>2.2134282160000001</v>
      </c>
      <c r="F4794">
        <v>4.7869999999999999</v>
      </c>
      <c r="G4794">
        <v>9.5760000000000005</v>
      </c>
      <c r="I4794">
        <v>4.5619920479999996</v>
      </c>
      <c r="J4794">
        <v>4.7869999999999999</v>
      </c>
      <c r="K4794">
        <v>9.5760000000000005</v>
      </c>
      <c r="M4794">
        <v>4.2660916450000004</v>
      </c>
      <c r="N4794">
        <v>4.7869999999999999</v>
      </c>
      <c r="O4794">
        <v>9.5760000000000005</v>
      </c>
    </row>
    <row r="4795" spans="1:15" x14ac:dyDescent="0.3">
      <c r="A4795">
        <v>3.3644108880000001</v>
      </c>
      <c r="B4795">
        <v>4.7880000000000003</v>
      </c>
      <c r="C4795">
        <v>9.5779999999999994</v>
      </c>
      <c r="E4795">
        <v>2.2343975349999998</v>
      </c>
      <c r="F4795">
        <v>4.7880000000000003</v>
      </c>
      <c r="G4795">
        <v>9.5779999999999994</v>
      </c>
      <c r="I4795">
        <v>4.5689818219999996</v>
      </c>
      <c r="J4795">
        <v>4.7880000000000003</v>
      </c>
      <c r="K4795">
        <v>9.5779999999999994</v>
      </c>
      <c r="M4795">
        <v>4.2544420230000002</v>
      </c>
      <c r="N4795">
        <v>4.7880000000000003</v>
      </c>
      <c r="O4795">
        <v>9.5779999999999994</v>
      </c>
    </row>
    <row r="4796" spans="1:15" x14ac:dyDescent="0.3">
      <c r="A4796">
        <v>3.3760605099999998</v>
      </c>
      <c r="B4796">
        <v>4.7889999999999997</v>
      </c>
      <c r="C4796">
        <v>9.58</v>
      </c>
      <c r="E4796">
        <v>2.2320676110000002</v>
      </c>
      <c r="F4796">
        <v>4.7889999999999997</v>
      </c>
      <c r="G4796">
        <v>9.58</v>
      </c>
      <c r="I4796">
        <v>4.5713117460000001</v>
      </c>
      <c r="J4796">
        <v>4.7889999999999997</v>
      </c>
      <c r="K4796">
        <v>9.58</v>
      </c>
      <c r="M4796">
        <v>4.2567719469999998</v>
      </c>
      <c r="N4796">
        <v>4.7889999999999997</v>
      </c>
      <c r="O4796">
        <v>9.58</v>
      </c>
    </row>
    <row r="4797" spans="1:15" x14ac:dyDescent="0.3">
      <c r="A4797">
        <v>3.3807203590000001</v>
      </c>
      <c r="B4797">
        <v>4.79</v>
      </c>
      <c r="C4797">
        <v>9.5820000000000007</v>
      </c>
      <c r="E4797">
        <v>2.269346402</v>
      </c>
      <c r="F4797">
        <v>4.79</v>
      </c>
      <c r="G4797">
        <v>9.5820000000000007</v>
      </c>
      <c r="I4797">
        <v>4.5783015200000001</v>
      </c>
      <c r="J4797">
        <v>4.79</v>
      </c>
      <c r="K4797">
        <v>9.5820000000000007</v>
      </c>
      <c r="M4797">
        <v>4.2660916450000004</v>
      </c>
      <c r="N4797">
        <v>4.79</v>
      </c>
      <c r="O4797">
        <v>9.5820000000000007</v>
      </c>
    </row>
    <row r="4798" spans="1:15" x14ac:dyDescent="0.3">
      <c r="A4798">
        <v>3.3690707369999999</v>
      </c>
      <c r="B4798">
        <v>4.7910000000000004</v>
      </c>
      <c r="C4798">
        <v>9.5839999999999996</v>
      </c>
      <c r="E4798">
        <v>2.2390573840000001</v>
      </c>
      <c r="F4798">
        <v>4.7910000000000004</v>
      </c>
      <c r="G4798">
        <v>9.5839999999999996</v>
      </c>
      <c r="I4798">
        <v>4.5596621239999999</v>
      </c>
      <c r="J4798">
        <v>4.7910000000000004</v>
      </c>
      <c r="K4798">
        <v>9.5839999999999996</v>
      </c>
      <c r="M4798">
        <v>4.2614317960000001</v>
      </c>
      <c r="N4798">
        <v>4.7910000000000004</v>
      </c>
      <c r="O4798">
        <v>9.5839999999999996</v>
      </c>
    </row>
    <row r="4799" spans="1:15" x14ac:dyDescent="0.3">
      <c r="A4799">
        <v>3.3597510389999998</v>
      </c>
      <c r="B4799">
        <v>4.7919999999999998</v>
      </c>
      <c r="C4799">
        <v>9.5860000000000003</v>
      </c>
      <c r="E4799">
        <v>2.2553668550000001</v>
      </c>
      <c r="F4799">
        <v>4.7919999999999998</v>
      </c>
      <c r="G4799">
        <v>9.5860000000000003</v>
      </c>
      <c r="I4799">
        <v>4.5363628800000004</v>
      </c>
      <c r="J4799">
        <v>4.7919999999999998</v>
      </c>
      <c r="K4799">
        <v>9.5860000000000003</v>
      </c>
      <c r="M4799">
        <v>4.235802627</v>
      </c>
      <c r="N4799">
        <v>4.7919999999999998</v>
      </c>
      <c r="O4799">
        <v>9.5860000000000003</v>
      </c>
    </row>
    <row r="4800" spans="1:15" x14ac:dyDescent="0.3">
      <c r="A4800">
        <v>3.371400661</v>
      </c>
      <c r="B4800">
        <v>4.7930000000000001</v>
      </c>
      <c r="C4800">
        <v>9.5879999999999992</v>
      </c>
      <c r="E4800">
        <v>2.253036931</v>
      </c>
      <c r="F4800">
        <v>4.7930000000000001</v>
      </c>
      <c r="G4800">
        <v>9.5879999999999992</v>
      </c>
      <c r="I4800">
        <v>4.5550022749999997</v>
      </c>
      <c r="J4800">
        <v>4.7930000000000001</v>
      </c>
      <c r="K4800">
        <v>9.5879999999999992</v>
      </c>
      <c r="M4800">
        <v>4.275411343</v>
      </c>
      <c r="N4800">
        <v>4.7930000000000001</v>
      </c>
      <c r="O4800">
        <v>9.5879999999999992</v>
      </c>
    </row>
    <row r="4801" spans="1:15" x14ac:dyDescent="0.3">
      <c r="A4801">
        <v>3.371400661</v>
      </c>
      <c r="B4801">
        <v>4.7939999999999996</v>
      </c>
      <c r="C4801">
        <v>9.59</v>
      </c>
      <c r="E4801">
        <v>2.2157581400000002</v>
      </c>
      <c r="F4801">
        <v>4.7939999999999996</v>
      </c>
      <c r="G4801">
        <v>9.59</v>
      </c>
      <c r="I4801">
        <v>4.5293731060000004</v>
      </c>
      <c r="J4801">
        <v>4.7939999999999996</v>
      </c>
      <c r="K4801">
        <v>9.59</v>
      </c>
      <c r="M4801">
        <v>4.2940507380000001</v>
      </c>
      <c r="N4801">
        <v>4.7939999999999996</v>
      </c>
      <c r="O4801">
        <v>9.59</v>
      </c>
    </row>
    <row r="4802" spans="1:15" x14ac:dyDescent="0.3">
      <c r="A4802">
        <v>3.3783904339999999</v>
      </c>
      <c r="B4802">
        <v>4.7949999999999999</v>
      </c>
      <c r="C4802">
        <v>9.5920000000000005</v>
      </c>
      <c r="E4802">
        <v>2.2157581400000002</v>
      </c>
      <c r="F4802">
        <v>4.7949999999999999</v>
      </c>
      <c r="G4802">
        <v>9.5920000000000005</v>
      </c>
      <c r="I4802">
        <v>4.5596621239999999</v>
      </c>
      <c r="J4802">
        <v>4.7949999999999999</v>
      </c>
      <c r="K4802">
        <v>9.5920000000000005</v>
      </c>
      <c r="M4802">
        <v>4.3103602089999997</v>
      </c>
      <c r="N4802">
        <v>4.7949999999999999</v>
      </c>
      <c r="O4802">
        <v>9.5920000000000005</v>
      </c>
    </row>
    <row r="4803" spans="1:15" x14ac:dyDescent="0.3">
      <c r="A4803">
        <v>3.411009376</v>
      </c>
      <c r="B4803">
        <v>4.7960000000000003</v>
      </c>
      <c r="C4803">
        <v>9.5939999999999994</v>
      </c>
      <c r="E4803">
        <v>2.1877990469999999</v>
      </c>
      <c r="F4803">
        <v>4.7960000000000003</v>
      </c>
      <c r="G4803">
        <v>9.5939999999999994</v>
      </c>
      <c r="I4803">
        <v>4.5573322000000003</v>
      </c>
      <c r="J4803">
        <v>4.7960000000000003</v>
      </c>
      <c r="K4803">
        <v>9.5939999999999994</v>
      </c>
      <c r="M4803">
        <v>4.2917208139999996</v>
      </c>
      <c r="N4803">
        <v>4.7960000000000003</v>
      </c>
      <c r="O4803">
        <v>9.5939999999999994</v>
      </c>
    </row>
    <row r="4804" spans="1:15" x14ac:dyDescent="0.3">
      <c r="A4804">
        <v>3.4133393010000002</v>
      </c>
      <c r="B4804">
        <v>4.7969999999999997</v>
      </c>
      <c r="C4804">
        <v>9.5960000000000001</v>
      </c>
      <c r="E4804">
        <v>2.1644998019999999</v>
      </c>
      <c r="F4804">
        <v>4.7969999999999997</v>
      </c>
      <c r="G4804">
        <v>9.5960000000000001</v>
      </c>
      <c r="I4804">
        <v>4.5573322000000003</v>
      </c>
      <c r="J4804">
        <v>4.7969999999999997</v>
      </c>
      <c r="K4804">
        <v>9.5960000000000001</v>
      </c>
      <c r="M4804">
        <v>4.275411343</v>
      </c>
      <c r="N4804">
        <v>4.7969999999999997</v>
      </c>
      <c r="O4804">
        <v>9.5960000000000001</v>
      </c>
    </row>
    <row r="4805" spans="1:15" x14ac:dyDescent="0.3">
      <c r="A4805">
        <v>3.3783904339999999</v>
      </c>
      <c r="B4805">
        <v>4.798</v>
      </c>
      <c r="C4805">
        <v>9.5980000000000008</v>
      </c>
      <c r="E4805">
        <v>2.1714895759999999</v>
      </c>
      <c r="F4805">
        <v>4.798</v>
      </c>
      <c r="G4805">
        <v>9.5980000000000008</v>
      </c>
      <c r="I4805">
        <v>4.5619920479999996</v>
      </c>
      <c r="J4805">
        <v>4.798</v>
      </c>
      <c r="K4805">
        <v>9.5980000000000008</v>
      </c>
      <c r="M4805">
        <v>4.2777412669999997</v>
      </c>
      <c r="N4805">
        <v>4.798</v>
      </c>
      <c r="O4805">
        <v>9.5980000000000008</v>
      </c>
    </row>
    <row r="4806" spans="1:15" x14ac:dyDescent="0.3">
      <c r="A4806">
        <v>3.4040196030000001</v>
      </c>
      <c r="B4806">
        <v>4.7990000000000004</v>
      </c>
      <c r="C4806">
        <v>9.6</v>
      </c>
      <c r="E4806">
        <v>2.1714895759999999</v>
      </c>
      <c r="F4806">
        <v>4.7990000000000004</v>
      </c>
      <c r="G4806">
        <v>9.6</v>
      </c>
      <c r="I4806">
        <v>4.5386928040000001</v>
      </c>
      <c r="J4806">
        <v>4.7990000000000004</v>
      </c>
      <c r="K4806">
        <v>9.6</v>
      </c>
      <c r="M4806">
        <v>4.2730814180000003</v>
      </c>
      <c r="N4806">
        <v>4.7990000000000004</v>
      </c>
      <c r="O4806">
        <v>9.6</v>
      </c>
    </row>
    <row r="4807" spans="1:15" x14ac:dyDescent="0.3">
      <c r="A4807">
        <v>3.41799915</v>
      </c>
      <c r="B4807">
        <v>4.8</v>
      </c>
      <c r="C4807">
        <v>9.6020000000000003</v>
      </c>
      <c r="E4807">
        <v>2.197118744</v>
      </c>
      <c r="F4807">
        <v>4.8</v>
      </c>
      <c r="G4807">
        <v>9.6020000000000003</v>
      </c>
      <c r="I4807">
        <v>4.5503424260000003</v>
      </c>
      <c r="J4807">
        <v>4.8</v>
      </c>
      <c r="K4807">
        <v>9.6020000000000003</v>
      </c>
      <c r="M4807">
        <v>4.2777412669999997</v>
      </c>
      <c r="N4807">
        <v>4.8</v>
      </c>
      <c r="O4807">
        <v>9.6020000000000003</v>
      </c>
    </row>
    <row r="4808" spans="1:15" x14ac:dyDescent="0.3">
      <c r="A4808">
        <v>3.4552779409999999</v>
      </c>
      <c r="B4808">
        <v>4.8010000000000002</v>
      </c>
      <c r="C4808">
        <v>9.6039999999999992</v>
      </c>
      <c r="E4808">
        <v>2.2110982909999999</v>
      </c>
      <c r="F4808">
        <v>4.8010000000000002</v>
      </c>
      <c r="G4808">
        <v>9.6039999999999992</v>
      </c>
      <c r="I4808">
        <v>4.5713117460000001</v>
      </c>
      <c r="J4808">
        <v>4.8010000000000002</v>
      </c>
      <c r="K4808">
        <v>9.6039999999999992</v>
      </c>
      <c r="M4808">
        <v>4.2800711920000003</v>
      </c>
      <c r="N4808">
        <v>4.8010000000000002</v>
      </c>
      <c r="O4808">
        <v>9.6039999999999992</v>
      </c>
    </row>
    <row r="4809" spans="1:15" x14ac:dyDescent="0.3">
      <c r="A4809">
        <v>3.4319786959999998</v>
      </c>
      <c r="B4809">
        <v>4.8019999999999996</v>
      </c>
      <c r="C4809">
        <v>9.6059999999999999</v>
      </c>
      <c r="E4809">
        <v>2.2110982909999999</v>
      </c>
      <c r="F4809">
        <v>4.8019999999999996</v>
      </c>
      <c r="G4809">
        <v>9.6059999999999999</v>
      </c>
      <c r="I4809">
        <v>4.5876212169999997</v>
      </c>
      <c r="J4809">
        <v>4.8019999999999996</v>
      </c>
      <c r="K4809">
        <v>9.6059999999999999</v>
      </c>
      <c r="M4809">
        <v>4.2987105870000004</v>
      </c>
      <c r="N4809">
        <v>4.8019999999999996</v>
      </c>
      <c r="O4809">
        <v>9.6059999999999999</v>
      </c>
    </row>
    <row r="4810" spans="1:15" x14ac:dyDescent="0.3">
      <c r="A4810">
        <v>3.4529480160000001</v>
      </c>
      <c r="B4810">
        <v>4.8029999999999999</v>
      </c>
      <c r="C4810">
        <v>9.6080000000000005</v>
      </c>
      <c r="E4810">
        <v>2.2017785929999998</v>
      </c>
      <c r="F4810">
        <v>4.8029999999999999</v>
      </c>
      <c r="G4810">
        <v>9.6080000000000005</v>
      </c>
      <c r="I4810">
        <v>4.5992708389999999</v>
      </c>
      <c r="J4810">
        <v>4.8029999999999999</v>
      </c>
      <c r="K4810">
        <v>9.6080000000000005</v>
      </c>
      <c r="M4810">
        <v>4.3057003600000003</v>
      </c>
      <c r="N4810">
        <v>4.8029999999999999</v>
      </c>
      <c r="O4810">
        <v>9.6080000000000005</v>
      </c>
    </row>
    <row r="4811" spans="1:15" x14ac:dyDescent="0.3">
      <c r="A4811">
        <v>3.4389684699999998</v>
      </c>
      <c r="B4811">
        <v>4.8040000000000003</v>
      </c>
      <c r="C4811">
        <v>9.61</v>
      </c>
      <c r="E4811">
        <v>2.190128971</v>
      </c>
      <c r="F4811">
        <v>4.8040000000000003</v>
      </c>
      <c r="G4811">
        <v>9.61</v>
      </c>
      <c r="I4811">
        <v>4.5829613680000003</v>
      </c>
      <c r="J4811">
        <v>4.8040000000000003</v>
      </c>
      <c r="K4811">
        <v>9.61</v>
      </c>
      <c r="M4811">
        <v>4.3289996049999999</v>
      </c>
      <c r="N4811">
        <v>4.8040000000000003</v>
      </c>
      <c r="O4811">
        <v>9.61</v>
      </c>
    </row>
    <row r="4812" spans="1:15" x14ac:dyDescent="0.3">
      <c r="A4812">
        <v>3.4296487720000002</v>
      </c>
      <c r="B4812">
        <v>4.8049999999999997</v>
      </c>
      <c r="C4812">
        <v>9.6120000000000001</v>
      </c>
      <c r="E4812">
        <v>2.1668297270000001</v>
      </c>
      <c r="F4812">
        <v>4.8049999999999997</v>
      </c>
      <c r="G4812">
        <v>9.6120000000000001</v>
      </c>
      <c r="I4812">
        <v>4.585291293</v>
      </c>
      <c r="J4812">
        <v>4.8049999999999997</v>
      </c>
      <c r="K4812">
        <v>9.6120000000000001</v>
      </c>
      <c r="M4812">
        <v>4.3103602089999997</v>
      </c>
      <c r="N4812">
        <v>4.8049999999999997</v>
      </c>
      <c r="O4812">
        <v>9.6120000000000001</v>
      </c>
    </row>
    <row r="4813" spans="1:15" x14ac:dyDescent="0.3">
      <c r="A4813">
        <v>3.427318847</v>
      </c>
      <c r="B4813">
        <v>4.806</v>
      </c>
      <c r="C4813">
        <v>9.6140000000000008</v>
      </c>
      <c r="E4813">
        <v>2.1644998019999999</v>
      </c>
      <c r="F4813">
        <v>4.806</v>
      </c>
      <c r="G4813">
        <v>9.6140000000000008</v>
      </c>
      <c r="I4813">
        <v>4.5899511420000003</v>
      </c>
      <c r="J4813">
        <v>4.806</v>
      </c>
      <c r="K4813">
        <v>9.6140000000000008</v>
      </c>
      <c r="M4813">
        <v>4.3103602089999997</v>
      </c>
      <c r="N4813">
        <v>4.806</v>
      </c>
      <c r="O4813">
        <v>9.6140000000000008</v>
      </c>
    </row>
    <row r="4814" spans="1:15" x14ac:dyDescent="0.3">
      <c r="A4814">
        <v>3.4552779409999999</v>
      </c>
      <c r="B4814">
        <v>4.8070000000000004</v>
      </c>
      <c r="C4814">
        <v>9.6159999999999997</v>
      </c>
      <c r="E4814">
        <v>2.1621698779999998</v>
      </c>
      <c r="F4814">
        <v>4.8070000000000004</v>
      </c>
      <c r="G4814">
        <v>9.6159999999999997</v>
      </c>
      <c r="I4814">
        <v>4.5806314439999998</v>
      </c>
      <c r="J4814">
        <v>4.8070000000000004</v>
      </c>
      <c r="K4814">
        <v>9.6159999999999997</v>
      </c>
      <c r="M4814">
        <v>4.2987105870000004</v>
      </c>
      <c r="N4814">
        <v>4.8070000000000004</v>
      </c>
      <c r="O4814">
        <v>9.6159999999999997</v>
      </c>
    </row>
    <row r="4815" spans="1:15" x14ac:dyDescent="0.3">
      <c r="A4815">
        <v>3.4529480160000001</v>
      </c>
      <c r="B4815">
        <v>4.8079999999999998</v>
      </c>
      <c r="C4815">
        <v>9.6180000000000003</v>
      </c>
      <c r="E4815">
        <v>2.1714895759999999</v>
      </c>
      <c r="F4815">
        <v>4.8079999999999998</v>
      </c>
      <c r="G4815">
        <v>9.6180000000000003</v>
      </c>
      <c r="I4815">
        <v>4.5713117460000001</v>
      </c>
      <c r="J4815">
        <v>4.8079999999999998</v>
      </c>
      <c r="K4815">
        <v>9.6180000000000003</v>
      </c>
      <c r="M4815">
        <v>4.2777412669999997</v>
      </c>
      <c r="N4815">
        <v>4.8079999999999998</v>
      </c>
      <c r="O4815">
        <v>9.6180000000000003</v>
      </c>
    </row>
    <row r="4816" spans="1:15" x14ac:dyDescent="0.3">
      <c r="A4816">
        <v>3.4296487720000002</v>
      </c>
      <c r="B4816">
        <v>4.8090000000000002</v>
      </c>
      <c r="C4816">
        <v>9.6199999999999992</v>
      </c>
      <c r="E4816">
        <v>2.1738195</v>
      </c>
      <c r="F4816">
        <v>4.8090000000000002</v>
      </c>
      <c r="G4816">
        <v>9.6199999999999992</v>
      </c>
      <c r="I4816">
        <v>4.5643219730000002</v>
      </c>
      <c r="J4816">
        <v>4.8090000000000002</v>
      </c>
      <c r="K4816">
        <v>9.6199999999999992</v>
      </c>
      <c r="M4816">
        <v>4.2707514939999998</v>
      </c>
      <c r="N4816">
        <v>4.8090000000000002</v>
      </c>
      <c r="O4816">
        <v>9.6199999999999992</v>
      </c>
    </row>
    <row r="4817" spans="1:15" x14ac:dyDescent="0.3">
      <c r="A4817">
        <v>3.4156692249999998</v>
      </c>
      <c r="B4817">
        <v>4.8099999999999996</v>
      </c>
      <c r="C4817">
        <v>9.6219999999999999</v>
      </c>
      <c r="E4817">
        <v>2.1528501800000002</v>
      </c>
      <c r="F4817">
        <v>4.8099999999999996</v>
      </c>
      <c r="G4817">
        <v>9.6219999999999999</v>
      </c>
      <c r="I4817">
        <v>4.585291293</v>
      </c>
      <c r="J4817">
        <v>4.8099999999999996</v>
      </c>
      <c r="K4817">
        <v>9.6219999999999999</v>
      </c>
      <c r="M4817">
        <v>4.282401116</v>
      </c>
      <c r="N4817">
        <v>4.8099999999999996</v>
      </c>
      <c r="O4817">
        <v>9.6219999999999999</v>
      </c>
    </row>
    <row r="4818" spans="1:15" x14ac:dyDescent="0.3">
      <c r="A4818">
        <v>3.4226589989999998</v>
      </c>
      <c r="B4818">
        <v>4.8109999999999999</v>
      </c>
      <c r="C4818">
        <v>9.6240000000000006</v>
      </c>
      <c r="E4818">
        <v>2.1318808599999999</v>
      </c>
      <c r="F4818">
        <v>4.8109999999999999</v>
      </c>
      <c r="G4818">
        <v>9.6240000000000006</v>
      </c>
      <c r="I4818">
        <v>4.5783015200000001</v>
      </c>
      <c r="J4818">
        <v>4.8109999999999999</v>
      </c>
      <c r="K4818">
        <v>9.6240000000000006</v>
      </c>
      <c r="M4818">
        <v>4.2707514939999998</v>
      </c>
      <c r="N4818">
        <v>4.8109999999999999</v>
      </c>
      <c r="O4818">
        <v>9.6240000000000006</v>
      </c>
    </row>
    <row r="4819" spans="1:15" x14ac:dyDescent="0.3">
      <c r="A4819">
        <v>3.4436283190000001</v>
      </c>
      <c r="B4819">
        <v>4.8120000000000003</v>
      </c>
      <c r="C4819">
        <v>9.6259999999999994</v>
      </c>
      <c r="E4819">
        <v>2.11091154</v>
      </c>
      <c r="F4819">
        <v>4.8120000000000003</v>
      </c>
      <c r="G4819">
        <v>9.6259999999999994</v>
      </c>
      <c r="I4819">
        <v>4.5829613680000003</v>
      </c>
      <c r="J4819">
        <v>4.8120000000000003</v>
      </c>
      <c r="K4819">
        <v>9.6259999999999994</v>
      </c>
      <c r="M4819">
        <v>4.2637617199999998</v>
      </c>
      <c r="N4819">
        <v>4.8120000000000003</v>
      </c>
      <c r="O4819">
        <v>9.6259999999999994</v>
      </c>
    </row>
    <row r="4820" spans="1:15" x14ac:dyDescent="0.3">
      <c r="A4820">
        <v>3.4319786959999998</v>
      </c>
      <c r="B4820">
        <v>4.8129999999999997</v>
      </c>
      <c r="C4820">
        <v>9.6280000000000001</v>
      </c>
      <c r="E4820">
        <v>2.0922721449999999</v>
      </c>
      <c r="F4820">
        <v>4.8129999999999997</v>
      </c>
      <c r="G4820">
        <v>9.6280000000000001</v>
      </c>
      <c r="I4820">
        <v>4.6016007639999996</v>
      </c>
      <c r="J4820">
        <v>4.8129999999999997</v>
      </c>
      <c r="K4820">
        <v>9.6280000000000001</v>
      </c>
      <c r="M4820">
        <v>4.2847310399999996</v>
      </c>
      <c r="N4820">
        <v>4.8129999999999997</v>
      </c>
      <c r="O4820">
        <v>9.6280000000000001</v>
      </c>
    </row>
    <row r="4821" spans="1:15" x14ac:dyDescent="0.3">
      <c r="A4821">
        <v>3.4412983939999999</v>
      </c>
      <c r="B4821">
        <v>4.8140000000000001</v>
      </c>
      <c r="C4821">
        <v>9.6300000000000008</v>
      </c>
      <c r="E4821">
        <v>2.0922721449999999</v>
      </c>
      <c r="F4821">
        <v>4.8140000000000001</v>
      </c>
      <c r="G4821">
        <v>9.6300000000000008</v>
      </c>
      <c r="I4821">
        <v>4.6016007639999996</v>
      </c>
      <c r="J4821">
        <v>4.8140000000000001</v>
      </c>
      <c r="K4821">
        <v>9.6300000000000008</v>
      </c>
      <c r="M4821">
        <v>4.2893908889999999</v>
      </c>
      <c r="N4821">
        <v>4.8140000000000001</v>
      </c>
      <c r="O4821">
        <v>9.6300000000000008</v>
      </c>
    </row>
    <row r="4822" spans="1:15" x14ac:dyDescent="0.3">
      <c r="A4822">
        <v>3.434308621</v>
      </c>
      <c r="B4822">
        <v>4.8150000000000004</v>
      </c>
      <c r="C4822">
        <v>9.6319999999999997</v>
      </c>
      <c r="E4822">
        <v>2.0899422200000002</v>
      </c>
      <c r="F4822">
        <v>4.8150000000000004</v>
      </c>
      <c r="G4822">
        <v>9.6319999999999997</v>
      </c>
      <c r="I4822">
        <v>4.6016007639999996</v>
      </c>
      <c r="J4822">
        <v>4.8150000000000004</v>
      </c>
      <c r="K4822">
        <v>9.6319999999999997</v>
      </c>
      <c r="M4822">
        <v>4.2940507380000001</v>
      </c>
      <c r="N4822">
        <v>4.8150000000000004</v>
      </c>
      <c r="O4822">
        <v>9.6319999999999997</v>
      </c>
    </row>
    <row r="4823" spans="1:15" x14ac:dyDescent="0.3">
      <c r="A4823">
        <v>3.4552779409999999</v>
      </c>
      <c r="B4823">
        <v>4.8159999999999998</v>
      </c>
      <c r="C4823">
        <v>9.6340000000000003</v>
      </c>
      <c r="E4823">
        <v>2.0899422200000002</v>
      </c>
      <c r="F4823">
        <v>4.8159999999999998</v>
      </c>
      <c r="G4823">
        <v>9.6340000000000003</v>
      </c>
      <c r="I4823">
        <v>4.6272299329999997</v>
      </c>
      <c r="J4823">
        <v>4.8159999999999998</v>
      </c>
      <c r="K4823">
        <v>9.6340000000000003</v>
      </c>
      <c r="M4823">
        <v>4.3126901340000003</v>
      </c>
      <c r="N4823">
        <v>4.8159999999999998</v>
      </c>
      <c r="O4823">
        <v>9.6340000000000003</v>
      </c>
    </row>
    <row r="4824" spans="1:15" x14ac:dyDescent="0.3">
      <c r="A4824">
        <v>3.4855669580000002</v>
      </c>
      <c r="B4824">
        <v>4.8170000000000002</v>
      </c>
      <c r="C4824">
        <v>9.6359999999999992</v>
      </c>
      <c r="E4824">
        <v>2.0806225230000002</v>
      </c>
      <c r="F4824">
        <v>4.8170000000000002</v>
      </c>
      <c r="G4824">
        <v>9.6359999999999992</v>
      </c>
      <c r="I4824">
        <v>4.6435394040000002</v>
      </c>
      <c r="J4824">
        <v>4.8170000000000002</v>
      </c>
      <c r="K4824">
        <v>9.6359999999999992</v>
      </c>
      <c r="M4824">
        <v>4.3336594540000002</v>
      </c>
      <c r="N4824">
        <v>4.8170000000000002</v>
      </c>
      <c r="O4824">
        <v>9.6359999999999992</v>
      </c>
    </row>
    <row r="4825" spans="1:15" x14ac:dyDescent="0.3">
      <c r="A4825">
        <v>3.4715874119999999</v>
      </c>
      <c r="B4825">
        <v>4.8179999999999996</v>
      </c>
      <c r="C4825">
        <v>9.6379999999999999</v>
      </c>
      <c r="E4825">
        <v>2.1062516910000002</v>
      </c>
      <c r="F4825">
        <v>4.8179999999999996</v>
      </c>
      <c r="G4825">
        <v>9.6379999999999999</v>
      </c>
      <c r="I4825">
        <v>4.6365496300000002</v>
      </c>
      <c r="J4825">
        <v>4.8179999999999996</v>
      </c>
      <c r="K4825">
        <v>9.6379999999999999</v>
      </c>
      <c r="M4825">
        <v>4.3196799070000003</v>
      </c>
      <c r="N4825">
        <v>4.8179999999999996</v>
      </c>
      <c r="O4825">
        <v>9.6379999999999999</v>
      </c>
    </row>
    <row r="4826" spans="1:15" x14ac:dyDescent="0.3">
      <c r="A4826">
        <v>3.4622677140000002</v>
      </c>
      <c r="B4826">
        <v>4.819</v>
      </c>
      <c r="C4826">
        <v>9.64</v>
      </c>
      <c r="E4826">
        <v>2.0992619179999998</v>
      </c>
      <c r="F4826">
        <v>4.819</v>
      </c>
      <c r="G4826">
        <v>9.64</v>
      </c>
      <c r="I4826">
        <v>4.6225700840000004</v>
      </c>
      <c r="J4826">
        <v>4.819</v>
      </c>
      <c r="K4826">
        <v>9.64</v>
      </c>
      <c r="M4826">
        <v>4.315020058</v>
      </c>
      <c r="N4826">
        <v>4.819</v>
      </c>
      <c r="O4826">
        <v>9.64</v>
      </c>
    </row>
    <row r="4827" spans="1:15" x14ac:dyDescent="0.3">
      <c r="A4827">
        <v>3.4389684699999998</v>
      </c>
      <c r="B4827">
        <v>4.82</v>
      </c>
      <c r="C4827">
        <v>9.6419999999999995</v>
      </c>
      <c r="E4827">
        <v>2.1062516910000002</v>
      </c>
      <c r="F4827">
        <v>4.82</v>
      </c>
      <c r="G4827">
        <v>9.6419999999999995</v>
      </c>
      <c r="I4827">
        <v>4.6039306880000002</v>
      </c>
      <c r="J4827">
        <v>4.82</v>
      </c>
      <c r="K4827">
        <v>9.6419999999999995</v>
      </c>
      <c r="M4827">
        <v>4.315020058</v>
      </c>
      <c r="N4827">
        <v>4.82</v>
      </c>
      <c r="O4827">
        <v>9.6419999999999995</v>
      </c>
    </row>
    <row r="4828" spans="1:15" x14ac:dyDescent="0.3">
      <c r="A4828">
        <v>3.4063495279999998</v>
      </c>
      <c r="B4828">
        <v>4.8209999999999997</v>
      </c>
      <c r="C4828">
        <v>9.6440000000000001</v>
      </c>
      <c r="E4828">
        <v>2.1272210110000001</v>
      </c>
      <c r="F4828">
        <v>4.8209999999999997</v>
      </c>
      <c r="G4828">
        <v>9.6440000000000001</v>
      </c>
      <c r="I4828">
        <v>4.5829613680000003</v>
      </c>
      <c r="J4828">
        <v>4.8209999999999997</v>
      </c>
      <c r="K4828">
        <v>9.6440000000000001</v>
      </c>
      <c r="M4828">
        <v>4.3057003600000003</v>
      </c>
      <c r="N4828">
        <v>4.8209999999999997</v>
      </c>
      <c r="O4828">
        <v>9.6440000000000001</v>
      </c>
    </row>
    <row r="4829" spans="1:15" x14ac:dyDescent="0.3">
      <c r="A4829">
        <v>3.4040196030000001</v>
      </c>
      <c r="B4829">
        <v>4.8220000000000001</v>
      </c>
      <c r="C4829">
        <v>9.6460000000000008</v>
      </c>
      <c r="E4829">
        <v>2.117901314</v>
      </c>
      <c r="F4829">
        <v>4.8220000000000001</v>
      </c>
      <c r="G4829">
        <v>9.6460000000000008</v>
      </c>
      <c r="I4829">
        <v>4.6062606129999999</v>
      </c>
      <c r="J4829">
        <v>4.8220000000000001</v>
      </c>
      <c r="K4829">
        <v>9.6460000000000008</v>
      </c>
      <c r="M4829">
        <v>4.2963806629999999</v>
      </c>
      <c r="N4829">
        <v>4.8220000000000001</v>
      </c>
      <c r="O4829">
        <v>9.6460000000000008</v>
      </c>
    </row>
    <row r="4830" spans="1:15" x14ac:dyDescent="0.3">
      <c r="A4830">
        <v>3.4319786959999998</v>
      </c>
      <c r="B4830">
        <v>4.8230000000000004</v>
      </c>
      <c r="C4830">
        <v>9.6479999999999997</v>
      </c>
      <c r="E4830">
        <v>2.1225611619999998</v>
      </c>
      <c r="F4830">
        <v>4.8230000000000004</v>
      </c>
      <c r="G4830">
        <v>9.6479999999999997</v>
      </c>
      <c r="I4830">
        <v>4.585291293</v>
      </c>
      <c r="J4830">
        <v>4.8230000000000004</v>
      </c>
      <c r="K4830">
        <v>9.6479999999999997</v>
      </c>
      <c r="M4830">
        <v>4.3057003600000003</v>
      </c>
      <c r="N4830">
        <v>4.8230000000000004</v>
      </c>
      <c r="O4830">
        <v>9.6479999999999997</v>
      </c>
    </row>
    <row r="4831" spans="1:15" x14ac:dyDescent="0.3">
      <c r="A4831">
        <v>3.4366385450000001</v>
      </c>
      <c r="B4831">
        <v>4.8239999999999998</v>
      </c>
      <c r="C4831">
        <v>9.65</v>
      </c>
      <c r="E4831">
        <v>2.11091154</v>
      </c>
      <c r="F4831">
        <v>4.8239999999999998</v>
      </c>
      <c r="G4831">
        <v>9.65</v>
      </c>
      <c r="I4831">
        <v>4.5736416709999999</v>
      </c>
      <c r="J4831">
        <v>4.8239999999999998</v>
      </c>
      <c r="K4831">
        <v>9.65</v>
      </c>
      <c r="M4831">
        <v>4.3243397559999996</v>
      </c>
      <c r="N4831">
        <v>4.8239999999999998</v>
      </c>
      <c r="O4831">
        <v>9.65</v>
      </c>
    </row>
    <row r="4832" spans="1:15" x14ac:dyDescent="0.3">
      <c r="A4832">
        <v>3.4599377900000001</v>
      </c>
      <c r="B4832">
        <v>4.8250000000000002</v>
      </c>
      <c r="C4832">
        <v>9.6519999999999992</v>
      </c>
      <c r="E4832">
        <v>2.078292598</v>
      </c>
      <c r="F4832">
        <v>4.8250000000000002</v>
      </c>
      <c r="G4832">
        <v>9.6519999999999992</v>
      </c>
      <c r="I4832">
        <v>4.5806314439999998</v>
      </c>
      <c r="J4832">
        <v>4.8250000000000002</v>
      </c>
      <c r="K4832">
        <v>9.6519999999999992</v>
      </c>
      <c r="M4832">
        <v>4.3313295289999996</v>
      </c>
      <c r="N4832">
        <v>4.8250000000000002</v>
      </c>
      <c r="O4832">
        <v>9.6519999999999992</v>
      </c>
    </row>
    <row r="4833" spans="1:15" x14ac:dyDescent="0.3">
      <c r="A4833">
        <v>3.4645976379999999</v>
      </c>
      <c r="B4833">
        <v>4.8259999999999996</v>
      </c>
      <c r="C4833">
        <v>9.6539999999999999</v>
      </c>
      <c r="E4833">
        <v>2.0573232780000001</v>
      </c>
      <c r="F4833">
        <v>4.8259999999999996</v>
      </c>
      <c r="G4833">
        <v>9.6539999999999999</v>
      </c>
      <c r="I4833">
        <v>4.585291293</v>
      </c>
      <c r="J4833">
        <v>4.8259999999999996</v>
      </c>
      <c r="K4833">
        <v>9.6539999999999999</v>
      </c>
      <c r="M4833">
        <v>4.3243397559999996</v>
      </c>
      <c r="N4833">
        <v>4.8259999999999996</v>
      </c>
      <c r="O4833">
        <v>9.6539999999999999</v>
      </c>
    </row>
    <row r="4834" spans="1:15" x14ac:dyDescent="0.3">
      <c r="A4834">
        <v>3.473917336</v>
      </c>
      <c r="B4834">
        <v>4.827</v>
      </c>
      <c r="C4834">
        <v>9.6560000000000006</v>
      </c>
      <c r="E4834">
        <v>2.0270342609999998</v>
      </c>
      <c r="F4834">
        <v>4.827</v>
      </c>
      <c r="G4834">
        <v>9.6560000000000006</v>
      </c>
      <c r="I4834">
        <v>4.5969409150000002</v>
      </c>
      <c r="J4834">
        <v>4.827</v>
      </c>
      <c r="K4834">
        <v>9.6560000000000006</v>
      </c>
      <c r="M4834">
        <v>4.315020058</v>
      </c>
      <c r="N4834">
        <v>4.827</v>
      </c>
      <c r="O4834">
        <v>9.6560000000000006</v>
      </c>
    </row>
    <row r="4835" spans="1:15" x14ac:dyDescent="0.3">
      <c r="A4835">
        <v>3.4552779409999999</v>
      </c>
      <c r="B4835">
        <v>4.8280000000000003</v>
      </c>
      <c r="C4835">
        <v>9.6579999999999995</v>
      </c>
      <c r="E4835">
        <v>2.0433437319999999</v>
      </c>
      <c r="F4835">
        <v>4.8280000000000003</v>
      </c>
      <c r="G4835">
        <v>9.6579999999999995</v>
      </c>
      <c r="I4835">
        <v>4.5736416709999999</v>
      </c>
      <c r="J4835">
        <v>4.8280000000000003</v>
      </c>
      <c r="K4835">
        <v>9.6579999999999995</v>
      </c>
      <c r="M4835">
        <v>4.3173499829999997</v>
      </c>
      <c r="N4835">
        <v>4.8280000000000003</v>
      </c>
      <c r="O4835">
        <v>9.6579999999999995</v>
      </c>
    </row>
    <row r="4836" spans="1:15" x14ac:dyDescent="0.3">
      <c r="A4836">
        <v>3.466927563</v>
      </c>
      <c r="B4836">
        <v>4.8289999999999997</v>
      </c>
      <c r="C4836">
        <v>9.66</v>
      </c>
      <c r="E4836">
        <v>2.0503335049999998</v>
      </c>
      <c r="F4836">
        <v>4.8289999999999997</v>
      </c>
      <c r="G4836">
        <v>9.66</v>
      </c>
      <c r="I4836">
        <v>4.592281066</v>
      </c>
      <c r="J4836">
        <v>4.8289999999999997</v>
      </c>
      <c r="K4836">
        <v>9.66</v>
      </c>
      <c r="M4836">
        <v>4.3173499829999997</v>
      </c>
      <c r="N4836">
        <v>4.8289999999999997</v>
      </c>
      <c r="O4836">
        <v>9.66</v>
      </c>
    </row>
    <row r="4837" spans="1:15" x14ac:dyDescent="0.3">
      <c r="A4837">
        <v>3.4529480160000001</v>
      </c>
      <c r="B4837">
        <v>4.83</v>
      </c>
      <c r="C4837">
        <v>9.6620000000000008</v>
      </c>
      <c r="E4837">
        <v>2.0503335049999998</v>
      </c>
      <c r="F4837">
        <v>4.83</v>
      </c>
      <c r="G4837">
        <v>9.6620000000000008</v>
      </c>
      <c r="I4837">
        <v>4.5689818219999996</v>
      </c>
      <c r="J4837">
        <v>4.83</v>
      </c>
      <c r="K4837">
        <v>9.6620000000000008</v>
      </c>
      <c r="M4837">
        <v>4.3313295289999996</v>
      </c>
      <c r="N4837">
        <v>4.83</v>
      </c>
      <c r="O4837">
        <v>9.6620000000000008</v>
      </c>
    </row>
    <row r="4838" spans="1:15" x14ac:dyDescent="0.3">
      <c r="A4838">
        <v>3.4459582430000002</v>
      </c>
      <c r="B4838">
        <v>4.8310000000000004</v>
      </c>
      <c r="C4838">
        <v>9.6639999999999997</v>
      </c>
      <c r="E4838">
        <v>2.0713028250000001</v>
      </c>
      <c r="F4838">
        <v>4.8310000000000004</v>
      </c>
      <c r="G4838">
        <v>9.6639999999999997</v>
      </c>
      <c r="I4838">
        <v>4.5876212169999997</v>
      </c>
      <c r="J4838">
        <v>4.8310000000000004</v>
      </c>
      <c r="K4838">
        <v>9.6639999999999997</v>
      </c>
      <c r="M4838">
        <v>4.3196799070000003</v>
      </c>
      <c r="N4838">
        <v>4.8310000000000004</v>
      </c>
      <c r="O4838">
        <v>9.6639999999999997</v>
      </c>
    </row>
    <row r="4839" spans="1:15" x14ac:dyDescent="0.3">
      <c r="A4839">
        <v>3.4482881669999998</v>
      </c>
      <c r="B4839">
        <v>4.8319999999999999</v>
      </c>
      <c r="C4839">
        <v>9.6660000000000004</v>
      </c>
      <c r="E4839">
        <v>2.0689728999999999</v>
      </c>
      <c r="F4839">
        <v>4.8319999999999999</v>
      </c>
      <c r="G4839">
        <v>9.6660000000000004</v>
      </c>
      <c r="I4839">
        <v>4.5876212169999997</v>
      </c>
      <c r="J4839">
        <v>4.8319999999999999</v>
      </c>
      <c r="K4839">
        <v>9.6660000000000004</v>
      </c>
      <c r="M4839">
        <v>4.3196799070000003</v>
      </c>
      <c r="N4839">
        <v>4.8319999999999999</v>
      </c>
      <c r="O4839">
        <v>9.6660000000000004</v>
      </c>
    </row>
    <row r="4840" spans="1:15" x14ac:dyDescent="0.3">
      <c r="A4840">
        <v>3.4599377900000001</v>
      </c>
      <c r="B4840">
        <v>4.8330000000000002</v>
      </c>
      <c r="C4840">
        <v>9.6679999999999993</v>
      </c>
      <c r="E4840">
        <v>2.0689728999999999</v>
      </c>
      <c r="F4840">
        <v>4.8330000000000002</v>
      </c>
      <c r="G4840">
        <v>9.6679999999999993</v>
      </c>
      <c r="I4840">
        <v>4.5736416709999999</v>
      </c>
      <c r="J4840">
        <v>4.8330000000000002</v>
      </c>
      <c r="K4840">
        <v>9.6679999999999993</v>
      </c>
      <c r="M4840">
        <v>4.3289996049999999</v>
      </c>
      <c r="N4840">
        <v>4.8330000000000002</v>
      </c>
      <c r="O4840">
        <v>9.6679999999999993</v>
      </c>
    </row>
    <row r="4841" spans="1:15" x14ac:dyDescent="0.3">
      <c r="A4841">
        <v>3.4832370340000001</v>
      </c>
      <c r="B4841">
        <v>4.8339999999999996</v>
      </c>
      <c r="C4841">
        <v>9.67</v>
      </c>
      <c r="E4841">
        <v>2.045673656</v>
      </c>
      <c r="F4841">
        <v>4.8339999999999996</v>
      </c>
      <c r="G4841">
        <v>9.67</v>
      </c>
      <c r="I4841">
        <v>4.585291293</v>
      </c>
      <c r="J4841">
        <v>4.8339999999999996</v>
      </c>
      <c r="K4841">
        <v>9.67</v>
      </c>
      <c r="M4841">
        <v>4.315020058</v>
      </c>
      <c r="N4841">
        <v>4.8339999999999996</v>
      </c>
      <c r="O4841">
        <v>9.67</v>
      </c>
    </row>
    <row r="4842" spans="1:15" x14ac:dyDescent="0.3">
      <c r="A4842">
        <v>3.4785771849999998</v>
      </c>
      <c r="B4842">
        <v>4.835</v>
      </c>
      <c r="C4842">
        <v>9.6720000000000006</v>
      </c>
      <c r="E4842">
        <v>2.0736327490000002</v>
      </c>
      <c r="F4842">
        <v>4.835</v>
      </c>
      <c r="G4842">
        <v>9.6720000000000006</v>
      </c>
      <c r="I4842">
        <v>4.585291293</v>
      </c>
      <c r="J4842">
        <v>4.835</v>
      </c>
      <c r="K4842">
        <v>9.6720000000000006</v>
      </c>
      <c r="M4842">
        <v>4.2870609650000002</v>
      </c>
      <c r="N4842">
        <v>4.835</v>
      </c>
      <c r="O4842">
        <v>9.6720000000000006</v>
      </c>
    </row>
    <row r="4843" spans="1:15" x14ac:dyDescent="0.3">
      <c r="A4843">
        <v>3.4715874119999999</v>
      </c>
      <c r="B4843">
        <v>4.8360000000000003</v>
      </c>
      <c r="C4843">
        <v>9.6739999999999995</v>
      </c>
      <c r="E4843">
        <v>2.0689728999999999</v>
      </c>
      <c r="F4843">
        <v>4.8360000000000003</v>
      </c>
      <c r="G4843">
        <v>9.6739999999999995</v>
      </c>
      <c r="I4843">
        <v>4.5829613680000003</v>
      </c>
      <c r="J4843">
        <v>4.8360000000000003</v>
      </c>
      <c r="K4843">
        <v>9.6739999999999995</v>
      </c>
      <c r="M4843">
        <v>4.3010405110000001</v>
      </c>
      <c r="N4843">
        <v>4.8360000000000003</v>
      </c>
      <c r="O4843">
        <v>9.6739999999999995</v>
      </c>
    </row>
    <row r="4844" spans="1:15" x14ac:dyDescent="0.3">
      <c r="A4844">
        <v>3.4925567320000002</v>
      </c>
      <c r="B4844">
        <v>4.8369999999999997</v>
      </c>
      <c r="C4844">
        <v>9.6760000000000002</v>
      </c>
      <c r="E4844">
        <v>2.045673656</v>
      </c>
      <c r="F4844">
        <v>4.8369999999999997</v>
      </c>
      <c r="G4844">
        <v>9.6760000000000002</v>
      </c>
      <c r="I4844">
        <v>4.6109204620000002</v>
      </c>
      <c r="J4844">
        <v>4.8369999999999997</v>
      </c>
      <c r="K4844">
        <v>9.6760000000000002</v>
      </c>
      <c r="M4844">
        <v>4.3196799070000003</v>
      </c>
      <c r="N4844">
        <v>4.8369999999999997</v>
      </c>
      <c r="O4844">
        <v>9.6760000000000002</v>
      </c>
    </row>
    <row r="4845" spans="1:15" x14ac:dyDescent="0.3">
      <c r="A4845">
        <v>3.490226807</v>
      </c>
      <c r="B4845">
        <v>4.8380000000000001</v>
      </c>
      <c r="C4845">
        <v>9.6780000000000008</v>
      </c>
      <c r="E4845">
        <v>2.031694109</v>
      </c>
      <c r="F4845">
        <v>4.8380000000000001</v>
      </c>
      <c r="G4845">
        <v>9.6780000000000008</v>
      </c>
      <c r="I4845">
        <v>4.592281066</v>
      </c>
      <c r="J4845">
        <v>4.8380000000000001</v>
      </c>
      <c r="K4845">
        <v>9.6780000000000008</v>
      </c>
      <c r="M4845">
        <v>4.3196799070000003</v>
      </c>
      <c r="N4845">
        <v>4.8380000000000001</v>
      </c>
      <c r="O4845">
        <v>9.6780000000000008</v>
      </c>
    </row>
    <row r="4846" spans="1:15" x14ac:dyDescent="0.3">
      <c r="A4846">
        <v>3.4925567320000002</v>
      </c>
      <c r="B4846">
        <v>4.8390000000000004</v>
      </c>
      <c r="C4846">
        <v>9.68</v>
      </c>
      <c r="E4846">
        <v>2.0526634289999999</v>
      </c>
      <c r="F4846">
        <v>4.8390000000000004</v>
      </c>
      <c r="G4846">
        <v>9.68</v>
      </c>
      <c r="I4846">
        <v>4.5992708389999999</v>
      </c>
      <c r="J4846">
        <v>4.8390000000000004</v>
      </c>
      <c r="K4846">
        <v>9.68</v>
      </c>
      <c r="M4846">
        <v>4.3220098309999999</v>
      </c>
      <c r="N4846">
        <v>4.8390000000000004</v>
      </c>
      <c r="O4846">
        <v>9.68</v>
      </c>
    </row>
    <row r="4847" spans="1:15" x14ac:dyDescent="0.3">
      <c r="A4847">
        <v>3.497216581</v>
      </c>
      <c r="B4847">
        <v>4.84</v>
      </c>
      <c r="C4847">
        <v>9.6820000000000004</v>
      </c>
      <c r="E4847">
        <v>2.031694109</v>
      </c>
      <c r="F4847">
        <v>4.84</v>
      </c>
      <c r="G4847">
        <v>9.6820000000000004</v>
      </c>
      <c r="I4847">
        <v>4.6062606129999999</v>
      </c>
      <c r="J4847">
        <v>4.84</v>
      </c>
      <c r="K4847">
        <v>9.6820000000000004</v>
      </c>
      <c r="M4847">
        <v>4.3383193020000004</v>
      </c>
      <c r="N4847">
        <v>4.84</v>
      </c>
      <c r="O4847">
        <v>9.6820000000000004</v>
      </c>
    </row>
    <row r="4848" spans="1:15" x14ac:dyDescent="0.3">
      <c r="A4848">
        <v>3.4995465050000001</v>
      </c>
      <c r="B4848">
        <v>4.8410000000000002</v>
      </c>
      <c r="C4848">
        <v>9.6839999999999993</v>
      </c>
      <c r="E4848">
        <v>2.0270342609999998</v>
      </c>
      <c r="F4848">
        <v>4.8410000000000002</v>
      </c>
      <c r="G4848">
        <v>9.6839999999999993</v>
      </c>
      <c r="I4848">
        <v>4.5992708389999999</v>
      </c>
      <c r="J4848">
        <v>4.8410000000000002</v>
      </c>
      <c r="K4848">
        <v>9.6839999999999993</v>
      </c>
      <c r="M4848">
        <v>4.3289996049999999</v>
      </c>
      <c r="N4848">
        <v>4.8410000000000002</v>
      </c>
      <c r="O4848">
        <v>9.6839999999999993</v>
      </c>
    </row>
    <row r="4849" spans="1:15" x14ac:dyDescent="0.3">
      <c r="A4849">
        <v>3.5018764290000002</v>
      </c>
      <c r="B4849">
        <v>4.8419999999999996</v>
      </c>
      <c r="C4849">
        <v>9.6859999999999999</v>
      </c>
      <c r="E4849">
        <v>2.0293641849999999</v>
      </c>
      <c r="F4849">
        <v>4.8419999999999996</v>
      </c>
      <c r="G4849">
        <v>9.6859999999999999</v>
      </c>
      <c r="I4849">
        <v>4.6295598570000003</v>
      </c>
      <c r="J4849">
        <v>4.8419999999999996</v>
      </c>
      <c r="K4849">
        <v>9.6859999999999999</v>
      </c>
      <c r="M4849">
        <v>4.3196799070000003</v>
      </c>
      <c r="N4849">
        <v>4.8419999999999996</v>
      </c>
      <c r="O4849">
        <v>9.6859999999999999</v>
      </c>
    </row>
    <row r="4850" spans="1:15" x14ac:dyDescent="0.3">
      <c r="A4850">
        <v>3.4878968829999999</v>
      </c>
      <c r="B4850">
        <v>4.843</v>
      </c>
      <c r="C4850">
        <v>9.6880000000000006</v>
      </c>
      <c r="E4850">
        <v>2.0410138070000001</v>
      </c>
      <c r="F4850">
        <v>4.843</v>
      </c>
      <c r="G4850">
        <v>9.6880000000000006</v>
      </c>
      <c r="I4850">
        <v>4.6202401589999997</v>
      </c>
      <c r="J4850">
        <v>4.843</v>
      </c>
      <c r="K4850">
        <v>9.6880000000000006</v>
      </c>
      <c r="M4850">
        <v>4.3220098309999999</v>
      </c>
      <c r="N4850">
        <v>4.843</v>
      </c>
      <c r="O4850">
        <v>9.6880000000000006</v>
      </c>
    </row>
    <row r="4851" spans="1:15" x14ac:dyDescent="0.3">
      <c r="A4851">
        <v>3.5018764290000002</v>
      </c>
      <c r="B4851">
        <v>4.8440000000000003</v>
      </c>
      <c r="C4851">
        <v>9.69</v>
      </c>
      <c r="E4851">
        <v>2.022374412</v>
      </c>
      <c r="F4851">
        <v>4.8440000000000003</v>
      </c>
      <c r="G4851">
        <v>9.69</v>
      </c>
      <c r="I4851">
        <v>4.6388795549999999</v>
      </c>
      <c r="J4851">
        <v>4.8440000000000003</v>
      </c>
      <c r="K4851">
        <v>9.69</v>
      </c>
      <c r="M4851">
        <v>4.3313295289999996</v>
      </c>
      <c r="N4851">
        <v>4.8440000000000003</v>
      </c>
      <c r="O4851">
        <v>9.69</v>
      </c>
    </row>
    <row r="4852" spans="1:15" x14ac:dyDescent="0.3">
      <c r="A4852">
        <v>3.5042063539999999</v>
      </c>
      <c r="B4852">
        <v>4.8449999999999998</v>
      </c>
      <c r="C4852">
        <v>9.6920000000000002</v>
      </c>
      <c r="E4852">
        <v>2.0270342609999998</v>
      </c>
      <c r="F4852">
        <v>4.8449999999999998</v>
      </c>
      <c r="G4852">
        <v>9.6920000000000002</v>
      </c>
      <c r="I4852">
        <v>4.65751895</v>
      </c>
      <c r="J4852">
        <v>4.8449999999999998</v>
      </c>
      <c r="K4852">
        <v>9.6920000000000002</v>
      </c>
      <c r="M4852">
        <v>4.3313295289999996</v>
      </c>
      <c r="N4852">
        <v>4.8449999999999998</v>
      </c>
      <c r="O4852">
        <v>9.6920000000000002</v>
      </c>
    </row>
    <row r="4853" spans="1:15" x14ac:dyDescent="0.3">
      <c r="A4853">
        <v>3.4948866559999998</v>
      </c>
      <c r="B4853">
        <v>4.8460000000000001</v>
      </c>
      <c r="C4853">
        <v>9.6940000000000008</v>
      </c>
      <c r="E4853">
        <v>2.0340240340000002</v>
      </c>
      <c r="F4853">
        <v>4.8460000000000001</v>
      </c>
      <c r="G4853">
        <v>9.6940000000000008</v>
      </c>
      <c r="I4853">
        <v>4.6342197059999997</v>
      </c>
      <c r="J4853">
        <v>4.8460000000000001</v>
      </c>
      <c r="K4853">
        <v>9.6940000000000008</v>
      </c>
      <c r="M4853">
        <v>4.3266696800000002</v>
      </c>
      <c r="N4853">
        <v>4.8460000000000001</v>
      </c>
      <c r="O4853">
        <v>9.6940000000000008</v>
      </c>
    </row>
    <row r="4854" spans="1:15" x14ac:dyDescent="0.3">
      <c r="A4854">
        <v>3.5321654470000001</v>
      </c>
      <c r="B4854">
        <v>4.8470000000000004</v>
      </c>
      <c r="C4854">
        <v>9.6959999999999997</v>
      </c>
      <c r="E4854">
        <v>2.054993354</v>
      </c>
      <c r="F4854">
        <v>4.8470000000000004</v>
      </c>
      <c r="G4854">
        <v>9.6959999999999997</v>
      </c>
      <c r="I4854">
        <v>4.65751895</v>
      </c>
      <c r="J4854">
        <v>4.8470000000000004</v>
      </c>
      <c r="K4854">
        <v>9.6959999999999997</v>
      </c>
      <c r="M4854">
        <v>4.3126901340000003</v>
      </c>
      <c r="N4854">
        <v>4.8470000000000004</v>
      </c>
      <c r="O4854">
        <v>9.6959999999999997</v>
      </c>
    </row>
    <row r="4855" spans="1:15" x14ac:dyDescent="0.3">
      <c r="A4855">
        <v>3.536825296</v>
      </c>
      <c r="B4855">
        <v>4.8479999999999999</v>
      </c>
      <c r="C4855">
        <v>9.6980000000000004</v>
      </c>
      <c r="E4855">
        <v>2.0806225230000002</v>
      </c>
      <c r="F4855">
        <v>4.8479999999999999</v>
      </c>
      <c r="G4855">
        <v>9.6980000000000004</v>
      </c>
      <c r="I4855">
        <v>4.6505291770000001</v>
      </c>
      <c r="J4855">
        <v>4.8479999999999999</v>
      </c>
      <c r="K4855">
        <v>9.6980000000000004</v>
      </c>
      <c r="M4855">
        <v>4.2917208139999996</v>
      </c>
      <c r="N4855">
        <v>4.8479999999999999</v>
      </c>
      <c r="O4855">
        <v>9.6980000000000004</v>
      </c>
    </row>
    <row r="4856" spans="1:15" x14ac:dyDescent="0.3">
      <c r="A4856">
        <v>3.5205158249999999</v>
      </c>
      <c r="B4856">
        <v>4.8490000000000002</v>
      </c>
      <c r="C4856">
        <v>9.6999999999999993</v>
      </c>
      <c r="E4856">
        <v>2.0806225230000002</v>
      </c>
      <c r="F4856">
        <v>4.8490000000000002</v>
      </c>
      <c r="G4856">
        <v>9.6999999999999993</v>
      </c>
      <c r="I4856">
        <v>4.6528591019999999</v>
      </c>
      <c r="J4856">
        <v>4.8490000000000002</v>
      </c>
      <c r="K4856">
        <v>9.6999999999999993</v>
      </c>
      <c r="M4856">
        <v>4.2987105870000004</v>
      </c>
      <c r="N4856">
        <v>4.8490000000000002</v>
      </c>
      <c r="O4856">
        <v>9.6999999999999993</v>
      </c>
    </row>
    <row r="4857" spans="1:15" x14ac:dyDescent="0.3">
      <c r="A4857">
        <v>3.5042063539999999</v>
      </c>
      <c r="B4857">
        <v>4.8499999999999996</v>
      </c>
      <c r="C4857">
        <v>9.702</v>
      </c>
      <c r="E4857">
        <v>2.0759626739999999</v>
      </c>
      <c r="F4857">
        <v>4.8499999999999996</v>
      </c>
      <c r="G4857">
        <v>9.702</v>
      </c>
      <c r="I4857">
        <v>4.6528591019999999</v>
      </c>
      <c r="J4857">
        <v>4.8499999999999996</v>
      </c>
      <c r="K4857">
        <v>9.702</v>
      </c>
      <c r="M4857">
        <v>4.3126901340000003</v>
      </c>
      <c r="N4857">
        <v>4.8499999999999996</v>
      </c>
      <c r="O4857">
        <v>9.702</v>
      </c>
    </row>
    <row r="4858" spans="1:15" x14ac:dyDescent="0.3">
      <c r="A4858">
        <v>3.5205158249999999</v>
      </c>
      <c r="B4858">
        <v>4.851</v>
      </c>
      <c r="C4858">
        <v>9.7040000000000006</v>
      </c>
      <c r="E4858">
        <v>2.0573232780000001</v>
      </c>
      <c r="F4858">
        <v>4.851</v>
      </c>
      <c r="G4858">
        <v>9.7040000000000006</v>
      </c>
      <c r="I4858">
        <v>4.6761583460000002</v>
      </c>
      <c r="J4858">
        <v>4.851</v>
      </c>
      <c r="K4858">
        <v>9.7040000000000006</v>
      </c>
      <c r="M4858">
        <v>4.3103602089999997</v>
      </c>
      <c r="N4858">
        <v>4.851</v>
      </c>
      <c r="O4858">
        <v>9.7040000000000006</v>
      </c>
    </row>
    <row r="4859" spans="1:15" x14ac:dyDescent="0.3">
      <c r="A4859">
        <v>3.5438150689999999</v>
      </c>
      <c r="B4859">
        <v>4.8520000000000003</v>
      </c>
      <c r="C4859">
        <v>9.7059999999999995</v>
      </c>
      <c r="E4859">
        <v>2.054993354</v>
      </c>
      <c r="F4859">
        <v>4.8520000000000003</v>
      </c>
      <c r="G4859">
        <v>9.7059999999999995</v>
      </c>
      <c r="I4859">
        <v>4.6458693279999999</v>
      </c>
      <c r="J4859">
        <v>4.8520000000000003</v>
      </c>
      <c r="K4859">
        <v>9.7059999999999995</v>
      </c>
      <c r="M4859">
        <v>4.3406492270000001</v>
      </c>
      <c r="N4859">
        <v>4.8520000000000003</v>
      </c>
      <c r="O4859">
        <v>9.7059999999999995</v>
      </c>
    </row>
    <row r="4860" spans="1:15" x14ac:dyDescent="0.3">
      <c r="A4860">
        <v>3.5484749180000001</v>
      </c>
      <c r="B4860">
        <v>4.8529999999999998</v>
      </c>
      <c r="C4860">
        <v>9.7080000000000002</v>
      </c>
      <c r="E4860">
        <v>2.0713028250000001</v>
      </c>
      <c r="F4860">
        <v>4.8529999999999998</v>
      </c>
      <c r="G4860">
        <v>9.7080000000000002</v>
      </c>
      <c r="I4860">
        <v>4.6481992529999996</v>
      </c>
      <c r="J4860">
        <v>4.8529999999999998</v>
      </c>
      <c r="K4860">
        <v>9.7080000000000002</v>
      </c>
      <c r="M4860">
        <v>4.3243397559999996</v>
      </c>
      <c r="N4860">
        <v>4.8529999999999998</v>
      </c>
      <c r="O4860">
        <v>9.7080000000000002</v>
      </c>
    </row>
    <row r="4861" spans="1:15" x14ac:dyDescent="0.3">
      <c r="A4861">
        <v>3.5554646920000001</v>
      </c>
      <c r="B4861">
        <v>4.8540000000000001</v>
      </c>
      <c r="C4861">
        <v>9.7100000000000009</v>
      </c>
      <c r="E4861">
        <v>2.0643130520000001</v>
      </c>
      <c r="F4861">
        <v>4.8540000000000001</v>
      </c>
      <c r="G4861">
        <v>9.7100000000000009</v>
      </c>
      <c r="I4861">
        <v>4.6365496300000002</v>
      </c>
      <c r="J4861">
        <v>4.8540000000000001</v>
      </c>
      <c r="K4861">
        <v>9.7100000000000009</v>
      </c>
      <c r="M4861">
        <v>4.3266696800000002</v>
      </c>
      <c r="N4861">
        <v>4.8540000000000001</v>
      </c>
      <c r="O4861">
        <v>9.7100000000000009</v>
      </c>
    </row>
    <row r="4862" spans="1:15" x14ac:dyDescent="0.3">
      <c r="A4862">
        <v>3.5741040869999998</v>
      </c>
      <c r="B4862">
        <v>4.8550000000000004</v>
      </c>
      <c r="C4862">
        <v>9.7119999999999997</v>
      </c>
      <c r="E4862">
        <v>2.0573232780000001</v>
      </c>
      <c r="F4862">
        <v>4.8550000000000004</v>
      </c>
      <c r="G4862">
        <v>9.7119999999999997</v>
      </c>
      <c r="I4862">
        <v>4.624900008</v>
      </c>
      <c r="J4862">
        <v>4.8550000000000004</v>
      </c>
      <c r="K4862">
        <v>9.7119999999999997</v>
      </c>
      <c r="M4862">
        <v>4.361618547</v>
      </c>
      <c r="N4862">
        <v>4.8550000000000004</v>
      </c>
      <c r="O4862">
        <v>9.7119999999999997</v>
      </c>
    </row>
    <row r="4863" spans="1:15" x14ac:dyDescent="0.3">
      <c r="A4863">
        <v>3.5974033310000002</v>
      </c>
      <c r="B4863">
        <v>4.8559999999999999</v>
      </c>
      <c r="C4863">
        <v>9.7140000000000004</v>
      </c>
      <c r="E4863">
        <v>2.031694109</v>
      </c>
      <c r="F4863">
        <v>4.8559999999999999</v>
      </c>
      <c r="G4863">
        <v>9.7140000000000004</v>
      </c>
      <c r="I4863">
        <v>4.6412094789999996</v>
      </c>
      <c r="J4863">
        <v>4.8559999999999999</v>
      </c>
      <c r="K4863">
        <v>9.7140000000000004</v>
      </c>
      <c r="M4863">
        <v>4.3406492270000001</v>
      </c>
      <c r="N4863">
        <v>4.8559999999999999</v>
      </c>
      <c r="O4863">
        <v>9.7140000000000004</v>
      </c>
    </row>
    <row r="4864" spans="1:15" x14ac:dyDescent="0.3">
      <c r="A4864">
        <v>3.5577946159999998</v>
      </c>
      <c r="B4864">
        <v>4.8570000000000002</v>
      </c>
      <c r="C4864">
        <v>9.7159999999999993</v>
      </c>
      <c r="E4864">
        <v>2.0503335049999998</v>
      </c>
      <c r="F4864">
        <v>4.8570000000000002</v>
      </c>
      <c r="G4864">
        <v>9.7159999999999993</v>
      </c>
      <c r="I4864">
        <v>4.624900008</v>
      </c>
      <c r="J4864">
        <v>4.8570000000000002</v>
      </c>
      <c r="K4864">
        <v>9.7159999999999993</v>
      </c>
      <c r="M4864">
        <v>4.3173499829999997</v>
      </c>
      <c r="N4864">
        <v>4.8570000000000002</v>
      </c>
      <c r="O4864">
        <v>9.7159999999999993</v>
      </c>
    </row>
    <row r="4865" spans="1:15" x14ac:dyDescent="0.3">
      <c r="A4865">
        <v>3.5508048429999999</v>
      </c>
      <c r="B4865">
        <v>4.8579999999999997</v>
      </c>
      <c r="C4865">
        <v>9.718</v>
      </c>
      <c r="E4865">
        <v>2.0573232780000001</v>
      </c>
      <c r="F4865">
        <v>4.8579999999999997</v>
      </c>
      <c r="G4865">
        <v>9.718</v>
      </c>
      <c r="I4865">
        <v>4.6435394040000002</v>
      </c>
      <c r="J4865">
        <v>4.8579999999999997</v>
      </c>
      <c r="K4865">
        <v>9.718</v>
      </c>
      <c r="M4865">
        <v>4.3266696800000002</v>
      </c>
      <c r="N4865">
        <v>4.8579999999999997</v>
      </c>
      <c r="O4865">
        <v>9.718</v>
      </c>
    </row>
    <row r="4866" spans="1:15" x14ac:dyDescent="0.3">
      <c r="A4866">
        <v>3.569444238</v>
      </c>
      <c r="B4866">
        <v>4.859</v>
      </c>
      <c r="C4866">
        <v>9.7200000000000006</v>
      </c>
      <c r="E4866">
        <v>2.0503335049999998</v>
      </c>
      <c r="F4866">
        <v>4.859</v>
      </c>
      <c r="G4866">
        <v>9.7200000000000006</v>
      </c>
      <c r="I4866">
        <v>4.6179102350000001</v>
      </c>
      <c r="J4866">
        <v>4.859</v>
      </c>
      <c r="K4866">
        <v>9.7200000000000006</v>
      </c>
      <c r="M4866">
        <v>4.3220098309999999</v>
      </c>
      <c r="N4866">
        <v>4.859</v>
      </c>
      <c r="O4866">
        <v>9.7200000000000006</v>
      </c>
    </row>
    <row r="4867" spans="1:15" x14ac:dyDescent="0.3">
      <c r="A4867">
        <v>3.5787639360000001</v>
      </c>
      <c r="B4867">
        <v>4.8600000000000003</v>
      </c>
      <c r="C4867">
        <v>9.7219999999999995</v>
      </c>
      <c r="E4867">
        <v>2.0806225230000002</v>
      </c>
      <c r="F4867">
        <v>4.8600000000000003</v>
      </c>
      <c r="G4867">
        <v>9.7219999999999995</v>
      </c>
      <c r="I4867">
        <v>4.6109204620000002</v>
      </c>
      <c r="J4867">
        <v>4.8600000000000003</v>
      </c>
      <c r="K4867">
        <v>9.7219999999999995</v>
      </c>
      <c r="M4867">
        <v>4.3289996049999999</v>
      </c>
      <c r="N4867">
        <v>4.8600000000000003</v>
      </c>
      <c r="O4867">
        <v>9.7219999999999995</v>
      </c>
    </row>
    <row r="4868" spans="1:15" x14ac:dyDescent="0.3">
      <c r="A4868">
        <v>3.5810938600000002</v>
      </c>
      <c r="B4868">
        <v>4.8609999999999998</v>
      </c>
      <c r="C4868">
        <v>9.7240000000000002</v>
      </c>
      <c r="E4868">
        <v>2.0713028250000001</v>
      </c>
      <c r="F4868">
        <v>4.8609999999999998</v>
      </c>
      <c r="G4868">
        <v>9.7240000000000002</v>
      </c>
      <c r="I4868">
        <v>4.6179102350000001</v>
      </c>
      <c r="J4868">
        <v>4.8609999999999998</v>
      </c>
      <c r="K4868">
        <v>9.7240000000000002</v>
      </c>
      <c r="M4868">
        <v>4.361618547</v>
      </c>
      <c r="N4868">
        <v>4.8609999999999998</v>
      </c>
      <c r="O4868">
        <v>9.7240000000000002</v>
      </c>
    </row>
    <row r="4869" spans="1:15" x14ac:dyDescent="0.3">
      <c r="A4869">
        <v>3.5974033310000002</v>
      </c>
      <c r="B4869">
        <v>4.8620000000000001</v>
      </c>
      <c r="C4869">
        <v>9.7260000000000009</v>
      </c>
      <c r="E4869">
        <v>2.054993354</v>
      </c>
      <c r="F4869">
        <v>4.8620000000000001</v>
      </c>
      <c r="G4869">
        <v>9.7260000000000009</v>
      </c>
      <c r="I4869">
        <v>4.6342197059999997</v>
      </c>
      <c r="J4869">
        <v>4.8620000000000001</v>
      </c>
      <c r="K4869">
        <v>9.7260000000000009</v>
      </c>
      <c r="M4869">
        <v>4.3289996049999999</v>
      </c>
      <c r="N4869">
        <v>4.8620000000000001</v>
      </c>
      <c r="O4869">
        <v>9.7260000000000009</v>
      </c>
    </row>
    <row r="4870" spans="1:15" x14ac:dyDescent="0.3">
      <c r="A4870">
        <v>3.5787639360000001</v>
      </c>
      <c r="B4870">
        <v>4.8630000000000004</v>
      </c>
      <c r="C4870">
        <v>9.7279999999999998</v>
      </c>
      <c r="E4870">
        <v>2.0829524469999998</v>
      </c>
      <c r="F4870">
        <v>4.8630000000000004</v>
      </c>
      <c r="G4870">
        <v>9.7279999999999998</v>
      </c>
      <c r="I4870">
        <v>4.6668386479999997</v>
      </c>
      <c r="J4870">
        <v>4.8630000000000004</v>
      </c>
      <c r="K4870">
        <v>9.7279999999999998</v>
      </c>
      <c r="M4870">
        <v>4.3406492270000001</v>
      </c>
      <c r="N4870">
        <v>4.8630000000000004</v>
      </c>
      <c r="O4870">
        <v>9.7279999999999998</v>
      </c>
    </row>
    <row r="4871" spans="1:15" x14ac:dyDescent="0.3">
      <c r="A4871">
        <v>3.5601245399999999</v>
      </c>
      <c r="B4871">
        <v>4.8639999999999999</v>
      </c>
      <c r="C4871">
        <v>9.73</v>
      </c>
      <c r="E4871">
        <v>2.117901314</v>
      </c>
      <c r="F4871">
        <v>4.8639999999999999</v>
      </c>
      <c r="G4871">
        <v>9.73</v>
      </c>
      <c r="I4871">
        <v>4.6435394040000002</v>
      </c>
      <c r="J4871">
        <v>4.8639999999999999</v>
      </c>
      <c r="K4871">
        <v>9.73</v>
      </c>
      <c r="M4871">
        <v>4.315020058</v>
      </c>
      <c r="N4871">
        <v>4.8639999999999999</v>
      </c>
      <c r="O4871">
        <v>9.73</v>
      </c>
    </row>
    <row r="4872" spans="1:15" x14ac:dyDescent="0.3">
      <c r="A4872">
        <v>3.569444238</v>
      </c>
      <c r="B4872">
        <v>4.8650000000000002</v>
      </c>
      <c r="C4872">
        <v>9.7319999999999993</v>
      </c>
      <c r="E4872">
        <v>2.11091154</v>
      </c>
      <c r="F4872">
        <v>4.8650000000000002</v>
      </c>
      <c r="G4872">
        <v>9.7319999999999993</v>
      </c>
      <c r="I4872">
        <v>4.6458693279999999</v>
      </c>
      <c r="J4872">
        <v>4.8650000000000002</v>
      </c>
      <c r="K4872">
        <v>9.7319999999999993</v>
      </c>
      <c r="M4872">
        <v>4.3406492270000001</v>
      </c>
      <c r="N4872">
        <v>4.8650000000000002</v>
      </c>
      <c r="O4872">
        <v>9.7319999999999993</v>
      </c>
    </row>
    <row r="4873" spans="1:15" x14ac:dyDescent="0.3">
      <c r="A4873">
        <v>3.5717741630000002</v>
      </c>
      <c r="B4873">
        <v>4.8659999999999997</v>
      </c>
      <c r="C4873">
        <v>9.734</v>
      </c>
      <c r="E4873">
        <v>2.1318808599999999</v>
      </c>
      <c r="F4873">
        <v>4.8659999999999997</v>
      </c>
      <c r="G4873">
        <v>9.734</v>
      </c>
      <c r="I4873">
        <v>4.6388795549999999</v>
      </c>
      <c r="J4873">
        <v>4.8659999999999997</v>
      </c>
      <c r="K4873">
        <v>9.734</v>
      </c>
      <c r="M4873">
        <v>4.3499689249999998</v>
      </c>
      <c r="N4873">
        <v>4.8659999999999997</v>
      </c>
      <c r="O4873">
        <v>9.734</v>
      </c>
    </row>
    <row r="4874" spans="1:15" x14ac:dyDescent="0.3">
      <c r="A4874">
        <v>3.6183726510000001</v>
      </c>
      <c r="B4874">
        <v>4.867</v>
      </c>
      <c r="C4874">
        <v>9.7360000000000007</v>
      </c>
      <c r="E4874">
        <v>2.1225611619999998</v>
      </c>
      <c r="F4874">
        <v>4.867</v>
      </c>
      <c r="G4874">
        <v>9.7360000000000007</v>
      </c>
      <c r="I4874">
        <v>4.631889782</v>
      </c>
      <c r="J4874">
        <v>4.867</v>
      </c>
      <c r="K4874">
        <v>9.7360000000000007</v>
      </c>
      <c r="M4874">
        <v>4.3453090760000004</v>
      </c>
      <c r="N4874">
        <v>4.867</v>
      </c>
      <c r="O4874">
        <v>9.7360000000000007</v>
      </c>
    </row>
    <row r="4875" spans="1:15" x14ac:dyDescent="0.3">
      <c r="A4875">
        <v>3.6043931050000002</v>
      </c>
      <c r="B4875">
        <v>4.8680000000000003</v>
      </c>
      <c r="C4875">
        <v>9.7379999999999995</v>
      </c>
      <c r="E4875">
        <v>2.1202312380000001</v>
      </c>
      <c r="F4875">
        <v>4.8680000000000003</v>
      </c>
      <c r="G4875">
        <v>9.7379999999999995</v>
      </c>
      <c r="I4875">
        <v>4.6365496300000002</v>
      </c>
      <c r="J4875">
        <v>4.8680000000000003</v>
      </c>
      <c r="K4875">
        <v>9.7379999999999995</v>
      </c>
      <c r="M4875">
        <v>4.347639</v>
      </c>
      <c r="N4875">
        <v>4.8680000000000003</v>
      </c>
      <c r="O4875">
        <v>9.7379999999999995</v>
      </c>
    </row>
    <row r="4876" spans="1:15" x14ac:dyDescent="0.3">
      <c r="A4876">
        <v>3.6113828780000001</v>
      </c>
      <c r="B4876">
        <v>4.8689999999999998</v>
      </c>
      <c r="C4876">
        <v>9.74</v>
      </c>
      <c r="E4876">
        <v>2.1085816159999999</v>
      </c>
      <c r="F4876">
        <v>4.8689999999999998</v>
      </c>
      <c r="G4876">
        <v>9.74</v>
      </c>
      <c r="I4876">
        <v>4.6342197059999997</v>
      </c>
      <c r="J4876">
        <v>4.8689999999999998</v>
      </c>
      <c r="K4876">
        <v>9.74</v>
      </c>
      <c r="M4876">
        <v>4.3569586979999997</v>
      </c>
      <c r="N4876">
        <v>4.8689999999999998</v>
      </c>
      <c r="O4876">
        <v>9.74</v>
      </c>
    </row>
    <row r="4877" spans="1:15" x14ac:dyDescent="0.3">
      <c r="A4877">
        <v>3.5880836340000002</v>
      </c>
      <c r="B4877">
        <v>4.87</v>
      </c>
      <c r="C4877">
        <v>9.7420000000000009</v>
      </c>
      <c r="E4877">
        <v>2.0969319940000002</v>
      </c>
      <c r="F4877">
        <v>4.87</v>
      </c>
      <c r="G4877">
        <v>9.7420000000000009</v>
      </c>
      <c r="I4877">
        <v>4.6668386479999997</v>
      </c>
      <c r="J4877">
        <v>4.87</v>
      </c>
      <c r="K4877">
        <v>9.7420000000000009</v>
      </c>
      <c r="M4877">
        <v>4.3662783960000002</v>
      </c>
      <c r="N4877">
        <v>4.87</v>
      </c>
      <c r="O4877">
        <v>9.7420000000000009</v>
      </c>
    </row>
    <row r="4878" spans="1:15" x14ac:dyDescent="0.3">
      <c r="A4878">
        <v>3.5997332559999999</v>
      </c>
      <c r="B4878">
        <v>4.8710000000000004</v>
      </c>
      <c r="C4878">
        <v>9.7439999999999998</v>
      </c>
      <c r="E4878">
        <v>2.1225611619999998</v>
      </c>
      <c r="F4878">
        <v>4.8710000000000004</v>
      </c>
      <c r="G4878">
        <v>9.7439999999999998</v>
      </c>
      <c r="I4878">
        <v>4.65751895</v>
      </c>
      <c r="J4878">
        <v>4.8710000000000004</v>
      </c>
      <c r="K4878">
        <v>9.7439999999999998</v>
      </c>
      <c r="M4878">
        <v>4.3849177910000003</v>
      </c>
      <c r="N4878">
        <v>4.8710000000000004</v>
      </c>
      <c r="O4878">
        <v>9.7439999999999998</v>
      </c>
    </row>
    <row r="4879" spans="1:15" x14ac:dyDescent="0.3">
      <c r="A4879">
        <v>3.5717741630000002</v>
      </c>
      <c r="B4879">
        <v>4.8719999999999999</v>
      </c>
      <c r="C4879">
        <v>9.7460000000000004</v>
      </c>
      <c r="E4879">
        <v>2.1318808599999999</v>
      </c>
      <c r="F4879">
        <v>4.8719999999999999</v>
      </c>
      <c r="G4879">
        <v>9.7460000000000004</v>
      </c>
      <c r="I4879">
        <v>4.6155803110000004</v>
      </c>
      <c r="J4879">
        <v>4.8719999999999999</v>
      </c>
      <c r="K4879">
        <v>9.7460000000000004</v>
      </c>
      <c r="M4879">
        <v>4.3988973380000003</v>
      </c>
      <c r="N4879">
        <v>4.8719999999999999</v>
      </c>
      <c r="O4879">
        <v>9.7460000000000004</v>
      </c>
    </row>
    <row r="4880" spans="1:15" x14ac:dyDescent="0.3">
      <c r="A4880">
        <v>3.5834237849999999</v>
      </c>
      <c r="B4880">
        <v>4.8730000000000002</v>
      </c>
      <c r="C4880">
        <v>9.7479999999999993</v>
      </c>
      <c r="E4880">
        <v>2.1272210110000001</v>
      </c>
      <c r="F4880">
        <v>4.8730000000000002</v>
      </c>
      <c r="G4880">
        <v>9.7479999999999993</v>
      </c>
      <c r="I4880">
        <v>4.6085905370000004</v>
      </c>
      <c r="J4880">
        <v>4.8730000000000002</v>
      </c>
      <c r="K4880">
        <v>9.7479999999999993</v>
      </c>
      <c r="M4880">
        <v>4.3755980929999998</v>
      </c>
      <c r="N4880">
        <v>4.8730000000000002</v>
      </c>
      <c r="O4880">
        <v>9.7479999999999993</v>
      </c>
    </row>
    <row r="4881" spans="1:15" x14ac:dyDescent="0.3">
      <c r="A4881">
        <v>3.5717741630000002</v>
      </c>
      <c r="B4881">
        <v>4.8739999999999997</v>
      </c>
      <c r="C4881">
        <v>9.75</v>
      </c>
      <c r="E4881">
        <v>2.1132414650000002</v>
      </c>
      <c r="F4881">
        <v>4.8739999999999997</v>
      </c>
      <c r="G4881">
        <v>9.75</v>
      </c>
      <c r="I4881">
        <v>4.6202401589999997</v>
      </c>
      <c r="J4881">
        <v>4.8739999999999997</v>
      </c>
      <c r="K4881">
        <v>9.75</v>
      </c>
      <c r="M4881">
        <v>4.3662783960000002</v>
      </c>
      <c r="N4881">
        <v>4.8739999999999997</v>
      </c>
      <c r="O4881">
        <v>9.75</v>
      </c>
    </row>
    <row r="4882" spans="1:15" x14ac:dyDescent="0.3">
      <c r="A4882">
        <v>3.6043931050000002</v>
      </c>
      <c r="B4882">
        <v>4.875</v>
      </c>
      <c r="C4882">
        <v>9.7520000000000007</v>
      </c>
      <c r="E4882">
        <v>2.117901314</v>
      </c>
      <c r="F4882">
        <v>4.875</v>
      </c>
      <c r="G4882">
        <v>9.7520000000000007</v>
      </c>
      <c r="I4882">
        <v>4.6342197059999997</v>
      </c>
      <c r="J4882">
        <v>4.875</v>
      </c>
      <c r="K4882">
        <v>9.7520000000000007</v>
      </c>
      <c r="M4882">
        <v>4.3499689249999998</v>
      </c>
      <c r="N4882">
        <v>4.875</v>
      </c>
      <c r="O4882">
        <v>9.7520000000000007</v>
      </c>
    </row>
    <row r="4883" spans="1:15" x14ac:dyDescent="0.3">
      <c r="A4883">
        <v>3.5950734070000001</v>
      </c>
      <c r="B4883">
        <v>4.8760000000000003</v>
      </c>
      <c r="C4883">
        <v>9.7539999999999996</v>
      </c>
      <c r="E4883">
        <v>2.11091154</v>
      </c>
      <c r="F4883">
        <v>4.8760000000000003</v>
      </c>
      <c r="G4883">
        <v>9.7539999999999996</v>
      </c>
      <c r="I4883">
        <v>4.6062606129999999</v>
      </c>
      <c r="J4883">
        <v>4.8760000000000003</v>
      </c>
      <c r="K4883">
        <v>9.7539999999999996</v>
      </c>
      <c r="M4883">
        <v>4.354628774</v>
      </c>
      <c r="N4883">
        <v>4.8760000000000003</v>
      </c>
      <c r="O4883">
        <v>9.7539999999999996</v>
      </c>
    </row>
    <row r="4884" spans="1:15" x14ac:dyDescent="0.3">
      <c r="A4884">
        <v>3.616042727</v>
      </c>
      <c r="B4884">
        <v>4.8769999999999998</v>
      </c>
      <c r="C4884">
        <v>9.7560000000000002</v>
      </c>
      <c r="E4884">
        <v>2.1202312380000001</v>
      </c>
      <c r="F4884">
        <v>4.8769999999999998</v>
      </c>
      <c r="G4884">
        <v>9.7560000000000002</v>
      </c>
      <c r="I4884">
        <v>4.631889782</v>
      </c>
      <c r="J4884">
        <v>4.8769999999999998</v>
      </c>
      <c r="K4884">
        <v>9.7560000000000002</v>
      </c>
      <c r="M4884">
        <v>4.3383193020000004</v>
      </c>
      <c r="N4884">
        <v>4.8769999999999998</v>
      </c>
      <c r="O4884">
        <v>9.7560000000000002</v>
      </c>
    </row>
    <row r="4885" spans="1:15" x14ac:dyDescent="0.3">
      <c r="A4885">
        <v>3.6113828780000001</v>
      </c>
      <c r="B4885">
        <v>4.8780000000000001</v>
      </c>
      <c r="C4885">
        <v>9.7579999999999991</v>
      </c>
      <c r="E4885">
        <v>2.1388706339999999</v>
      </c>
      <c r="F4885">
        <v>4.8780000000000001</v>
      </c>
      <c r="G4885">
        <v>9.7579999999999991</v>
      </c>
      <c r="I4885">
        <v>4.6481992529999996</v>
      </c>
      <c r="J4885">
        <v>4.8780000000000001</v>
      </c>
      <c r="K4885">
        <v>9.7579999999999991</v>
      </c>
      <c r="M4885">
        <v>4.3453090760000004</v>
      </c>
      <c r="N4885">
        <v>4.8780000000000001</v>
      </c>
      <c r="O4885">
        <v>9.7579999999999991</v>
      </c>
    </row>
    <row r="4886" spans="1:15" x14ac:dyDescent="0.3">
      <c r="A4886">
        <v>3.5997332559999999</v>
      </c>
      <c r="B4886">
        <v>4.8789999999999996</v>
      </c>
      <c r="C4886">
        <v>9.76</v>
      </c>
      <c r="E4886">
        <v>2.1551801049999999</v>
      </c>
      <c r="F4886">
        <v>4.8789999999999996</v>
      </c>
      <c r="G4886">
        <v>9.76</v>
      </c>
      <c r="I4886">
        <v>4.6691685730000003</v>
      </c>
      <c r="J4886">
        <v>4.8789999999999996</v>
      </c>
      <c r="K4886">
        <v>9.76</v>
      </c>
      <c r="M4886">
        <v>4.347639</v>
      </c>
      <c r="N4886">
        <v>4.8789999999999996</v>
      </c>
      <c r="O4886">
        <v>9.76</v>
      </c>
    </row>
    <row r="4887" spans="1:15" x14ac:dyDescent="0.3">
      <c r="A4887">
        <v>3.6370120469999998</v>
      </c>
      <c r="B4887">
        <v>4.88</v>
      </c>
      <c r="C4887">
        <v>9.7620000000000005</v>
      </c>
      <c r="E4887">
        <v>2.1505202560000001</v>
      </c>
      <c r="F4887">
        <v>4.88</v>
      </c>
      <c r="G4887">
        <v>9.7620000000000005</v>
      </c>
      <c r="I4887">
        <v>4.6551890260000004</v>
      </c>
      <c r="J4887">
        <v>4.88</v>
      </c>
      <c r="K4887">
        <v>9.7620000000000005</v>
      </c>
      <c r="M4887">
        <v>4.3709382449999996</v>
      </c>
      <c r="N4887">
        <v>4.88</v>
      </c>
      <c r="O4887">
        <v>9.7620000000000005</v>
      </c>
    </row>
    <row r="4888" spans="1:15" x14ac:dyDescent="0.3">
      <c r="A4888">
        <v>3.6276923490000001</v>
      </c>
      <c r="B4888">
        <v>4.8810000000000002</v>
      </c>
      <c r="C4888">
        <v>9.7639999999999993</v>
      </c>
      <c r="E4888">
        <v>2.1225611619999998</v>
      </c>
      <c r="F4888">
        <v>4.8810000000000002</v>
      </c>
      <c r="G4888">
        <v>9.7639999999999993</v>
      </c>
      <c r="I4888">
        <v>4.6435394040000002</v>
      </c>
      <c r="J4888">
        <v>4.8810000000000002</v>
      </c>
      <c r="K4888">
        <v>9.7639999999999993</v>
      </c>
      <c r="M4888">
        <v>4.3779280180000004</v>
      </c>
      <c r="N4888">
        <v>4.8810000000000002</v>
      </c>
      <c r="O4888">
        <v>9.7639999999999993</v>
      </c>
    </row>
    <row r="4889" spans="1:15" x14ac:dyDescent="0.3">
      <c r="A4889">
        <v>3.6183726510000001</v>
      </c>
      <c r="B4889">
        <v>4.8819999999999997</v>
      </c>
      <c r="C4889">
        <v>9.766</v>
      </c>
      <c r="E4889">
        <v>2.1435304820000001</v>
      </c>
      <c r="F4889">
        <v>4.8819999999999997</v>
      </c>
      <c r="G4889">
        <v>9.766</v>
      </c>
      <c r="I4889">
        <v>4.6365496300000002</v>
      </c>
      <c r="J4889">
        <v>4.8819999999999997</v>
      </c>
      <c r="K4889">
        <v>9.766</v>
      </c>
      <c r="M4889">
        <v>4.3988973380000003</v>
      </c>
      <c r="N4889">
        <v>4.8819999999999997</v>
      </c>
      <c r="O4889">
        <v>9.766</v>
      </c>
    </row>
    <row r="4890" spans="1:15" x14ac:dyDescent="0.3">
      <c r="A4890">
        <v>3.5880836340000002</v>
      </c>
      <c r="B4890">
        <v>4.883</v>
      </c>
      <c r="C4890">
        <v>9.7680000000000007</v>
      </c>
      <c r="E4890">
        <v>2.1435304820000001</v>
      </c>
      <c r="F4890">
        <v>4.883</v>
      </c>
      <c r="G4890">
        <v>9.7680000000000007</v>
      </c>
      <c r="I4890">
        <v>4.631889782</v>
      </c>
      <c r="J4890">
        <v>4.883</v>
      </c>
      <c r="K4890">
        <v>9.7680000000000007</v>
      </c>
      <c r="M4890">
        <v>4.4082170359999999</v>
      </c>
      <c r="N4890">
        <v>4.883</v>
      </c>
      <c r="O4890">
        <v>9.7680000000000007</v>
      </c>
    </row>
    <row r="4891" spans="1:15" x14ac:dyDescent="0.3">
      <c r="A4891">
        <v>3.6113828780000001</v>
      </c>
      <c r="B4891">
        <v>4.8840000000000003</v>
      </c>
      <c r="C4891">
        <v>9.77</v>
      </c>
      <c r="E4891">
        <v>2.124891087</v>
      </c>
      <c r="F4891">
        <v>4.8840000000000003</v>
      </c>
      <c r="G4891">
        <v>9.77</v>
      </c>
      <c r="I4891">
        <v>4.6342197059999997</v>
      </c>
      <c r="J4891">
        <v>4.8840000000000003</v>
      </c>
      <c r="K4891">
        <v>9.77</v>
      </c>
      <c r="M4891">
        <v>4.4105469599999996</v>
      </c>
      <c r="N4891">
        <v>4.8840000000000003</v>
      </c>
      <c r="O4891">
        <v>9.77</v>
      </c>
    </row>
    <row r="4892" spans="1:15" x14ac:dyDescent="0.3">
      <c r="A4892">
        <v>3.6113828780000001</v>
      </c>
      <c r="B4892">
        <v>4.8849999999999998</v>
      </c>
      <c r="C4892">
        <v>9.7720000000000002</v>
      </c>
      <c r="E4892">
        <v>2.1551801049999999</v>
      </c>
      <c r="F4892">
        <v>4.8849999999999998</v>
      </c>
      <c r="G4892">
        <v>9.7720000000000002</v>
      </c>
      <c r="I4892">
        <v>4.6412094789999996</v>
      </c>
      <c r="J4892">
        <v>4.8849999999999998</v>
      </c>
      <c r="K4892">
        <v>9.7720000000000002</v>
      </c>
      <c r="M4892">
        <v>4.3849177910000003</v>
      </c>
      <c r="N4892">
        <v>4.8849999999999998</v>
      </c>
      <c r="O4892">
        <v>9.7720000000000002</v>
      </c>
    </row>
    <row r="4893" spans="1:15" x14ac:dyDescent="0.3">
      <c r="A4893">
        <v>3.616042727</v>
      </c>
      <c r="B4893">
        <v>4.8860000000000001</v>
      </c>
      <c r="C4893">
        <v>9.7739999999999991</v>
      </c>
      <c r="E4893">
        <v>2.1458604069999998</v>
      </c>
      <c r="F4893">
        <v>4.8860000000000001</v>
      </c>
      <c r="G4893">
        <v>9.7739999999999991</v>
      </c>
      <c r="I4893">
        <v>4.6202401589999997</v>
      </c>
      <c r="J4893">
        <v>4.8860000000000001</v>
      </c>
      <c r="K4893">
        <v>9.7739999999999991</v>
      </c>
      <c r="M4893">
        <v>4.3825878669999998</v>
      </c>
      <c r="N4893">
        <v>4.8860000000000001</v>
      </c>
      <c r="O4893">
        <v>9.7739999999999991</v>
      </c>
    </row>
    <row r="4894" spans="1:15" x14ac:dyDescent="0.3">
      <c r="A4894">
        <v>3.5950734070000001</v>
      </c>
      <c r="B4894">
        <v>4.8869999999999996</v>
      </c>
      <c r="C4894">
        <v>9.7759999999999998</v>
      </c>
      <c r="E4894">
        <v>2.1388706339999999</v>
      </c>
      <c r="F4894">
        <v>4.8869999999999996</v>
      </c>
      <c r="G4894">
        <v>9.7759999999999998</v>
      </c>
      <c r="I4894">
        <v>4.6458693279999999</v>
      </c>
      <c r="J4894">
        <v>4.8869999999999996</v>
      </c>
      <c r="K4894">
        <v>9.7759999999999998</v>
      </c>
      <c r="M4894">
        <v>4.3755980929999998</v>
      </c>
      <c r="N4894">
        <v>4.8869999999999996</v>
      </c>
      <c r="O4894">
        <v>9.7759999999999998</v>
      </c>
    </row>
    <row r="4895" spans="1:15" x14ac:dyDescent="0.3">
      <c r="A4895">
        <v>3.592743483</v>
      </c>
      <c r="B4895">
        <v>4.8879999999999999</v>
      </c>
      <c r="C4895">
        <v>9.7780000000000005</v>
      </c>
      <c r="E4895">
        <v>2.1714895759999999</v>
      </c>
      <c r="F4895">
        <v>4.8879999999999999</v>
      </c>
      <c r="G4895">
        <v>9.7780000000000005</v>
      </c>
      <c r="I4895">
        <v>4.6481992529999996</v>
      </c>
      <c r="J4895">
        <v>4.8879999999999999</v>
      </c>
      <c r="K4895">
        <v>9.7780000000000005</v>
      </c>
      <c r="M4895">
        <v>4.3709382449999996</v>
      </c>
      <c r="N4895">
        <v>4.8879999999999999</v>
      </c>
      <c r="O4895">
        <v>9.7780000000000005</v>
      </c>
    </row>
    <row r="4896" spans="1:15" x14ac:dyDescent="0.3">
      <c r="A4896">
        <v>3.6253624250000001</v>
      </c>
      <c r="B4896">
        <v>4.8890000000000002</v>
      </c>
      <c r="C4896">
        <v>9.7799999999999994</v>
      </c>
      <c r="E4896">
        <v>2.1644998019999999</v>
      </c>
      <c r="F4896">
        <v>4.8890000000000002</v>
      </c>
      <c r="G4896">
        <v>9.7799999999999994</v>
      </c>
      <c r="I4896">
        <v>4.6202401589999997</v>
      </c>
      <c r="J4896">
        <v>4.8890000000000002</v>
      </c>
      <c r="K4896">
        <v>9.7799999999999994</v>
      </c>
      <c r="M4896">
        <v>4.3825878669999998</v>
      </c>
      <c r="N4896">
        <v>4.8890000000000002</v>
      </c>
      <c r="O4896">
        <v>9.7799999999999994</v>
      </c>
    </row>
    <row r="4897" spans="1:15" x14ac:dyDescent="0.3">
      <c r="A4897">
        <v>3.6393419709999999</v>
      </c>
      <c r="B4897">
        <v>4.8899999999999997</v>
      </c>
      <c r="C4897">
        <v>9.782</v>
      </c>
      <c r="E4897">
        <v>2.1621698779999998</v>
      </c>
      <c r="F4897">
        <v>4.8899999999999997</v>
      </c>
      <c r="G4897">
        <v>9.782</v>
      </c>
      <c r="I4897">
        <v>4.6062606129999999</v>
      </c>
      <c r="J4897">
        <v>4.8899999999999997</v>
      </c>
      <c r="K4897">
        <v>9.782</v>
      </c>
      <c r="M4897">
        <v>4.3965674129999996</v>
      </c>
      <c r="N4897">
        <v>4.8899999999999997</v>
      </c>
      <c r="O4897">
        <v>9.782</v>
      </c>
    </row>
    <row r="4898" spans="1:15" x14ac:dyDescent="0.3">
      <c r="A4898">
        <v>3.6276923490000001</v>
      </c>
      <c r="B4898">
        <v>4.891</v>
      </c>
      <c r="C4898">
        <v>9.7840000000000007</v>
      </c>
      <c r="E4898">
        <v>2.1528501800000002</v>
      </c>
      <c r="F4898">
        <v>4.891</v>
      </c>
      <c r="G4898">
        <v>9.7840000000000007</v>
      </c>
      <c r="I4898">
        <v>4.6295598570000003</v>
      </c>
      <c r="J4898">
        <v>4.891</v>
      </c>
      <c r="K4898">
        <v>9.7840000000000007</v>
      </c>
      <c r="M4898">
        <v>4.3895776399999997</v>
      </c>
      <c r="N4898">
        <v>4.891</v>
      </c>
      <c r="O4898">
        <v>9.7840000000000007</v>
      </c>
    </row>
    <row r="4899" spans="1:15" x14ac:dyDescent="0.3">
      <c r="A4899">
        <v>3.6230324999999999</v>
      </c>
      <c r="B4899">
        <v>4.8920000000000003</v>
      </c>
      <c r="C4899">
        <v>9.7859999999999996</v>
      </c>
      <c r="E4899">
        <v>2.1458604069999998</v>
      </c>
      <c r="F4899">
        <v>4.8920000000000003</v>
      </c>
      <c r="G4899">
        <v>9.7859999999999996</v>
      </c>
      <c r="I4899">
        <v>4.6505291770000001</v>
      </c>
      <c r="J4899">
        <v>4.8920000000000003</v>
      </c>
      <c r="K4899">
        <v>9.7859999999999996</v>
      </c>
      <c r="M4899">
        <v>4.4128768840000001</v>
      </c>
      <c r="N4899">
        <v>4.8920000000000003</v>
      </c>
      <c r="O4899">
        <v>9.7859999999999996</v>
      </c>
    </row>
    <row r="4900" spans="1:15" x14ac:dyDescent="0.3">
      <c r="A4900">
        <v>3.6113828780000001</v>
      </c>
      <c r="B4900">
        <v>4.8929999999999998</v>
      </c>
      <c r="C4900">
        <v>9.7880000000000003</v>
      </c>
      <c r="E4900">
        <v>2.1342107850000001</v>
      </c>
      <c r="F4900">
        <v>4.8929999999999998</v>
      </c>
      <c r="G4900">
        <v>9.7880000000000003</v>
      </c>
      <c r="I4900">
        <v>4.6272299329999997</v>
      </c>
      <c r="J4900">
        <v>4.8929999999999998</v>
      </c>
      <c r="K4900">
        <v>9.7880000000000003</v>
      </c>
      <c r="M4900">
        <v>4.4128768840000001</v>
      </c>
      <c r="N4900">
        <v>4.8929999999999998</v>
      </c>
      <c r="O4900">
        <v>9.7880000000000003</v>
      </c>
    </row>
    <row r="4901" spans="1:15" x14ac:dyDescent="0.3">
      <c r="A4901">
        <v>3.6113828780000001</v>
      </c>
      <c r="B4901">
        <v>4.8940000000000001</v>
      </c>
      <c r="C4901">
        <v>9.7899999999999991</v>
      </c>
      <c r="E4901">
        <v>2.1365407090000001</v>
      </c>
      <c r="F4901">
        <v>4.8940000000000001</v>
      </c>
      <c r="G4901">
        <v>9.7899999999999991</v>
      </c>
      <c r="I4901">
        <v>4.6388795549999999</v>
      </c>
      <c r="J4901">
        <v>4.8940000000000001</v>
      </c>
      <c r="K4901">
        <v>9.7899999999999991</v>
      </c>
      <c r="M4901">
        <v>4.394237489</v>
      </c>
      <c r="N4901">
        <v>4.8940000000000001</v>
      </c>
      <c r="O4901">
        <v>9.7899999999999991</v>
      </c>
    </row>
    <row r="4902" spans="1:15" x14ac:dyDescent="0.3">
      <c r="A4902">
        <v>3.60206318</v>
      </c>
      <c r="B4902">
        <v>4.8949999999999996</v>
      </c>
      <c r="C4902">
        <v>9.7919999999999998</v>
      </c>
      <c r="E4902">
        <v>2.1738195</v>
      </c>
      <c r="F4902">
        <v>4.8949999999999996</v>
      </c>
      <c r="G4902">
        <v>9.7919999999999998</v>
      </c>
      <c r="I4902">
        <v>4.6505291770000001</v>
      </c>
      <c r="J4902">
        <v>4.8949999999999996</v>
      </c>
      <c r="K4902">
        <v>9.7919999999999998</v>
      </c>
      <c r="M4902">
        <v>4.4221965819999998</v>
      </c>
      <c r="N4902">
        <v>4.8949999999999996</v>
      </c>
      <c r="O4902">
        <v>9.7919999999999998</v>
      </c>
    </row>
    <row r="4903" spans="1:15" x14ac:dyDescent="0.3">
      <c r="A4903">
        <v>3.5764340109999999</v>
      </c>
      <c r="B4903">
        <v>4.8959999999999999</v>
      </c>
      <c r="C4903">
        <v>9.7940000000000005</v>
      </c>
      <c r="E4903">
        <v>2.1761494250000002</v>
      </c>
      <c r="F4903">
        <v>4.8959999999999999</v>
      </c>
      <c r="G4903">
        <v>9.7940000000000005</v>
      </c>
      <c r="I4903">
        <v>4.6342197059999997</v>
      </c>
      <c r="J4903">
        <v>4.8959999999999999</v>
      </c>
      <c r="K4903">
        <v>9.7940000000000005</v>
      </c>
      <c r="M4903">
        <v>4.4454958270000002</v>
      </c>
      <c r="N4903">
        <v>4.8959999999999999</v>
      </c>
      <c r="O4903">
        <v>9.7940000000000005</v>
      </c>
    </row>
    <row r="4904" spans="1:15" x14ac:dyDescent="0.3">
      <c r="A4904">
        <v>3.585753709</v>
      </c>
      <c r="B4904">
        <v>4.8970000000000002</v>
      </c>
      <c r="C4904">
        <v>9.7959999999999994</v>
      </c>
      <c r="E4904">
        <v>2.1761494250000002</v>
      </c>
      <c r="F4904">
        <v>4.8970000000000002</v>
      </c>
      <c r="G4904">
        <v>9.7959999999999994</v>
      </c>
      <c r="I4904">
        <v>4.6528591019999999</v>
      </c>
      <c r="J4904">
        <v>4.8970000000000002</v>
      </c>
      <c r="K4904">
        <v>9.7959999999999994</v>
      </c>
      <c r="M4904">
        <v>4.4431659019999996</v>
      </c>
      <c r="N4904">
        <v>4.8970000000000002</v>
      </c>
      <c r="O4904">
        <v>9.7959999999999994</v>
      </c>
    </row>
    <row r="4905" spans="1:15" x14ac:dyDescent="0.3">
      <c r="A4905">
        <v>3.5950734070000001</v>
      </c>
      <c r="B4905">
        <v>4.8979999999999997</v>
      </c>
      <c r="C4905">
        <v>9.798</v>
      </c>
      <c r="E4905">
        <v>2.1738195</v>
      </c>
      <c r="F4905">
        <v>4.8979999999999997</v>
      </c>
      <c r="G4905">
        <v>9.798</v>
      </c>
      <c r="I4905">
        <v>4.6598488749999998</v>
      </c>
      <c r="J4905">
        <v>4.8979999999999997</v>
      </c>
      <c r="K4905">
        <v>9.798</v>
      </c>
      <c r="M4905">
        <v>4.4454958270000002</v>
      </c>
      <c r="N4905">
        <v>4.8979999999999997</v>
      </c>
      <c r="O4905">
        <v>9.798</v>
      </c>
    </row>
    <row r="4906" spans="1:15" x14ac:dyDescent="0.3">
      <c r="A4906">
        <v>3.585753709</v>
      </c>
      <c r="B4906">
        <v>4.899</v>
      </c>
      <c r="C4906">
        <v>9.8000000000000007</v>
      </c>
      <c r="E4906">
        <v>2.1947888199999999</v>
      </c>
      <c r="F4906">
        <v>4.899</v>
      </c>
      <c r="G4906">
        <v>9.8000000000000007</v>
      </c>
      <c r="I4906">
        <v>4.6668386479999997</v>
      </c>
      <c r="J4906">
        <v>4.899</v>
      </c>
      <c r="K4906">
        <v>9.8000000000000007</v>
      </c>
      <c r="M4906">
        <v>4.4198666580000001</v>
      </c>
      <c r="N4906">
        <v>4.899</v>
      </c>
      <c r="O4906">
        <v>9.8000000000000007</v>
      </c>
    </row>
    <row r="4907" spans="1:15" x14ac:dyDescent="0.3">
      <c r="A4907">
        <v>3.5974033310000002</v>
      </c>
      <c r="B4907">
        <v>4.9000000000000004</v>
      </c>
      <c r="C4907">
        <v>9.8019999999999996</v>
      </c>
      <c r="E4907">
        <v>2.197118744</v>
      </c>
      <c r="F4907">
        <v>4.9000000000000004</v>
      </c>
      <c r="G4907">
        <v>9.8019999999999996</v>
      </c>
      <c r="I4907">
        <v>4.6481992529999996</v>
      </c>
      <c r="J4907">
        <v>4.9000000000000004</v>
      </c>
      <c r="K4907">
        <v>9.8019999999999996</v>
      </c>
      <c r="M4907">
        <v>4.4152068089999998</v>
      </c>
      <c r="N4907">
        <v>4.9000000000000004</v>
      </c>
      <c r="O4907">
        <v>9.8019999999999996</v>
      </c>
    </row>
    <row r="4908" spans="1:15" x14ac:dyDescent="0.3">
      <c r="A4908">
        <v>3.592743483</v>
      </c>
      <c r="B4908">
        <v>4.9009999999999998</v>
      </c>
      <c r="C4908">
        <v>9.8040000000000003</v>
      </c>
      <c r="E4908">
        <v>2.1994486690000001</v>
      </c>
      <c r="F4908">
        <v>4.9009999999999998</v>
      </c>
      <c r="G4908">
        <v>9.8040000000000003</v>
      </c>
      <c r="I4908">
        <v>4.6528591019999999</v>
      </c>
      <c r="J4908">
        <v>4.9009999999999998</v>
      </c>
      <c r="K4908">
        <v>9.8040000000000003</v>
      </c>
      <c r="M4908">
        <v>4.4058871110000002</v>
      </c>
      <c r="N4908">
        <v>4.9009999999999998</v>
      </c>
      <c r="O4908">
        <v>9.8040000000000003</v>
      </c>
    </row>
    <row r="4909" spans="1:15" x14ac:dyDescent="0.3">
      <c r="A4909">
        <v>3.6370120469999998</v>
      </c>
      <c r="B4909">
        <v>4.9020000000000001</v>
      </c>
      <c r="C4909">
        <v>9.8059999999999992</v>
      </c>
      <c r="E4909">
        <v>2.2110982909999999</v>
      </c>
      <c r="F4909">
        <v>4.9020000000000001</v>
      </c>
      <c r="G4909">
        <v>9.8059999999999992</v>
      </c>
      <c r="I4909">
        <v>4.6668386479999997</v>
      </c>
      <c r="J4909">
        <v>4.9020000000000001</v>
      </c>
      <c r="K4909">
        <v>9.8059999999999992</v>
      </c>
      <c r="M4909">
        <v>4.4152068089999998</v>
      </c>
      <c r="N4909">
        <v>4.9020000000000001</v>
      </c>
      <c r="O4909">
        <v>9.8059999999999992</v>
      </c>
    </row>
    <row r="4910" spans="1:15" x14ac:dyDescent="0.3">
      <c r="A4910">
        <v>3.6579813670000001</v>
      </c>
      <c r="B4910">
        <v>4.9029999999999996</v>
      </c>
      <c r="C4910">
        <v>9.8079999999999998</v>
      </c>
      <c r="E4910">
        <v>2.2017785929999998</v>
      </c>
      <c r="F4910">
        <v>4.9029999999999996</v>
      </c>
      <c r="G4910">
        <v>9.8079999999999998</v>
      </c>
      <c r="I4910">
        <v>4.6668386479999997</v>
      </c>
      <c r="J4910">
        <v>4.9029999999999996</v>
      </c>
      <c r="K4910">
        <v>9.8079999999999998</v>
      </c>
      <c r="M4910">
        <v>4.4035571869999997</v>
      </c>
      <c r="N4910">
        <v>4.9029999999999996</v>
      </c>
      <c r="O4910">
        <v>9.8079999999999998</v>
      </c>
    </row>
    <row r="4911" spans="1:15" x14ac:dyDescent="0.3">
      <c r="A4911">
        <v>3.6440018200000002</v>
      </c>
      <c r="B4911">
        <v>4.9039999999999999</v>
      </c>
      <c r="C4911">
        <v>9.81</v>
      </c>
      <c r="E4911">
        <v>2.1924588960000002</v>
      </c>
      <c r="F4911">
        <v>4.9039999999999999</v>
      </c>
      <c r="G4911">
        <v>9.81</v>
      </c>
      <c r="I4911">
        <v>4.6598488749999998</v>
      </c>
      <c r="J4911">
        <v>4.9039999999999999</v>
      </c>
      <c r="K4911">
        <v>9.81</v>
      </c>
      <c r="M4911">
        <v>4.4128768840000001</v>
      </c>
      <c r="N4911">
        <v>4.9039999999999999</v>
      </c>
      <c r="O4911">
        <v>9.81</v>
      </c>
    </row>
    <row r="4912" spans="1:15" x14ac:dyDescent="0.3">
      <c r="A4912">
        <v>3.6346821220000001</v>
      </c>
      <c r="B4912">
        <v>4.9050000000000002</v>
      </c>
      <c r="C4912">
        <v>9.8119999999999994</v>
      </c>
      <c r="E4912">
        <v>2.197118744</v>
      </c>
      <c r="F4912">
        <v>4.9050000000000002</v>
      </c>
      <c r="G4912">
        <v>9.8119999999999994</v>
      </c>
      <c r="I4912">
        <v>4.6621787990000003</v>
      </c>
      <c r="J4912">
        <v>4.9050000000000002</v>
      </c>
      <c r="K4912">
        <v>9.8119999999999994</v>
      </c>
      <c r="M4912">
        <v>4.3988973380000003</v>
      </c>
      <c r="N4912">
        <v>4.9050000000000002</v>
      </c>
      <c r="O4912">
        <v>9.8119999999999994</v>
      </c>
    </row>
    <row r="4913" spans="1:15" x14ac:dyDescent="0.3">
      <c r="A4913">
        <v>3.6253624250000001</v>
      </c>
      <c r="B4913">
        <v>4.9059999999999997</v>
      </c>
      <c r="C4913">
        <v>9.8140000000000001</v>
      </c>
      <c r="E4913">
        <v>2.2064384420000001</v>
      </c>
      <c r="F4913">
        <v>4.9059999999999997</v>
      </c>
      <c r="G4913">
        <v>9.8140000000000001</v>
      </c>
      <c r="I4913">
        <v>4.6505291770000001</v>
      </c>
      <c r="J4913">
        <v>4.9059999999999997</v>
      </c>
      <c r="K4913">
        <v>9.8140000000000001</v>
      </c>
      <c r="M4913">
        <v>4.4128768840000001</v>
      </c>
      <c r="N4913">
        <v>4.9059999999999997</v>
      </c>
      <c r="O4913">
        <v>9.8140000000000001</v>
      </c>
    </row>
    <row r="4914" spans="1:15" x14ac:dyDescent="0.3">
      <c r="A4914">
        <v>3.609052954</v>
      </c>
      <c r="B4914">
        <v>4.907</v>
      </c>
      <c r="C4914">
        <v>9.8160000000000007</v>
      </c>
      <c r="E4914">
        <v>2.2064384420000001</v>
      </c>
      <c r="F4914">
        <v>4.907</v>
      </c>
      <c r="G4914">
        <v>9.8160000000000007</v>
      </c>
      <c r="I4914">
        <v>4.6435394040000002</v>
      </c>
      <c r="J4914">
        <v>4.907</v>
      </c>
      <c r="K4914">
        <v>9.8160000000000007</v>
      </c>
      <c r="M4914">
        <v>4.354628774</v>
      </c>
      <c r="N4914">
        <v>4.907</v>
      </c>
      <c r="O4914">
        <v>9.8160000000000007</v>
      </c>
    </row>
    <row r="4915" spans="1:15" x14ac:dyDescent="0.3">
      <c r="A4915">
        <v>3.6276923490000001</v>
      </c>
      <c r="B4915">
        <v>4.9080000000000004</v>
      </c>
      <c r="C4915">
        <v>9.8179999999999996</v>
      </c>
      <c r="E4915">
        <v>2.2087683669999998</v>
      </c>
      <c r="F4915">
        <v>4.9080000000000004</v>
      </c>
      <c r="G4915">
        <v>9.8179999999999996</v>
      </c>
      <c r="I4915">
        <v>4.6435394040000002</v>
      </c>
      <c r="J4915">
        <v>4.9080000000000004</v>
      </c>
      <c r="K4915">
        <v>9.8179999999999996</v>
      </c>
      <c r="M4915">
        <v>4.3453090760000004</v>
      </c>
      <c r="N4915">
        <v>4.9080000000000004</v>
      </c>
      <c r="O4915">
        <v>9.8179999999999996</v>
      </c>
    </row>
    <row r="4916" spans="1:15" x14ac:dyDescent="0.3">
      <c r="A4916">
        <v>3.60206318</v>
      </c>
      <c r="B4916">
        <v>4.9089999999999998</v>
      </c>
      <c r="C4916">
        <v>9.82</v>
      </c>
      <c r="E4916">
        <v>2.2274077619999999</v>
      </c>
      <c r="F4916">
        <v>4.9089999999999998</v>
      </c>
      <c r="G4916">
        <v>9.82</v>
      </c>
      <c r="I4916">
        <v>4.6738284209999996</v>
      </c>
      <c r="J4916">
        <v>4.9089999999999998</v>
      </c>
      <c r="K4916">
        <v>9.82</v>
      </c>
      <c r="M4916">
        <v>4.3662783960000002</v>
      </c>
      <c r="N4916">
        <v>4.9089999999999998</v>
      </c>
      <c r="O4916">
        <v>9.82</v>
      </c>
    </row>
    <row r="4917" spans="1:15" x14ac:dyDescent="0.3">
      <c r="A4917">
        <v>3.6137128019999998</v>
      </c>
      <c r="B4917">
        <v>4.91</v>
      </c>
      <c r="C4917">
        <v>9.8219999999999992</v>
      </c>
      <c r="E4917">
        <v>2.2227479130000001</v>
      </c>
      <c r="F4917">
        <v>4.91</v>
      </c>
      <c r="G4917">
        <v>9.8219999999999992</v>
      </c>
      <c r="I4917">
        <v>4.6668386479999997</v>
      </c>
      <c r="J4917">
        <v>4.91</v>
      </c>
      <c r="K4917">
        <v>9.8219999999999992</v>
      </c>
      <c r="M4917">
        <v>4.3499689249999998</v>
      </c>
      <c r="N4917">
        <v>4.91</v>
      </c>
      <c r="O4917">
        <v>9.8219999999999992</v>
      </c>
    </row>
    <row r="4918" spans="1:15" x14ac:dyDescent="0.3">
      <c r="A4918">
        <v>3.5997332559999999</v>
      </c>
      <c r="B4918">
        <v>4.9109999999999996</v>
      </c>
      <c r="C4918">
        <v>9.8239999999999998</v>
      </c>
      <c r="E4918">
        <v>2.220417989</v>
      </c>
      <c r="F4918">
        <v>4.9109999999999996</v>
      </c>
      <c r="G4918">
        <v>9.8239999999999998</v>
      </c>
      <c r="I4918">
        <v>4.6458693279999999</v>
      </c>
      <c r="J4918">
        <v>4.9109999999999996</v>
      </c>
      <c r="K4918">
        <v>9.8239999999999998</v>
      </c>
      <c r="M4918">
        <v>4.3522988490000003</v>
      </c>
      <c r="N4918">
        <v>4.9109999999999996</v>
      </c>
      <c r="O4918">
        <v>9.8239999999999998</v>
      </c>
    </row>
    <row r="4919" spans="1:15" x14ac:dyDescent="0.3">
      <c r="A4919">
        <v>3.6207025759999998</v>
      </c>
      <c r="B4919">
        <v>4.9119999999999999</v>
      </c>
      <c r="C4919">
        <v>9.8260000000000005</v>
      </c>
      <c r="E4919">
        <v>2.204108518</v>
      </c>
      <c r="F4919">
        <v>4.9119999999999999</v>
      </c>
      <c r="G4919">
        <v>9.8260000000000005</v>
      </c>
      <c r="I4919">
        <v>4.6481992529999996</v>
      </c>
      <c r="J4919">
        <v>4.9119999999999999</v>
      </c>
      <c r="K4919">
        <v>9.8260000000000005</v>
      </c>
      <c r="M4919">
        <v>4.3359893779999998</v>
      </c>
      <c r="N4919">
        <v>4.9119999999999999</v>
      </c>
      <c r="O4919">
        <v>9.8260000000000005</v>
      </c>
    </row>
    <row r="4920" spans="1:15" x14ac:dyDescent="0.3">
      <c r="A4920">
        <v>3.6276923490000001</v>
      </c>
      <c r="B4920">
        <v>4.9130000000000003</v>
      </c>
      <c r="C4920">
        <v>9.8279999999999994</v>
      </c>
      <c r="E4920">
        <v>2.2343975349999998</v>
      </c>
      <c r="F4920">
        <v>4.9130000000000003</v>
      </c>
      <c r="G4920">
        <v>9.8279999999999994</v>
      </c>
      <c r="I4920">
        <v>4.631889782</v>
      </c>
      <c r="J4920">
        <v>4.9130000000000003</v>
      </c>
      <c r="K4920">
        <v>9.8279999999999994</v>
      </c>
      <c r="M4920">
        <v>4.3243397559999996</v>
      </c>
      <c r="N4920">
        <v>4.9130000000000003</v>
      </c>
      <c r="O4920">
        <v>9.8279999999999994</v>
      </c>
    </row>
    <row r="4921" spans="1:15" x14ac:dyDescent="0.3">
      <c r="A4921">
        <v>3.6393419709999999</v>
      </c>
      <c r="B4921">
        <v>4.9139999999999997</v>
      </c>
      <c r="C4921">
        <v>9.83</v>
      </c>
      <c r="E4921">
        <v>2.2460471580000001</v>
      </c>
      <c r="F4921">
        <v>4.9139999999999997</v>
      </c>
      <c r="G4921">
        <v>9.83</v>
      </c>
      <c r="I4921">
        <v>4.6505291770000001</v>
      </c>
      <c r="J4921">
        <v>4.9139999999999997</v>
      </c>
      <c r="K4921">
        <v>9.83</v>
      </c>
      <c r="M4921">
        <v>4.3010405110000001</v>
      </c>
      <c r="N4921">
        <v>4.9139999999999997</v>
      </c>
      <c r="O4921">
        <v>9.83</v>
      </c>
    </row>
    <row r="4922" spans="1:15" x14ac:dyDescent="0.3">
      <c r="A4922">
        <v>3.6509915930000001</v>
      </c>
      <c r="B4922">
        <v>4.915</v>
      </c>
      <c r="C4922">
        <v>9.8320000000000007</v>
      </c>
      <c r="E4922">
        <v>2.253036931</v>
      </c>
      <c r="F4922">
        <v>4.915</v>
      </c>
      <c r="G4922">
        <v>9.8320000000000007</v>
      </c>
      <c r="I4922">
        <v>4.6691685730000003</v>
      </c>
      <c r="J4922">
        <v>4.915</v>
      </c>
      <c r="K4922">
        <v>9.8320000000000007</v>
      </c>
      <c r="M4922">
        <v>4.3220098309999999</v>
      </c>
      <c r="N4922">
        <v>4.915</v>
      </c>
      <c r="O4922">
        <v>9.8320000000000007</v>
      </c>
    </row>
    <row r="4923" spans="1:15" x14ac:dyDescent="0.3">
      <c r="A4923">
        <v>3.6463317449999999</v>
      </c>
      <c r="B4923">
        <v>4.9160000000000004</v>
      </c>
      <c r="C4923">
        <v>9.8339999999999996</v>
      </c>
      <c r="E4923">
        <v>2.2576967799999998</v>
      </c>
      <c r="F4923">
        <v>4.9160000000000004</v>
      </c>
      <c r="G4923">
        <v>9.8339999999999996</v>
      </c>
      <c r="I4923">
        <v>4.6551890260000004</v>
      </c>
      <c r="J4923">
        <v>4.9160000000000004</v>
      </c>
      <c r="K4923">
        <v>9.8339999999999996</v>
      </c>
      <c r="M4923">
        <v>4.3289996049999999</v>
      </c>
      <c r="N4923">
        <v>4.9160000000000004</v>
      </c>
      <c r="O4923">
        <v>9.8339999999999996</v>
      </c>
    </row>
    <row r="4924" spans="1:15" x14ac:dyDescent="0.3">
      <c r="A4924">
        <v>3.6253624250000001</v>
      </c>
      <c r="B4924">
        <v>4.9169999999999998</v>
      </c>
      <c r="C4924">
        <v>9.8360000000000003</v>
      </c>
      <c r="E4924">
        <v>2.2507070069999999</v>
      </c>
      <c r="F4924">
        <v>4.9169999999999998</v>
      </c>
      <c r="G4924">
        <v>9.8360000000000003</v>
      </c>
      <c r="I4924">
        <v>4.65751895</v>
      </c>
      <c r="J4924">
        <v>4.9169999999999998</v>
      </c>
      <c r="K4924">
        <v>9.8360000000000003</v>
      </c>
      <c r="M4924">
        <v>4.3243397559999996</v>
      </c>
      <c r="N4924">
        <v>4.9169999999999998</v>
      </c>
      <c r="O4924">
        <v>9.8360000000000003</v>
      </c>
    </row>
    <row r="4925" spans="1:15" x14ac:dyDescent="0.3">
      <c r="A4925">
        <v>3.6300222739999999</v>
      </c>
      <c r="B4925">
        <v>4.9180000000000001</v>
      </c>
      <c r="C4925">
        <v>9.8379999999999992</v>
      </c>
      <c r="E4925">
        <v>2.2623566290000001</v>
      </c>
      <c r="F4925">
        <v>4.9180000000000001</v>
      </c>
      <c r="G4925">
        <v>9.8379999999999992</v>
      </c>
      <c r="I4925">
        <v>4.6365496300000002</v>
      </c>
      <c r="J4925">
        <v>4.9180000000000001</v>
      </c>
      <c r="K4925">
        <v>9.8379999999999992</v>
      </c>
      <c r="M4925">
        <v>4.3243397559999996</v>
      </c>
      <c r="N4925">
        <v>4.9180000000000001</v>
      </c>
      <c r="O4925">
        <v>9.8379999999999992</v>
      </c>
    </row>
    <row r="4926" spans="1:15" x14ac:dyDescent="0.3">
      <c r="A4926">
        <v>3.6300222739999999</v>
      </c>
      <c r="B4926">
        <v>4.9189999999999996</v>
      </c>
      <c r="C4926">
        <v>9.84</v>
      </c>
      <c r="E4926">
        <v>2.2507070069999999</v>
      </c>
      <c r="F4926">
        <v>4.9189999999999996</v>
      </c>
      <c r="G4926">
        <v>9.84</v>
      </c>
      <c r="I4926">
        <v>4.6551890260000004</v>
      </c>
      <c r="J4926">
        <v>4.9189999999999996</v>
      </c>
      <c r="K4926">
        <v>9.84</v>
      </c>
      <c r="M4926">
        <v>4.3266696800000002</v>
      </c>
      <c r="N4926">
        <v>4.9189999999999996</v>
      </c>
      <c r="O4926">
        <v>9.84</v>
      </c>
    </row>
    <row r="4927" spans="1:15" x14ac:dyDescent="0.3">
      <c r="A4927">
        <v>3.6253624250000001</v>
      </c>
      <c r="B4927">
        <v>4.92</v>
      </c>
      <c r="C4927">
        <v>9.8420000000000005</v>
      </c>
      <c r="E4927">
        <v>2.253036931</v>
      </c>
      <c r="F4927">
        <v>4.92</v>
      </c>
      <c r="G4927">
        <v>9.8420000000000005</v>
      </c>
      <c r="I4927">
        <v>4.6551890260000004</v>
      </c>
      <c r="J4927">
        <v>4.92</v>
      </c>
      <c r="K4927">
        <v>9.8420000000000005</v>
      </c>
      <c r="M4927">
        <v>4.3173499829999997</v>
      </c>
      <c r="N4927">
        <v>4.92</v>
      </c>
      <c r="O4927">
        <v>9.8420000000000005</v>
      </c>
    </row>
    <row r="4928" spans="1:15" x14ac:dyDescent="0.3">
      <c r="A4928">
        <v>3.6533215179999998</v>
      </c>
      <c r="B4928">
        <v>4.9210000000000003</v>
      </c>
      <c r="C4928">
        <v>9.8439999999999994</v>
      </c>
      <c r="E4928">
        <v>2.2483770820000002</v>
      </c>
      <c r="F4928">
        <v>4.9210000000000003</v>
      </c>
      <c r="G4928">
        <v>9.8439999999999994</v>
      </c>
      <c r="I4928">
        <v>4.65751895</v>
      </c>
      <c r="J4928">
        <v>4.9210000000000003</v>
      </c>
      <c r="K4928">
        <v>9.8439999999999994</v>
      </c>
      <c r="M4928">
        <v>4.3057003600000003</v>
      </c>
      <c r="N4928">
        <v>4.9210000000000003</v>
      </c>
      <c r="O4928">
        <v>9.8439999999999994</v>
      </c>
    </row>
    <row r="4929" spans="1:15" x14ac:dyDescent="0.3">
      <c r="A4929">
        <v>3.6579813670000001</v>
      </c>
      <c r="B4929">
        <v>4.9219999999999997</v>
      </c>
      <c r="C4929">
        <v>9.8460000000000001</v>
      </c>
      <c r="E4929">
        <v>2.2390573840000001</v>
      </c>
      <c r="F4929">
        <v>4.9219999999999997</v>
      </c>
      <c r="G4929">
        <v>9.8460000000000001</v>
      </c>
      <c r="I4929">
        <v>4.6528591019999999</v>
      </c>
      <c r="J4929">
        <v>4.9219999999999997</v>
      </c>
      <c r="K4929">
        <v>9.8460000000000001</v>
      </c>
      <c r="M4929">
        <v>4.2917208139999996</v>
      </c>
      <c r="N4929">
        <v>4.9219999999999997</v>
      </c>
      <c r="O4929">
        <v>9.8460000000000001</v>
      </c>
    </row>
    <row r="4930" spans="1:15" x14ac:dyDescent="0.3">
      <c r="A4930">
        <v>3.681280611</v>
      </c>
      <c r="B4930">
        <v>4.923</v>
      </c>
      <c r="C4930">
        <v>9.8480000000000008</v>
      </c>
      <c r="E4930">
        <v>2.2646865530000002</v>
      </c>
      <c r="F4930">
        <v>4.923</v>
      </c>
      <c r="G4930">
        <v>9.8480000000000008</v>
      </c>
      <c r="I4930">
        <v>4.6854780439999999</v>
      </c>
      <c r="J4930">
        <v>4.923</v>
      </c>
      <c r="K4930">
        <v>9.8480000000000008</v>
      </c>
      <c r="M4930">
        <v>4.2870609650000002</v>
      </c>
      <c r="N4930">
        <v>4.923</v>
      </c>
      <c r="O4930">
        <v>9.8480000000000008</v>
      </c>
    </row>
    <row r="4931" spans="1:15" x14ac:dyDescent="0.3">
      <c r="A4931">
        <v>3.6556514419999999</v>
      </c>
      <c r="B4931">
        <v>4.9240000000000004</v>
      </c>
      <c r="C4931">
        <v>9.85</v>
      </c>
      <c r="E4931">
        <v>2.2646865530000002</v>
      </c>
      <c r="F4931">
        <v>4.9240000000000004</v>
      </c>
      <c r="G4931">
        <v>9.85</v>
      </c>
      <c r="I4931">
        <v>4.6808181949999996</v>
      </c>
      <c r="J4931">
        <v>4.9240000000000004</v>
      </c>
      <c r="K4931">
        <v>9.85</v>
      </c>
      <c r="M4931">
        <v>4.2660916450000004</v>
      </c>
      <c r="N4931">
        <v>4.9240000000000004</v>
      </c>
      <c r="O4931">
        <v>9.85</v>
      </c>
    </row>
    <row r="4932" spans="1:15" x14ac:dyDescent="0.3">
      <c r="A4932">
        <v>3.6533215179999998</v>
      </c>
      <c r="B4932">
        <v>4.9249999999999998</v>
      </c>
      <c r="C4932">
        <v>9.8520000000000003</v>
      </c>
      <c r="E4932">
        <v>2.2600267039999999</v>
      </c>
      <c r="F4932">
        <v>4.9249999999999998</v>
      </c>
      <c r="G4932">
        <v>9.8520000000000003</v>
      </c>
      <c r="I4932">
        <v>4.6854780439999999</v>
      </c>
      <c r="J4932">
        <v>4.9249999999999998</v>
      </c>
      <c r="K4932">
        <v>9.8520000000000003</v>
      </c>
      <c r="M4932">
        <v>4.2847310399999996</v>
      </c>
      <c r="N4932">
        <v>4.9249999999999998</v>
      </c>
      <c r="O4932">
        <v>9.8520000000000003</v>
      </c>
    </row>
    <row r="4933" spans="1:15" x14ac:dyDescent="0.3">
      <c r="A4933">
        <v>3.6416718960000001</v>
      </c>
      <c r="B4933">
        <v>4.9260000000000002</v>
      </c>
      <c r="C4933">
        <v>9.8539999999999992</v>
      </c>
      <c r="E4933">
        <v>2.2623566290000001</v>
      </c>
      <c r="F4933">
        <v>4.9260000000000002</v>
      </c>
      <c r="G4933">
        <v>9.8539999999999992</v>
      </c>
      <c r="I4933">
        <v>4.6854780439999999</v>
      </c>
      <c r="J4933">
        <v>4.9260000000000002</v>
      </c>
      <c r="K4933">
        <v>9.8539999999999992</v>
      </c>
      <c r="M4933">
        <v>4.2614317960000001</v>
      </c>
      <c r="N4933">
        <v>4.9260000000000002</v>
      </c>
      <c r="O4933">
        <v>9.8539999999999992</v>
      </c>
    </row>
    <row r="4934" spans="1:15" x14ac:dyDescent="0.3">
      <c r="A4934">
        <v>3.6603112910000002</v>
      </c>
      <c r="B4934">
        <v>4.9269999999999996</v>
      </c>
      <c r="C4934">
        <v>9.8559999999999999</v>
      </c>
      <c r="E4934">
        <v>2.23672746</v>
      </c>
      <c r="F4934">
        <v>4.9269999999999996</v>
      </c>
      <c r="G4934">
        <v>9.8559999999999999</v>
      </c>
      <c r="I4934">
        <v>4.6994575899999997</v>
      </c>
      <c r="J4934">
        <v>4.9269999999999996</v>
      </c>
      <c r="K4934">
        <v>9.8559999999999999</v>
      </c>
      <c r="M4934">
        <v>4.2404624760000003</v>
      </c>
      <c r="N4934">
        <v>4.9269999999999996</v>
      </c>
      <c r="O4934">
        <v>9.8559999999999999</v>
      </c>
    </row>
    <row r="4935" spans="1:15" x14ac:dyDescent="0.3">
      <c r="A4935">
        <v>3.6742908380000001</v>
      </c>
      <c r="B4935">
        <v>4.9279999999999999</v>
      </c>
      <c r="C4935">
        <v>9.8580000000000005</v>
      </c>
      <c r="E4935">
        <v>2.2343975349999998</v>
      </c>
      <c r="F4935">
        <v>4.9279999999999999</v>
      </c>
      <c r="G4935">
        <v>9.8580000000000005</v>
      </c>
      <c r="I4935">
        <v>4.6947977410000004</v>
      </c>
      <c r="J4935">
        <v>4.9279999999999999</v>
      </c>
      <c r="K4935">
        <v>9.8580000000000005</v>
      </c>
      <c r="M4935">
        <v>4.235802627</v>
      </c>
      <c r="N4935">
        <v>4.9279999999999999</v>
      </c>
      <c r="O4935">
        <v>9.8580000000000005</v>
      </c>
    </row>
    <row r="4936" spans="1:15" x14ac:dyDescent="0.3">
      <c r="A4936">
        <v>3.6603112910000002</v>
      </c>
      <c r="B4936">
        <v>4.9290000000000003</v>
      </c>
      <c r="C4936">
        <v>9.86</v>
      </c>
      <c r="E4936">
        <v>2.2320676110000002</v>
      </c>
      <c r="F4936">
        <v>4.9290000000000003</v>
      </c>
      <c r="G4936">
        <v>9.86</v>
      </c>
      <c r="I4936">
        <v>4.7064473639999997</v>
      </c>
      <c r="J4936">
        <v>4.9290000000000003</v>
      </c>
      <c r="K4936">
        <v>9.86</v>
      </c>
      <c r="M4936">
        <v>4.2381325519999997</v>
      </c>
      <c r="N4936">
        <v>4.9290000000000003</v>
      </c>
      <c r="O4936">
        <v>9.86</v>
      </c>
    </row>
    <row r="4937" spans="1:15" x14ac:dyDescent="0.3">
      <c r="A4937">
        <v>3.6370120469999998</v>
      </c>
      <c r="B4937">
        <v>4.93</v>
      </c>
      <c r="C4937">
        <v>9.8620000000000001</v>
      </c>
      <c r="E4937">
        <v>2.2274077619999999</v>
      </c>
      <c r="F4937">
        <v>4.93</v>
      </c>
      <c r="G4937">
        <v>9.8620000000000001</v>
      </c>
      <c r="I4937">
        <v>4.6924678169999998</v>
      </c>
      <c r="J4937">
        <v>4.93</v>
      </c>
      <c r="K4937">
        <v>9.8620000000000001</v>
      </c>
      <c r="M4937">
        <v>4.2451223249999996</v>
      </c>
      <c r="N4937">
        <v>4.93</v>
      </c>
      <c r="O4937">
        <v>9.8620000000000001</v>
      </c>
    </row>
    <row r="4938" spans="1:15" x14ac:dyDescent="0.3">
      <c r="A4938">
        <v>3.648661669</v>
      </c>
      <c r="B4938">
        <v>4.931</v>
      </c>
      <c r="C4938">
        <v>9.8640000000000008</v>
      </c>
      <c r="E4938">
        <v>2.23672746</v>
      </c>
      <c r="F4938">
        <v>4.931</v>
      </c>
      <c r="G4938">
        <v>9.8640000000000008</v>
      </c>
      <c r="I4938">
        <v>4.7017875150000004</v>
      </c>
      <c r="J4938">
        <v>4.931</v>
      </c>
      <c r="K4938">
        <v>9.8640000000000008</v>
      </c>
      <c r="M4938">
        <v>4.2591018719999996</v>
      </c>
      <c r="N4938">
        <v>4.931</v>
      </c>
      <c r="O4938">
        <v>9.8640000000000008</v>
      </c>
    </row>
    <row r="4939" spans="1:15" x14ac:dyDescent="0.3">
      <c r="A4939">
        <v>3.632352198</v>
      </c>
      <c r="B4939">
        <v>4.9320000000000004</v>
      </c>
      <c r="C4939">
        <v>9.8659999999999997</v>
      </c>
      <c r="E4939">
        <v>2.2134282160000001</v>
      </c>
      <c r="F4939">
        <v>4.9320000000000004</v>
      </c>
      <c r="G4939">
        <v>9.8659999999999997</v>
      </c>
      <c r="I4939">
        <v>4.7087772880000003</v>
      </c>
      <c r="J4939">
        <v>4.9320000000000004</v>
      </c>
      <c r="K4939">
        <v>9.8659999999999997</v>
      </c>
      <c r="M4939">
        <v>4.3033704359999998</v>
      </c>
      <c r="N4939">
        <v>4.9320000000000004</v>
      </c>
      <c r="O4939">
        <v>9.8659999999999997</v>
      </c>
    </row>
    <row r="4940" spans="1:15" x14ac:dyDescent="0.3">
      <c r="A4940">
        <v>3.6626412159999999</v>
      </c>
      <c r="B4940">
        <v>4.9329999999999998</v>
      </c>
      <c r="C4940">
        <v>9.8680000000000003</v>
      </c>
      <c r="E4940">
        <v>2.2227479130000001</v>
      </c>
      <c r="F4940">
        <v>4.9329999999999998</v>
      </c>
      <c r="G4940">
        <v>9.8680000000000003</v>
      </c>
      <c r="I4940">
        <v>4.7134371369999997</v>
      </c>
      <c r="J4940">
        <v>4.9329999999999998</v>
      </c>
      <c r="K4940">
        <v>9.8680000000000003</v>
      </c>
      <c r="M4940">
        <v>4.2847310399999996</v>
      </c>
      <c r="N4940">
        <v>4.9329999999999998</v>
      </c>
      <c r="O4940">
        <v>9.8680000000000003</v>
      </c>
    </row>
    <row r="4941" spans="1:15" x14ac:dyDescent="0.3">
      <c r="A4941">
        <v>3.6579813670000001</v>
      </c>
      <c r="B4941">
        <v>4.9340000000000002</v>
      </c>
      <c r="C4941">
        <v>9.8699999999999992</v>
      </c>
      <c r="E4941">
        <v>2.2250778379999998</v>
      </c>
      <c r="F4941">
        <v>4.9340000000000002</v>
      </c>
      <c r="G4941">
        <v>9.8699999999999992</v>
      </c>
      <c r="I4941">
        <v>4.7297466080000001</v>
      </c>
      <c r="J4941">
        <v>4.9340000000000002</v>
      </c>
      <c r="K4941">
        <v>9.8699999999999992</v>
      </c>
      <c r="M4941">
        <v>4.2404624760000003</v>
      </c>
      <c r="N4941">
        <v>4.9340000000000002</v>
      </c>
      <c r="O4941">
        <v>9.8699999999999992</v>
      </c>
    </row>
    <row r="4942" spans="1:15" x14ac:dyDescent="0.3">
      <c r="A4942">
        <v>3.66497114</v>
      </c>
      <c r="B4942">
        <v>4.9349999999999996</v>
      </c>
      <c r="C4942">
        <v>9.8719999999999999</v>
      </c>
      <c r="E4942">
        <v>2.23672746</v>
      </c>
      <c r="F4942">
        <v>4.9349999999999996</v>
      </c>
      <c r="G4942">
        <v>9.8719999999999999</v>
      </c>
      <c r="I4942">
        <v>4.6901378930000002</v>
      </c>
      <c r="J4942">
        <v>4.9349999999999996</v>
      </c>
      <c r="K4942">
        <v>9.8719999999999999</v>
      </c>
      <c r="M4942">
        <v>4.2194931560000004</v>
      </c>
      <c r="N4942">
        <v>4.9349999999999996</v>
      </c>
      <c r="O4942">
        <v>9.8719999999999999</v>
      </c>
    </row>
    <row r="4943" spans="1:15" x14ac:dyDescent="0.3">
      <c r="A4943">
        <v>3.6975900820000001</v>
      </c>
      <c r="B4943">
        <v>4.9359999999999999</v>
      </c>
      <c r="C4943">
        <v>9.8740000000000006</v>
      </c>
      <c r="E4943">
        <v>2.2646865530000002</v>
      </c>
      <c r="F4943">
        <v>4.9359999999999999</v>
      </c>
      <c r="G4943">
        <v>9.8740000000000006</v>
      </c>
      <c r="I4943">
        <v>4.7111072119999999</v>
      </c>
      <c r="J4943">
        <v>4.9359999999999999</v>
      </c>
      <c r="K4943">
        <v>9.8740000000000006</v>
      </c>
      <c r="M4943">
        <v>4.2404624760000003</v>
      </c>
      <c r="N4943">
        <v>4.9359999999999999</v>
      </c>
      <c r="O4943">
        <v>9.8740000000000006</v>
      </c>
    </row>
    <row r="4944" spans="1:15" x14ac:dyDescent="0.3">
      <c r="A4944">
        <v>3.7022499309999999</v>
      </c>
      <c r="B4944">
        <v>4.9370000000000003</v>
      </c>
      <c r="C4944">
        <v>9.8759999999999994</v>
      </c>
      <c r="E4944">
        <v>2.2576967799999998</v>
      </c>
      <c r="F4944">
        <v>4.9370000000000003</v>
      </c>
      <c r="G4944">
        <v>9.8759999999999994</v>
      </c>
      <c r="I4944">
        <v>4.6878079680000004</v>
      </c>
      <c r="J4944">
        <v>4.9370000000000003</v>
      </c>
      <c r="K4944">
        <v>9.8759999999999994</v>
      </c>
      <c r="M4944">
        <v>4.2521120979999996</v>
      </c>
      <c r="N4944">
        <v>4.9370000000000003</v>
      </c>
      <c r="O4944">
        <v>9.8759999999999994</v>
      </c>
    </row>
    <row r="4945" spans="1:15" x14ac:dyDescent="0.3">
      <c r="A4945">
        <v>3.695260158</v>
      </c>
      <c r="B4945">
        <v>4.9379999999999997</v>
      </c>
      <c r="C4945">
        <v>9.8780000000000001</v>
      </c>
      <c r="E4945">
        <v>2.2809960239999998</v>
      </c>
      <c r="F4945">
        <v>4.9379999999999997</v>
      </c>
      <c r="G4945">
        <v>9.8780000000000001</v>
      </c>
      <c r="I4945">
        <v>4.6924678169999998</v>
      </c>
      <c r="J4945">
        <v>4.9379999999999997</v>
      </c>
      <c r="K4945">
        <v>9.8780000000000001</v>
      </c>
      <c r="M4945">
        <v>4.275411343</v>
      </c>
      <c r="N4945">
        <v>4.9379999999999997</v>
      </c>
      <c r="O4945">
        <v>9.8780000000000001</v>
      </c>
    </row>
    <row r="4946" spans="1:15" x14ac:dyDescent="0.3">
      <c r="A4946">
        <v>3.6742908380000001</v>
      </c>
      <c r="B4946">
        <v>4.9390000000000001</v>
      </c>
      <c r="C4946">
        <v>9.8800000000000008</v>
      </c>
      <c r="E4946">
        <v>2.2600267039999999</v>
      </c>
      <c r="F4946">
        <v>4.9390000000000001</v>
      </c>
      <c r="G4946">
        <v>9.8800000000000008</v>
      </c>
      <c r="I4946">
        <v>4.7087772880000003</v>
      </c>
      <c r="J4946">
        <v>4.9390000000000001</v>
      </c>
      <c r="K4946">
        <v>9.8800000000000008</v>
      </c>
      <c r="M4946">
        <v>4.2847310399999996</v>
      </c>
      <c r="N4946">
        <v>4.9390000000000001</v>
      </c>
      <c r="O4946">
        <v>9.8800000000000008</v>
      </c>
    </row>
    <row r="4947" spans="1:15" x14ac:dyDescent="0.3">
      <c r="A4947">
        <v>3.681280611</v>
      </c>
      <c r="B4947">
        <v>4.9400000000000004</v>
      </c>
      <c r="C4947">
        <v>9.8819999999999997</v>
      </c>
      <c r="E4947">
        <v>2.2483770820000002</v>
      </c>
      <c r="F4947">
        <v>4.9400000000000004</v>
      </c>
      <c r="G4947">
        <v>9.8819999999999997</v>
      </c>
      <c r="I4947">
        <v>4.6784882699999999</v>
      </c>
      <c r="J4947">
        <v>4.9400000000000004</v>
      </c>
      <c r="K4947">
        <v>9.8819999999999997</v>
      </c>
      <c r="M4947">
        <v>4.2800711920000003</v>
      </c>
      <c r="N4947">
        <v>4.9400000000000004</v>
      </c>
      <c r="O4947">
        <v>9.8819999999999997</v>
      </c>
    </row>
    <row r="4948" spans="1:15" x14ac:dyDescent="0.3">
      <c r="A4948">
        <v>3.6719609129999999</v>
      </c>
      <c r="B4948">
        <v>4.9409999999999998</v>
      </c>
      <c r="C4948">
        <v>9.8840000000000003</v>
      </c>
      <c r="E4948">
        <v>2.2670164779999999</v>
      </c>
      <c r="F4948">
        <v>4.9409999999999998</v>
      </c>
      <c r="G4948">
        <v>9.8840000000000003</v>
      </c>
      <c r="I4948">
        <v>4.6784882699999999</v>
      </c>
      <c r="J4948">
        <v>4.9409999999999998</v>
      </c>
      <c r="K4948">
        <v>9.8840000000000003</v>
      </c>
      <c r="M4948">
        <v>4.3010405110000001</v>
      </c>
      <c r="N4948">
        <v>4.9409999999999998</v>
      </c>
      <c r="O4948">
        <v>9.8840000000000003</v>
      </c>
    </row>
    <row r="4949" spans="1:15" x14ac:dyDescent="0.3">
      <c r="A4949">
        <v>3.6533215179999998</v>
      </c>
      <c r="B4949">
        <v>4.9420000000000002</v>
      </c>
      <c r="C4949">
        <v>9.8859999999999992</v>
      </c>
      <c r="E4949">
        <v>2.2250778379999998</v>
      </c>
      <c r="F4949">
        <v>4.9420000000000002</v>
      </c>
      <c r="G4949">
        <v>9.8859999999999992</v>
      </c>
      <c r="I4949">
        <v>4.671498497</v>
      </c>
      <c r="J4949">
        <v>4.9420000000000002</v>
      </c>
      <c r="K4949">
        <v>9.8859999999999992</v>
      </c>
      <c r="M4949">
        <v>4.3080302850000001</v>
      </c>
      <c r="N4949">
        <v>4.9420000000000002</v>
      </c>
      <c r="O4949">
        <v>9.8859999999999992</v>
      </c>
    </row>
    <row r="4950" spans="1:15" x14ac:dyDescent="0.3">
      <c r="A4950">
        <v>3.66497114</v>
      </c>
      <c r="B4950">
        <v>4.9429999999999996</v>
      </c>
      <c r="C4950">
        <v>9.8879999999999999</v>
      </c>
      <c r="E4950">
        <v>2.2413873089999998</v>
      </c>
      <c r="F4950">
        <v>4.9429999999999996</v>
      </c>
      <c r="G4950">
        <v>9.8879999999999999</v>
      </c>
      <c r="I4950">
        <v>4.6645087240000001</v>
      </c>
      <c r="J4950">
        <v>4.9429999999999996</v>
      </c>
      <c r="K4950">
        <v>9.8879999999999999</v>
      </c>
      <c r="M4950">
        <v>4.2963806629999999</v>
      </c>
      <c r="N4950">
        <v>4.9429999999999996</v>
      </c>
      <c r="O4950">
        <v>9.8879999999999999</v>
      </c>
    </row>
    <row r="4951" spans="1:15" x14ac:dyDescent="0.3">
      <c r="A4951">
        <v>3.6975900820000001</v>
      </c>
      <c r="B4951">
        <v>4.944</v>
      </c>
      <c r="C4951">
        <v>9.89</v>
      </c>
      <c r="E4951">
        <v>2.2274077619999999</v>
      </c>
      <c r="F4951">
        <v>4.944</v>
      </c>
      <c r="G4951">
        <v>9.89</v>
      </c>
      <c r="I4951">
        <v>4.6738284209999996</v>
      </c>
      <c r="J4951">
        <v>4.944</v>
      </c>
      <c r="K4951">
        <v>9.89</v>
      </c>
      <c r="M4951">
        <v>4.3289996049999999</v>
      </c>
      <c r="N4951">
        <v>4.944</v>
      </c>
      <c r="O4951">
        <v>9.89</v>
      </c>
    </row>
    <row r="4952" spans="1:15" x14ac:dyDescent="0.3">
      <c r="A4952">
        <v>3.6859404599999999</v>
      </c>
      <c r="B4952">
        <v>4.9450000000000003</v>
      </c>
      <c r="C4952">
        <v>9.8919999999999995</v>
      </c>
      <c r="E4952">
        <v>2.2320676110000002</v>
      </c>
      <c r="F4952">
        <v>4.9450000000000003</v>
      </c>
      <c r="G4952">
        <v>9.8919999999999995</v>
      </c>
      <c r="I4952">
        <v>4.6924678169999998</v>
      </c>
      <c r="J4952">
        <v>4.9450000000000003</v>
      </c>
      <c r="K4952">
        <v>9.8919999999999995</v>
      </c>
      <c r="M4952">
        <v>4.3126901340000003</v>
      </c>
      <c r="N4952">
        <v>4.9450000000000003</v>
      </c>
      <c r="O4952">
        <v>9.8919999999999995</v>
      </c>
    </row>
    <row r="4953" spans="1:15" x14ac:dyDescent="0.3">
      <c r="A4953">
        <v>3.6906003090000001</v>
      </c>
      <c r="B4953">
        <v>4.9459999999999997</v>
      </c>
      <c r="C4953">
        <v>9.8940000000000001</v>
      </c>
      <c r="E4953">
        <v>2.2553668550000001</v>
      </c>
      <c r="F4953">
        <v>4.9459999999999997</v>
      </c>
      <c r="G4953">
        <v>9.8940000000000001</v>
      </c>
      <c r="I4953">
        <v>4.6854780439999999</v>
      </c>
      <c r="J4953">
        <v>4.9459999999999997</v>
      </c>
      <c r="K4953">
        <v>9.8940000000000001</v>
      </c>
      <c r="M4953">
        <v>4.3057003600000003</v>
      </c>
      <c r="N4953">
        <v>4.9459999999999997</v>
      </c>
      <c r="O4953">
        <v>9.8940000000000001</v>
      </c>
    </row>
    <row r="4954" spans="1:15" x14ac:dyDescent="0.3">
      <c r="A4954">
        <v>3.6603112910000002</v>
      </c>
      <c r="B4954">
        <v>4.9470000000000001</v>
      </c>
      <c r="C4954">
        <v>9.8960000000000008</v>
      </c>
      <c r="E4954">
        <v>2.2553668550000001</v>
      </c>
      <c r="F4954">
        <v>4.9470000000000001</v>
      </c>
      <c r="G4954">
        <v>9.8960000000000008</v>
      </c>
      <c r="I4954">
        <v>4.6878079680000004</v>
      </c>
      <c r="J4954">
        <v>4.9470000000000001</v>
      </c>
      <c r="K4954">
        <v>9.8960000000000008</v>
      </c>
      <c r="M4954">
        <v>4.2847310399999996</v>
      </c>
      <c r="N4954">
        <v>4.9470000000000001</v>
      </c>
      <c r="O4954">
        <v>9.8960000000000008</v>
      </c>
    </row>
    <row r="4955" spans="1:15" x14ac:dyDescent="0.3">
      <c r="A4955">
        <v>3.6696309889999998</v>
      </c>
      <c r="B4955">
        <v>4.9480000000000004</v>
      </c>
      <c r="C4955">
        <v>9.8979999999999997</v>
      </c>
      <c r="E4955">
        <v>2.2390573840000001</v>
      </c>
      <c r="F4955">
        <v>4.9480000000000004</v>
      </c>
      <c r="G4955">
        <v>9.8979999999999997</v>
      </c>
      <c r="I4955">
        <v>4.6924678169999998</v>
      </c>
      <c r="J4955">
        <v>4.9480000000000004</v>
      </c>
      <c r="K4955">
        <v>9.8979999999999997</v>
      </c>
      <c r="M4955">
        <v>4.2381325519999997</v>
      </c>
      <c r="N4955">
        <v>4.9480000000000004</v>
      </c>
      <c r="O4955">
        <v>9.8979999999999997</v>
      </c>
    </row>
    <row r="4956" spans="1:15" x14ac:dyDescent="0.3">
      <c r="A4956">
        <v>3.688270384</v>
      </c>
      <c r="B4956">
        <v>4.9489999999999998</v>
      </c>
      <c r="C4956">
        <v>9.9</v>
      </c>
      <c r="E4956">
        <v>2.2437172329999999</v>
      </c>
      <c r="F4956">
        <v>4.9489999999999998</v>
      </c>
      <c r="G4956">
        <v>9.9</v>
      </c>
      <c r="I4956">
        <v>4.6971276660000001</v>
      </c>
      <c r="J4956">
        <v>4.9489999999999998</v>
      </c>
      <c r="K4956">
        <v>9.9</v>
      </c>
      <c r="M4956">
        <v>4.235802627</v>
      </c>
      <c r="N4956">
        <v>4.9489999999999998</v>
      </c>
      <c r="O4956">
        <v>9.9</v>
      </c>
    </row>
    <row r="4957" spans="1:15" x14ac:dyDescent="0.3">
      <c r="A4957">
        <v>3.688270384</v>
      </c>
      <c r="B4957">
        <v>4.95</v>
      </c>
      <c r="C4957">
        <v>9.9019999999999992</v>
      </c>
      <c r="E4957">
        <v>2.2250778379999998</v>
      </c>
      <c r="F4957">
        <v>4.95</v>
      </c>
      <c r="G4957">
        <v>9.9019999999999992</v>
      </c>
      <c r="I4957">
        <v>4.7064473639999997</v>
      </c>
      <c r="J4957">
        <v>4.95</v>
      </c>
      <c r="K4957">
        <v>9.9019999999999992</v>
      </c>
      <c r="M4957">
        <v>4.2078435340000002</v>
      </c>
      <c r="N4957">
        <v>4.95</v>
      </c>
      <c r="O4957">
        <v>9.9019999999999992</v>
      </c>
    </row>
    <row r="4958" spans="1:15" x14ac:dyDescent="0.3">
      <c r="A4958">
        <v>3.6673010650000002</v>
      </c>
      <c r="B4958">
        <v>4.9509999999999996</v>
      </c>
      <c r="C4958">
        <v>9.9039999999999999</v>
      </c>
      <c r="E4958">
        <v>2.2157581400000002</v>
      </c>
      <c r="F4958">
        <v>4.9509999999999996</v>
      </c>
      <c r="G4958">
        <v>9.9039999999999999</v>
      </c>
      <c r="I4958">
        <v>4.7157670610000002</v>
      </c>
      <c r="J4958">
        <v>4.9509999999999996</v>
      </c>
      <c r="K4958">
        <v>9.9039999999999999</v>
      </c>
      <c r="M4958">
        <v>4.1798844409999996</v>
      </c>
      <c r="N4958">
        <v>4.9509999999999996</v>
      </c>
      <c r="O4958">
        <v>9.9039999999999999</v>
      </c>
    </row>
    <row r="4959" spans="1:15" x14ac:dyDescent="0.3">
      <c r="A4959">
        <v>3.6556514419999999</v>
      </c>
      <c r="B4959">
        <v>4.952</v>
      </c>
      <c r="C4959">
        <v>9.9060000000000006</v>
      </c>
      <c r="E4959">
        <v>2.23672746</v>
      </c>
      <c r="F4959">
        <v>4.952</v>
      </c>
      <c r="G4959">
        <v>9.9060000000000006</v>
      </c>
      <c r="I4959">
        <v>4.7204269099999996</v>
      </c>
      <c r="J4959">
        <v>4.952</v>
      </c>
      <c r="K4959">
        <v>9.9060000000000006</v>
      </c>
      <c r="M4959">
        <v>4.1775545159999998</v>
      </c>
      <c r="N4959">
        <v>4.952</v>
      </c>
      <c r="O4959">
        <v>9.9060000000000006</v>
      </c>
    </row>
    <row r="4960" spans="1:15" x14ac:dyDescent="0.3">
      <c r="A4960">
        <v>3.6766207620000002</v>
      </c>
      <c r="B4960">
        <v>4.9530000000000003</v>
      </c>
      <c r="C4960">
        <v>9.9079999999999995</v>
      </c>
      <c r="E4960">
        <v>2.2553668550000001</v>
      </c>
      <c r="F4960">
        <v>4.9530000000000003</v>
      </c>
      <c r="G4960">
        <v>9.9079999999999995</v>
      </c>
      <c r="I4960">
        <v>4.6878079680000004</v>
      </c>
      <c r="J4960">
        <v>4.9530000000000003</v>
      </c>
      <c r="K4960">
        <v>9.9079999999999995</v>
      </c>
      <c r="M4960">
        <v>4.1519253469999997</v>
      </c>
      <c r="N4960">
        <v>4.9530000000000003</v>
      </c>
      <c r="O4960">
        <v>9.9079999999999995</v>
      </c>
    </row>
    <row r="4961" spans="1:15" x14ac:dyDescent="0.3">
      <c r="A4961">
        <v>3.7232192510000002</v>
      </c>
      <c r="B4961">
        <v>4.9539999999999997</v>
      </c>
      <c r="C4961">
        <v>9.91</v>
      </c>
      <c r="E4961">
        <v>2.2670164779999999</v>
      </c>
      <c r="F4961">
        <v>4.9539999999999997</v>
      </c>
      <c r="G4961">
        <v>9.91</v>
      </c>
      <c r="I4961">
        <v>4.7017875150000004</v>
      </c>
      <c r="J4961">
        <v>4.9539999999999997</v>
      </c>
      <c r="K4961">
        <v>9.91</v>
      </c>
      <c r="M4961">
        <v>4.1356158760000001</v>
      </c>
      <c r="N4961">
        <v>4.9539999999999997</v>
      </c>
      <c r="O4961">
        <v>9.91</v>
      </c>
    </row>
    <row r="4962" spans="1:15" x14ac:dyDescent="0.3">
      <c r="A4962">
        <v>3.7371987980000001</v>
      </c>
      <c r="B4962">
        <v>4.9550000000000001</v>
      </c>
      <c r="C4962">
        <v>9.9120000000000008</v>
      </c>
      <c r="E4962">
        <v>2.2949755710000002</v>
      </c>
      <c r="F4962">
        <v>4.9550000000000001</v>
      </c>
      <c r="G4962">
        <v>9.9120000000000008</v>
      </c>
      <c r="I4962">
        <v>4.7017875150000004</v>
      </c>
      <c r="J4962">
        <v>4.9550000000000001</v>
      </c>
      <c r="K4962">
        <v>9.9120000000000008</v>
      </c>
      <c r="M4962">
        <v>4.1099867080000001</v>
      </c>
      <c r="N4962">
        <v>4.9550000000000001</v>
      </c>
      <c r="O4962">
        <v>9.9120000000000008</v>
      </c>
    </row>
    <row r="4963" spans="1:15" x14ac:dyDescent="0.3">
      <c r="A4963">
        <v>3.7348688729999999</v>
      </c>
      <c r="B4963">
        <v>4.9560000000000004</v>
      </c>
      <c r="C4963">
        <v>9.9139999999999997</v>
      </c>
      <c r="E4963">
        <v>2.3042952689999998</v>
      </c>
      <c r="F4963">
        <v>4.9560000000000004</v>
      </c>
      <c r="G4963">
        <v>9.9139999999999997</v>
      </c>
      <c r="I4963">
        <v>4.6994575899999997</v>
      </c>
      <c r="J4963">
        <v>4.9560000000000004</v>
      </c>
      <c r="K4963">
        <v>9.9139999999999997</v>
      </c>
      <c r="M4963">
        <v>4.0820276140000002</v>
      </c>
      <c r="N4963">
        <v>4.9560000000000004</v>
      </c>
      <c r="O4963">
        <v>9.9139999999999997</v>
      </c>
    </row>
    <row r="4964" spans="1:15" x14ac:dyDescent="0.3">
      <c r="A4964">
        <v>3.7302090240000001</v>
      </c>
      <c r="B4964">
        <v>4.9569999999999999</v>
      </c>
      <c r="C4964">
        <v>9.9160000000000004</v>
      </c>
      <c r="E4964">
        <v>2.2856558730000001</v>
      </c>
      <c r="F4964">
        <v>4.9569999999999999</v>
      </c>
      <c r="G4964">
        <v>9.9160000000000004</v>
      </c>
      <c r="I4964">
        <v>4.7111072119999999</v>
      </c>
      <c r="J4964">
        <v>4.9569999999999999</v>
      </c>
      <c r="K4964">
        <v>9.9160000000000004</v>
      </c>
      <c r="M4964">
        <v>4.0727079169999998</v>
      </c>
      <c r="N4964">
        <v>4.9569999999999999</v>
      </c>
      <c r="O4964">
        <v>9.9160000000000004</v>
      </c>
    </row>
    <row r="4965" spans="1:15" x14ac:dyDescent="0.3">
      <c r="A4965">
        <v>3.7325389489999998</v>
      </c>
      <c r="B4965">
        <v>4.9580000000000002</v>
      </c>
      <c r="C4965">
        <v>9.9179999999999993</v>
      </c>
      <c r="E4965">
        <v>2.2903157219999999</v>
      </c>
      <c r="F4965">
        <v>4.9580000000000002</v>
      </c>
      <c r="G4965">
        <v>9.9179999999999993</v>
      </c>
      <c r="I4965">
        <v>4.7227568350000002</v>
      </c>
      <c r="J4965">
        <v>4.9580000000000002</v>
      </c>
      <c r="K4965">
        <v>9.9179999999999993</v>
      </c>
      <c r="M4965">
        <v>4.0424188990000003</v>
      </c>
      <c r="N4965">
        <v>4.9580000000000002</v>
      </c>
      <c r="O4965">
        <v>9.9179999999999993</v>
      </c>
    </row>
    <row r="4966" spans="1:15" x14ac:dyDescent="0.3">
      <c r="A4966">
        <v>3.7208893270000001</v>
      </c>
      <c r="B4966">
        <v>4.9589999999999996</v>
      </c>
      <c r="C4966">
        <v>9.92</v>
      </c>
      <c r="E4966">
        <v>2.2973054949999998</v>
      </c>
      <c r="F4966">
        <v>4.9589999999999996</v>
      </c>
      <c r="G4966">
        <v>9.92</v>
      </c>
      <c r="I4966">
        <v>4.7204269099999996</v>
      </c>
      <c r="J4966">
        <v>4.9589999999999996</v>
      </c>
      <c r="K4966">
        <v>9.92</v>
      </c>
      <c r="M4966">
        <v>4.0144598059999996</v>
      </c>
      <c r="N4966">
        <v>4.9589999999999996</v>
      </c>
      <c r="O4966">
        <v>9.92</v>
      </c>
    </row>
    <row r="4967" spans="1:15" x14ac:dyDescent="0.3">
      <c r="A4967">
        <v>3.7255491749999998</v>
      </c>
      <c r="B4967">
        <v>4.96</v>
      </c>
      <c r="C4967">
        <v>9.9220000000000006</v>
      </c>
      <c r="E4967">
        <v>2.3019653440000001</v>
      </c>
      <c r="F4967">
        <v>4.96</v>
      </c>
      <c r="G4967">
        <v>9.9220000000000006</v>
      </c>
      <c r="I4967">
        <v>4.7111072119999999</v>
      </c>
      <c r="J4967">
        <v>4.96</v>
      </c>
      <c r="K4967">
        <v>9.9220000000000006</v>
      </c>
      <c r="M4967">
        <v>4.0237795030000001</v>
      </c>
      <c r="N4967">
        <v>4.96</v>
      </c>
      <c r="O4967">
        <v>9.9220000000000006</v>
      </c>
    </row>
    <row r="4968" spans="1:15" x14ac:dyDescent="0.3">
      <c r="A4968">
        <v>3.7325389489999998</v>
      </c>
      <c r="B4968">
        <v>4.9610000000000003</v>
      </c>
      <c r="C4968">
        <v>9.9239999999999995</v>
      </c>
      <c r="E4968">
        <v>2.3136149659999998</v>
      </c>
      <c r="F4968">
        <v>4.9610000000000003</v>
      </c>
      <c r="G4968">
        <v>9.9239999999999995</v>
      </c>
      <c r="I4968">
        <v>4.7111072119999999</v>
      </c>
      <c r="J4968">
        <v>4.9610000000000003</v>
      </c>
      <c r="K4968">
        <v>9.9239999999999995</v>
      </c>
      <c r="M4968">
        <v>3.9958204099999999</v>
      </c>
      <c r="N4968">
        <v>4.9610000000000003</v>
      </c>
      <c r="O4968">
        <v>9.9239999999999995</v>
      </c>
    </row>
    <row r="4969" spans="1:15" x14ac:dyDescent="0.3">
      <c r="A4969">
        <v>3.7371987980000001</v>
      </c>
      <c r="B4969">
        <v>4.9619999999999997</v>
      </c>
      <c r="C4969">
        <v>9.9260000000000002</v>
      </c>
      <c r="E4969">
        <v>2.3275945130000002</v>
      </c>
      <c r="F4969">
        <v>4.9619999999999997</v>
      </c>
      <c r="G4969">
        <v>9.9260000000000002</v>
      </c>
      <c r="I4969">
        <v>4.7111072119999999</v>
      </c>
      <c r="J4969">
        <v>4.9619999999999997</v>
      </c>
      <c r="K4969">
        <v>9.9260000000000002</v>
      </c>
      <c r="M4969">
        <v>3.9771810150000002</v>
      </c>
      <c r="N4969">
        <v>4.9619999999999997</v>
      </c>
      <c r="O4969">
        <v>9.9260000000000002</v>
      </c>
    </row>
    <row r="4970" spans="1:15" x14ac:dyDescent="0.3">
      <c r="A4970">
        <v>3.7208893270000001</v>
      </c>
      <c r="B4970">
        <v>4.9630000000000001</v>
      </c>
      <c r="C4970">
        <v>9.9280000000000008</v>
      </c>
      <c r="E4970">
        <v>2.3299244369999998</v>
      </c>
      <c r="F4970">
        <v>4.9630000000000001</v>
      </c>
      <c r="G4970">
        <v>9.9280000000000008</v>
      </c>
      <c r="I4970">
        <v>4.7064473639999997</v>
      </c>
      <c r="J4970">
        <v>4.9630000000000001</v>
      </c>
      <c r="K4970">
        <v>9.9280000000000008</v>
      </c>
      <c r="M4970">
        <v>3.9795109389999999</v>
      </c>
      <c r="N4970">
        <v>4.9630000000000001</v>
      </c>
      <c r="O4970">
        <v>9.9280000000000008</v>
      </c>
    </row>
    <row r="4971" spans="1:15" x14ac:dyDescent="0.3">
      <c r="A4971">
        <v>3.7138995530000001</v>
      </c>
      <c r="B4971">
        <v>4.9640000000000004</v>
      </c>
      <c r="C4971">
        <v>9.93</v>
      </c>
      <c r="E4971">
        <v>2.3392441349999999</v>
      </c>
      <c r="F4971">
        <v>4.9640000000000004</v>
      </c>
      <c r="G4971">
        <v>9.93</v>
      </c>
      <c r="I4971">
        <v>4.6924678169999998</v>
      </c>
      <c r="J4971">
        <v>4.9640000000000004</v>
      </c>
      <c r="K4971">
        <v>9.93</v>
      </c>
      <c r="M4971">
        <v>3.9911605610000001</v>
      </c>
      <c r="N4971">
        <v>4.9640000000000004</v>
      </c>
      <c r="O4971">
        <v>9.93</v>
      </c>
    </row>
    <row r="4972" spans="1:15" x14ac:dyDescent="0.3">
      <c r="A4972">
        <v>3.7278791</v>
      </c>
      <c r="B4972">
        <v>4.9649999999999999</v>
      </c>
      <c r="C4972">
        <v>9.9320000000000004</v>
      </c>
      <c r="E4972">
        <v>2.3392441349999999</v>
      </c>
      <c r="F4972">
        <v>4.9649999999999999</v>
      </c>
      <c r="G4972">
        <v>9.9320000000000004</v>
      </c>
      <c r="I4972">
        <v>4.6854780439999999</v>
      </c>
      <c r="J4972">
        <v>4.9649999999999999</v>
      </c>
      <c r="K4972">
        <v>9.9320000000000004</v>
      </c>
      <c r="M4972">
        <v>3.9911605610000001</v>
      </c>
      <c r="N4972">
        <v>4.9649999999999999</v>
      </c>
      <c r="O4972">
        <v>9.9320000000000004</v>
      </c>
    </row>
    <row r="4973" spans="1:15" x14ac:dyDescent="0.3">
      <c r="A4973">
        <v>3.7208893270000001</v>
      </c>
      <c r="B4973">
        <v>4.9660000000000002</v>
      </c>
      <c r="C4973">
        <v>9.9339999999999993</v>
      </c>
      <c r="E4973">
        <v>2.3369142109999999</v>
      </c>
      <c r="F4973">
        <v>4.9660000000000002</v>
      </c>
      <c r="G4973">
        <v>9.9339999999999993</v>
      </c>
      <c r="I4973">
        <v>4.6808181949999996</v>
      </c>
      <c r="J4973">
        <v>4.9660000000000002</v>
      </c>
      <c r="K4973">
        <v>9.9339999999999993</v>
      </c>
      <c r="M4973">
        <v>3.9538817700000002</v>
      </c>
      <c r="N4973">
        <v>4.9660000000000002</v>
      </c>
      <c r="O4973">
        <v>9.9339999999999993</v>
      </c>
    </row>
    <row r="4974" spans="1:15" x14ac:dyDescent="0.3">
      <c r="A4974">
        <v>3.7162294779999998</v>
      </c>
      <c r="B4974">
        <v>4.9669999999999996</v>
      </c>
      <c r="C4974">
        <v>9.9359999999999999</v>
      </c>
      <c r="E4974">
        <v>2.3229346639999999</v>
      </c>
      <c r="F4974">
        <v>4.9669999999999996</v>
      </c>
      <c r="G4974">
        <v>9.9359999999999999</v>
      </c>
      <c r="I4974">
        <v>4.6784882699999999</v>
      </c>
      <c r="J4974">
        <v>4.9669999999999996</v>
      </c>
      <c r="K4974">
        <v>9.9359999999999999</v>
      </c>
      <c r="M4974">
        <v>3.9725211659999999</v>
      </c>
      <c r="N4974">
        <v>4.9669999999999996</v>
      </c>
      <c r="O4974">
        <v>9.9359999999999999</v>
      </c>
    </row>
    <row r="4975" spans="1:15" x14ac:dyDescent="0.3">
      <c r="A4975">
        <v>3.7278791</v>
      </c>
      <c r="B4975">
        <v>4.968</v>
      </c>
      <c r="C4975">
        <v>9.9380000000000006</v>
      </c>
      <c r="E4975">
        <v>2.3299244369999998</v>
      </c>
      <c r="F4975">
        <v>4.968</v>
      </c>
      <c r="G4975">
        <v>9.9380000000000006</v>
      </c>
      <c r="I4975">
        <v>4.6947977410000004</v>
      </c>
      <c r="J4975">
        <v>4.968</v>
      </c>
      <c r="K4975">
        <v>9.9380000000000006</v>
      </c>
      <c r="M4975">
        <v>3.958541619</v>
      </c>
      <c r="N4975">
        <v>4.968</v>
      </c>
      <c r="O4975">
        <v>9.9380000000000006</v>
      </c>
    </row>
    <row r="4976" spans="1:15" x14ac:dyDescent="0.3">
      <c r="A4976">
        <v>3.744188571</v>
      </c>
      <c r="B4976">
        <v>4.9690000000000003</v>
      </c>
      <c r="C4976">
        <v>9.94</v>
      </c>
      <c r="E4976">
        <v>2.3299244369999998</v>
      </c>
      <c r="F4976">
        <v>4.9690000000000003</v>
      </c>
      <c r="G4976">
        <v>9.94</v>
      </c>
      <c r="I4976">
        <v>4.6924678169999998</v>
      </c>
      <c r="J4976">
        <v>4.9690000000000003</v>
      </c>
      <c r="K4976">
        <v>9.94</v>
      </c>
      <c r="M4976">
        <v>3.9468919969999998</v>
      </c>
      <c r="N4976">
        <v>4.9690000000000003</v>
      </c>
      <c r="O4976">
        <v>9.94</v>
      </c>
    </row>
    <row r="4977" spans="1:15" x14ac:dyDescent="0.3">
      <c r="A4977">
        <v>3.7185594019999999</v>
      </c>
      <c r="B4977">
        <v>4.97</v>
      </c>
      <c r="C4977">
        <v>9.9420000000000002</v>
      </c>
      <c r="E4977">
        <v>2.3345842860000001</v>
      </c>
      <c r="F4977">
        <v>4.97</v>
      </c>
      <c r="G4977">
        <v>9.9420000000000002</v>
      </c>
      <c r="I4977">
        <v>4.65751895</v>
      </c>
      <c r="J4977">
        <v>4.97</v>
      </c>
      <c r="K4977">
        <v>9.9420000000000002</v>
      </c>
      <c r="M4977">
        <v>3.9352423750000001</v>
      </c>
      <c r="N4977">
        <v>4.97</v>
      </c>
      <c r="O4977">
        <v>9.9420000000000002</v>
      </c>
    </row>
    <row r="4978" spans="1:15" x14ac:dyDescent="0.3">
      <c r="A4978">
        <v>3.6929302329999998</v>
      </c>
      <c r="B4978">
        <v>4.9710000000000001</v>
      </c>
      <c r="C4978">
        <v>9.9440000000000008</v>
      </c>
      <c r="E4978">
        <v>2.3508937570000001</v>
      </c>
      <c r="F4978">
        <v>4.9710000000000001</v>
      </c>
      <c r="G4978">
        <v>9.9440000000000008</v>
      </c>
      <c r="I4978">
        <v>4.6691685730000003</v>
      </c>
      <c r="J4978">
        <v>4.9710000000000001</v>
      </c>
      <c r="K4978">
        <v>9.9440000000000008</v>
      </c>
      <c r="M4978">
        <v>3.9375722990000002</v>
      </c>
      <c r="N4978">
        <v>4.9710000000000001</v>
      </c>
      <c r="O4978">
        <v>9.9440000000000008</v>
      </c>
    </row>
    <row r="4979" spans="1:15" x14ac:dyDescent="0.3">
      <c r="A4979">
        <v>3.695260158</v>
      </c>
      <c r="B4979">
        <v>4.9720000000000004</v>
      </c>
      <c r="C4979">
        <v>9.9459999999999997</v>
      </c>
      <c r="E4979">
        <v>2.3345842860000001</v>
      </c>
      <c r="F4979">
        <v>4.9720000000000004</v>
      </c>
      <c r="G4979">
        <v>9.9459999999999997</v>
      </c>
      <c r="I4979">
        <v>4.671498497</v>
      </c>
      <c r="J4979">
        <v>4.9720000000000004</v>
      </c>
      <c r="K4979">
        <v>9.9459999999999997</v>
      </c>
      <c r="M4979">
        <v>3.9375722990000002</v>
      </c>
      <c r="N4979">
        <v>4.9720000000000004</v>
      </c>
      <c r="O4979">
        <v>9.9459999999999997</v>
      </c>
    </row>
    <row r="4980" spans="1:15" x14ac:dyDescent="0.3">
      <c r="A4980">
        <v>3.7022499309999999</v>
      </c>
      <c r="B4980">
        <v>4.9729999999999999</v>
      </c>
      <c r="C4980">
        <v>9.9480000000000004</v>
      </c>
      <c r="E4980">
        <v>2.3672032280000002</v>
      </c>
      <c r="F4980">
        <v>4.9729999999999999</v>
      </c>
      <c r="G4980">
        <v>9.9480000000000004</v>
      </c>
      <c r="I4980">
        <v>4.631889782</v>
      </c>
      <c r="J4980">
        <v>4.9729999999999999</v>
      </c>
      <c r="K4980">
        <v>9.9480000000000004</v>
      </c>
      <c r="M4980">
        <v>3.9375722990000002</v>
      </c>
      <c r="N4980">
        <v>4.9729999999999999</v>
      </c>
      <c r="O4980">
        <v>9.9480000000000004</v>
      </c>
    </row>
    <row r="4981" spans="1:15" x14ac:dyDescent="0.3">
      <c r="A4981">
        <v>3.7348688729999999</v>
      </c>
      <c r="B4981">
        <v>4.9740000000000002</v>
      </c>
      <c r="C4981">
        <v>9.9499999999999993</v>
      </c>
      <c r="E4981">
        <v>2.3811827750000001</v>
      </c>
      <c r="F4981">
        <v>4.9740000000000002</v>
      </c>
      <c r="G4981">
        <v>9.9499999999999993</v>
      </c>
      <c r="I4981">
        <v>4.631889782</v>
      </c>
      <c r="J4981">
        <v>4.9740000000000002</v>
      </c>
      <c r="K4981">
        <v>9.9499999999999993</v>
      </c>
      <c r="M4981">
        <v>3.9375722990000002</v>
      </c>
      <c r="N4981">
        <v>4.9740000000000002</v>
      </c>
      <c r="O4981">
        <v>9.9499999999999993</v>
      </c>
    </row>
    <row r="4982" spans="1:15" x14ac:dyDescent="0.3">
      <c r="A4982">
        <v>3.7232192510000002</v>
      </c>
      <c r="B4982">
        <v>4.9749999999999996</v>
      </c>
      <c r="C4982">
        <v>9.952</v>
      </c>
      <c r="E4982">
        <v>2.3602134549999998</v>
      </c>
      <c r="F4982">
        <v>4.9749999999999996</v>
      </c>
      <c r="G4982">
        <v>9.952</v>
      </c>
      <c r="I4982">
        <v>4.6435394040000002</v>
      </c>
      <c r="J4982">
        <v>4.9749999999999996</v>
      </c>
      <c r="K4982">
        <v>9.952</v>
      </c>
      <c r="M4982">
        <v>3.9142730549999998</v>
      </c>
      <c r="N4982">
        <v>4.9749999999999996</v>
      </c>
      <c r="O4982">
        <v>9.952</v>
      </c>
    </row>
    <row r="4983" spans="1:15" x14ac:dyDescent="0.3">
      <c r="A4983">
        <v>3.7185594019999999</v>
      </c>
      <c r="B4983">
        <v>4.976</v>
      </c>
      <c r="C4983">
        <v>9.9540000000000006</v>
      </c>
      <c r="E4983">
        <v>2.4068119440000002</v>
      </c>
      <c r="F4983">
        <v>4.976</v>
      </c>
      <c r="G4983">
        <v>9.9540000000000006</v>
      </c>
      <c r="I4983">
        <v>4.6481992529999996</v>
      </c>
      <c r="J4983">
        <v>4.976</v>
      </c>
      <c r="K4983">
        <v>9.9540000000000006</v>
      </c>
      <c r="M4983">
        <v>3.909613206</v>
      </c>
      <c r="N4983">
        <v>4.976</v>
      </c>
      <c r="O4983">
        <v>9.9540000000000006</v>
      </c>
    </row>
    <row r="4984" spans="1:15" x14ac:dyDescent="0.3">
      <c r="A4984">
        <v>3.7325389489999998</v>
      </c>
      <c r="B4984">
        <v>4.9770000000000003</v>
      </c>
      <c r="C4984">
        <v>9.9559999999999995</v>
      </c>
      <c r="E4984">
        <v>2.378852851</v>
      </c>
      <c r="F4984">
        <v>4.9770000000000003</v>
      </c>
      <c r="G4984">
        <v>9.9559999999999995</v>
      </c>
      <c r="I4984">
        <v>4.6551890260000004</v>
      </c>
      <c r="J4984">
        <v>4.9770000000000003</v>
      </c>
      <c r="K4984">
        <v>9.9559999999999995</v>
      </c>
      <c r="M4984">
        <v>3.909613206</v>
      </c>
      <c r="N4984">
        <v>4.9770000000000003</v>
      </c>
      <c r="O4984">
        <v>9.9559999999999995</v>
      </c>
    </row>
    <row r="4985" spans="1:15" x14ac:dyDescent="0.3">
      <c r="A4985">
        <v>3.7232192510000002</v>
      </c>
      <c r="B4985">
        <v>4.9779999999999998</v>
      </c>
      <c r="C4985">
        <v>9.9580000000000002</v>
      </c>
      <c r="E4985">
        <v>2.3672032280000002</v>
      </c>
      <c r="F4985">
        <v>4.9779999999999998</v>
      </c>
      <c r="G4985">
        <v>9.9580000000000002</v>
      </c>
      <c r="I4985">
        <v>4.6528591019999999</v>
      </c>
      <c r="J4985">
        <v>4.9779999999999998</v>
      </c>
      <c r="K4985">
        <v>9.9580000000000002</v>
      </c>
      <c r="M4985">
        <v>3.9212628280000001</v>
      </c>
      <c r="N4985">
        <v>4.9779999999999998</v>
      </c>
      <c r="O4985">
        <v>9.9580000000000002</v>
      </c>
    </row>
    <row r="4986" spans="1:15" x14ac:dyDescent="0.3">
      <c r="A4986">
        <v>3.7185594019999999</v>
      </c>
      <c r="B4986">
        <v>4.9790000000000001</v>
      </c>
      <c r="C4986">
        <v>9.9600000000000009</v>
      </c>
      <c r="E4986">
        <v>2.378852851</v>
      </c>
      <c r="F4986">
        <v>4.9790000000000001</v>
      </c>
      <c r="G4986">
        <v>9.9600000000000009</v>
      </c>
      <c r="I4986">
        <v>4.6738284209999996</v>
      </c>
      <c r="J4986">
        <v>4.9790000000000001</v>
      </c>
      <c r="K4986">
        <v>9.9600000000000009</v>
      </c>
      <c r="M4986">
        <v>3.9305825259999998</v>
      </c>
      <c r="N4986">
        <v>4.9790000000000001</v>
      </c>
      <c r="O4986">
        <v>9.9600000000000009</v>
      </c>
    </row>
    <row r="4987" spans="1:15" x14ac:dyDescent="0.3">
      <c r="A4987">
        <v>3.695260158</v>
      </c>
      <c r="B4987">
        <v>4.9800000000000004</v>
      </c>
      <c r="C4987">
        <v>9.9619999999999997</v>
      </c>
      <c r="E4987">
        <v>2.3905024730000002</v>
      </c>
      <c r="F4987">
        <v>4.9800000000000004</v>
      </c>
      <c r="G4987">
        <v>9.9619999999999997</v>
      </c>
      <c r="I4987">
        <v>4.6761583460000002</v>
      </c>
      <c r="J4987">
        <v>4.9800000000000004</v>
      </c>
      <c r="K4987">
        <v>9.9619999999999997</v>
      </c>
      <c r="M4987">
        <v>3.9329124499999999</v>
      </c>
      <c r="N4987">
        <v>4.9800000000000004</v>
      </c>
      <c r="O4987">
        <v>9.9619999999999997</v>
      </c>
    </row>
    <row r="4988" spans="1:15" x14ac:dyDescent="0.3">
      <c r="A4988">
        <v>3.7302090240000001</v>
      </c>
      <c r="B4988">
        <v>4.9809999999999999</v>
      </c>
      <c r="C4988">
        <v>9.9640000000000004</v>
      </c>
      <c r="E4988">
        <v>2.4231214149999998</v>
      </c>
      <c r="F4988">
        <v>4.9809999999999999</v>
      </c>
      <c r="G4988">
        <v>9.9640000000000004</v>
      </c>
      <c r="I4988">
        <v>4.6901378930000002</v>
      </c>
      <c r="J4988">
        <v>4.9809999999999999</v>
      </c>
      <c r="K4988">
        <v>9.9640000000000004</v>
      </c>
      <c r="M4988">
        <v>3.886313962</v>
      </c>
      <c r="N4988">
        <v>4.9809999999999999</v>
      </c>
      <c r="O4988">
        <v>9.9640000000000004</v>
      </c>
    </row>
    <row r="4989" spans="1:15" x14ac:dyDescent="0.3">
      <c r="A4989">
        <v>3.7325389489999998</v>
      </c>
      <c r="B4989">
        <v>4.9820000000000002</v>
      </c>
      <c r="C4989">
        <v>9.9659999999999993</v>
      </c>
      <c r="E4989">
        <v>2.4417608099999999</v>
      </c>
      <c r="F4989">
        <v>4.9820000000000002</v>
      </c>
      <c r="G4989">
        <v>9.9659999999999993</v>
      </c>
      <c r="I4989">
        <v>4.6924678169999998</v>
      </c>
      <c r="J4989">
        <v>4.9820000000000002</v>
      </c>
      <c r="K4989">
        <v>9.9659999999999993</v>
      </c>
      <c r="M4989">
        <v>3.839715473</v>
      </c>
      <c r="N4989">
        <v>4.9820000000000002</v>
      </c>
      <c r="O4989">
        <v>9.9659999999999993</v>
      </c>
    </row>
    <row r="4990" spans="1:15" x14ac:dyDescent="0.3">
      <c r="A4990">
        <v>3.7558381930000002</v>
      </c>
      <c r="B4990">
        <v>4.9829999999999997</v>
      </c>
      <c r="C4990">
        <v>9.968</v>
      </c>
      <c r="E4990">
        <v>2.4464206590000002</v>
      </c>
      <c r="F4990">
        <v>4.9829999999999997</v>
      </c>
      <c r="G4990">
        <v>9.968</v>
      </c>
      <c r="I4990">
        <v>4.6971276660000001</v>
      </c>
      <c r="J4990">
        <v>4.9829999999999997</v>
      </c>
      <c r="K4990">
        <v>9.968</v>
      </c>
      <c r="M4990">
        <v>3.8117563799999998</v>
      </c>
      <c r="N4990">
        <v>4.9829999999999997</v>
      </c>
      <c r="O4990">
        <v>9.968</v>
      </c>
    </row>
    <row r="4991" spans="1:15" x14ac:dyDescent="0.3">
      <c r="A4991">
        <v>3.7581681179999999</v>
      </c>
      <c r="B4991">
        <v>4.984</v>
      </c>
      <c r="C4991">
        <v>9.9700000000000006</v>
      </c>
      <c r="E4991">
        <v>2.4464206590000002</v>
      </c>
      <c r="F4991">
        <v>4.984</v>
      </c>
      <c r="G4991">
        <v>9.9700000000000006</v>
      </c>
      <c r="I4991">
        <v>4.6878079680000004</v>
      </c>
      <c r="J4991">
        <v>4.984</v>
      </c>
      <c r="K4991">
        <v>9.9700000000000006</v>
      </c>
      <c r="M4991">
        <v>3.8094264550000001</v>
      </c>
      <c r="N4991">
        <v>4.984</v>
      </c>
      <c r="O4991">
        <v>9.9700000000000006</v>
      </c>
    </row>
    <row r="4992" spans="1:15" x14ac:dyDescent="0.3">
      <c r="A4992">
        <v>3.767487815</v>
      </c>
      <c r="B4992">
        <v>4.9850000000000003</v>
      </c>
      <c r="C4992">
        <v>9.9719999999999995</v>
      </c>
      <c r="E4992">
        <v>2.42079149</v>
      </c>
      <c r="F4992">
        <v>4.9850000000000003</v>
      </c>
      <c r="G4992">
        <v>9.9719999999999995</v>
      </c>
      <c r="I4992">
        <v>4.6621787990000003</v>
      </c>
      <c r="J4992">
        <v>4.9850000000000003</v>
      </c>
      <c r="K4992">
        <v>9.9719999999999995</v>
      </c>
      <c r="M4992">
        <v>3.7931169840000001</v>
      </c>
      <c r="N4992">
        <v>4.9850000000000003</v>
      </c>
      <c r="O4992">
        <v>9.9719999999999995</v>
      </c>
    </row>
    <row r="4993" spans="1:15" x14ac:dyDescent="0.3">
      <c r="A4993">
        <v>3.7465184950000001</v>
      </c>
      <c r="B4993">
        <v>4.9859999999999998</v>
      </c>
      <c r="C4993">
        <v>9.9740000000000002</v>
      </c>
      <c r="E4993">
        <v>2.3998221709999998</v>
      </c>
      <c r="F4993">
        <v>4.9859999999999998</v>
      </c>
      <c r="G4993">
        <v>9.9740000000000002</v>
      </c>
      <c r="I4993">
        <v>4.6458693279999999</v>
      </c>
      <c r="J4993">
        <v>4.9859999999999998</v>
      </c>
      <c r="K4993">
        <v>9.9740000000000002</v>
      </c>
      <c r="M4993">
        <v>3.783797286</v>
      </c>
      <c r="N4993">
        <v>4.9859999999999998</v>
      </c>
      <c r="O4993">
        <v>9.9740000000000002</v>
      </c>
    </row>
    <row r="4994" spans="1:15" x14ac:dyDescent="0.3">
      <c r="A4994">
        <v>3.7395287220000002</v>
      </c>
      <c r="B4994">
        <v>4.9870000000000001</v>
      </c>
      <c r="C4994">
        <v>9.9760000000000009</v>
      </c>
      <c r="E4994">
        <v>2.4021520949999999</v>
      </c>
      <c r="F4994">
        <v>4.9870000000000001</v>
      </c>
      <c r="G4994">
        <v>9.9760000000000009</v>
      </c>
      <c r="I4994">
        <v>4.6412094789999996</v>
      </c>
      <c r="J4994">
        <v>4.9870000000000001</v>
      </c>
      <c r="K4994">
        <v>9.9760000000000009</v>
      </c>
      <c r="M4994">
        <v>3.7628279660000001</v>
      </c>
      <c r="N4994">
        <v>4.9870000000000001</v>
      </c>
      <c r="O4994">
        <v>9.9760000000000009</v>
      </c>
    </row>
    <row r="4995" spans="1:15" x14ac:dyDescent="0.3">
      <c r="A4995">
        <v>3.7395287220000002</v>
      </c>
      <c r="B4995">
        <v>4.9880000000000004</v>
      </c>
      <c r="C4995">
        <v>9.9779999999999998</v>
      </c>
      <c r="E4995">
        <v>2.404482019</v>
      </c>
      <c r="F4995">
        <v>4.9880000000000004</v>
      </c>
      <c r="G4995">
        <v>9.9779999999999998</v>
      </c>
      <c r="I4995">
        <v>4.6342197059999997</v>
      </c>
      <c r="J4995">
        <v>4.9880000000000004</v>
      </c>
      <c r="K4995">
        <v>9.9779999999999998</v>
      </c>
      <c r="M4995">
        <v>3.7418586469999999</v>
      </c>
      <c r="N4995">
        <v>4.9880000000000004</v>
      </c>
      <c r="O4995">
        <v>9.9779999999999998</v>
      </c>
    </row>
    <row r="4996" spans="1:15" x14ac:dyDescent="0.3">
      <c r="A4996">
        <v>3.7138995530000001</v>
      </c>
      <c r="B4996">
        <v>4.9889999999999999</v>
      </c>
      <c r="C4996">
        <v>9.98</v>
      </c>
      <c r="E4996">
        <v>2.42079149</v>
      </c>
      <c r="F4996">
        <v>4.9889999999999999</v>
      </c>
      <c r="G4996">
        <v>9.98</v>
      </c>
      <c r="I4996">
        <v>4.6272299329999997</v>
      </c>
      <c r="J4996">
        <v>4.9889999999999999</v>
      </c>
      <c r="K4996">
        <v>9.98</v>
      </c>
      <c r="M4996">
        <v>3.760498042</v>
      </c>
      <c r="N4996">
        <v>4.9889999999999999</v>
      </c>
      <c r="O4996">
        <v>9.98</v>
      </c>
    </row>
    <row r="4997" spans="1:15" x14ac:dyDescent="0.3">
      <c r="A4997">
        <v>3.7069097800000002</v>
      </c>
      <c r="B4997">
        <v>4.99</v>
      </c>
      <c r="C4997">
        <v>9.9819999999999993</v>
      </c>
      <c r="E4997">
        <v>2.4138017170000001</v>
      </c>
      <c r="F4997">
        <v>4.99</v>
      </c>
      <c r="G4997">
        <v>9.9819999999999993</v>
      </c>
      <c r="I4997">
        <v>4.624900008</v>
      </c>
      <c r="J4997">
        <v>4.99</v>
      </c>
      <c r="K4997">
        <v>9.9819999999999993</v>
      </c>
      <c r="M4997">
        <v>3.7558381930000002</v>
      </c>
      <c r="N4997">
        <v>4.99</v>
      </c>
      <c r="O4997">
        <v>9.9819999999999993</v>
      </c>
    </row>
    <row r="4998" spans="1:15" x14ac:dyDescent="0.3">
      <c r="A4998">
        <v>3.6999200069999998</v>
      </c>
      <c r="B4998">
        <v>4.9909999999999997</v>
      </c>
      <c r="C4998">
        <v>9.984</v>
      </c>
      <c r="E4998">
        <v>2.4231214149999998</v>
      </c>
      <c r="F4998">
        <v>4.9909999999999997</v>
      </c>
      <c r="G4998">
        <v>9.984</v>
      </c>
      <c r="I4998">
        <v>4.6365496300000002</v>
      </c>
      <c r="J4998">
        <v>4.9909999999999997</v>
      </c>
      <c r="K4998">
        <v>9.984</v>
      </c>
      <c r="M4998">
        <v>3.7628279660000001</v>
      </c>
      <c r="N4998">
        <v>4.9909999999999997</v>
      </c>
      <c r="O4998">
        <v>9.984</v>
      </c>
    </row>
    <row r="4999" spans="1:15" x14ac:dyDescent="0.3">
      <c r="A4999">
        <v>3.7162294779999998</v>
      </c>
      <c r="B4999">
        <v>4.992</v>
      </c>
      <c r="C4999">
        <v>9.9860000000000007</v>
      </c>
      <c r="E4999">
        <v>2.4464206590000002</v>
      </c>
      <c r="F4999">
        <v>4.992</v>
      </c>
      <c r="G4999">
        <v>9.9860000000000007</v>
      </c>
      <c r="I4999">
        <v>4.6412094789999996</v>
      </c>
      <c r="J4999">
        <v>4.992</v>
      </c>
      <c r="K4999">
        <v>9.9860000000000007</v>
      </c>
      <c r="M4999">
        <v>3.7511783439999999</v>
      </c>
      <c r="N4999">
        <v>4.992</v>
      </c>
      <c r="O4999">
        <v>9.9860000000000007</v>
      </c>
    </row>
    <row r="5000" spans="1:15" x14ac:dyDescent="0.3">
      <c r="A5000">
        <v>3.7278791</v>
      </c>
      <c r="B5000">
        <v>4.9930000000000003</v>
      </c>
      <c r="C5000">
        <v>9.9879999999999995</v>
      </c>
      <c r="E5000">
        <v>2.434771037</v>
      </c>
      <c r="F5000">
        <v>4.9930000000000003</v>
      </c>
      <c r="G5000">
        <v>9.9879999999999995</v>
      </c>
      <c r="I5000">
        <v>4.6551890260000004</v>
      </c>
      <c r="J5000">
        <v>4.9930000000000003</v>
      </c>
      <c r="K5000">
        <v>9.9879999999999995</v>
      </c>
      <c r="M5000">
        <v>3.7698177400000001</v>
      </c>
      <c r="N5000">
        <v>4.9930000000000003</v>
      </c>
      <c r="O5000">
        <v>9.9879999999999995</v>
      </c>
    </row>
    <row r="5001" spans="1:15" x14ac:dyDescent="0.3">
      <c r="A5001">
        <v>3.7162294779999998</v>
      </c>
      <c r="B5001">
        <v>4.9939999999999998</v>
      </c>
      <c r="C5001">
        <v>9.99</v>
      </c>
      <c r="E5001">
        <v>2.434771037</v>
      </c>
      <c r="F5001">
        <v>4.9939999999999998</v>
      </c>
      <c r="G5001">
        <v>9.99</v>
      </c>
      <c r="I5001">
        <v>4.6505291770000001</v>
      </c>
      <c r="J5001">
        <v>4.9939999999999998</v>
      </c>
      <c r="K5001">
        <v>9.99</v>
      </c>
      <c r="M5001">
        <v>3.783797286</v>
      </c>
      <c r="N5001">
        <v>4.9939999999999998</v>
      </c>
      <c r="O5001">
        <v>9.99</v>
      </c>
    </row>
    <row r="5002" spans="1:15" x14ac:dyDescent="0.3">
      <c r="A5002">
        <v>3.7325389489999998</v>
      </c>
      <c r="B5002">
        <v>4.9950000000000001</v>
      </c>
      <c r="C5002">
        <v>9.9920000000000009</v>
      </c>
      <c r="E5002">
        <v>2.427781264</v>
      </c>
      <c r="F5002">
        <v>4.9950000000000001</v>
      </c>
      <c r="G5002">
        <v>9.9920000000000009</v>
      </c>
      <c r="I5002">
        <v>4.631889782</v>
      </c>
      <c r="J5002">
        <v>4.9950000000000001</v>
      </c>
      <c r="K5002">
        <v>9.9920000000000009</v>
      </c>
      <c r="M5002">
        <v>3.7931169840000001</v>
      </c>
      <c r="N5002">
        <v>4.9950000000000001</v>
      </c>
      <c r="O5002">
        <v>9.9920000000000009</v>
      </c>
    </row>
    <row r="5003" spans="1:15" x14ac:dyDescent="0.3">
      <c r="A5003">
        <v>3.7418586469999999</v>
      </c>
      <c r="B5003">
        <v>4.9960000000000004</v>
      </c>
      <c r="C5003">
        <v>9.9939999999999998</v>
      </c>
      <c r="E5003">
        <v>2.4324411129999999</v>
      </c>
      <c r="F5003">
        <v>4.9960000000000004</v>
      </c>
      <c r="G5003">
        <v>9.9939999999999998</v>
      </c>
      <c r="I5003">
        <v>4.6365496300000002</v>
      </c>
      <c r="J5003">
        <v>4.9960000000000004</v>
      </c>
      <c r="K5003">
        <v>9.9939999999999998</v>
      </c>
      <c r="M5003">
        <v>3.8094264550000001</v>
      </c>
      <c r="N5003">
        <v>4.9960000000000004</v>
      </c>
      <c r="O5003">
        <v>9.9939999999999998</v>
      </c>
    </row>
    <row r="5004" spans="1:15" x14ac:dyDescent="0.3">
      <c r="A5004">
        <v>3.7558381930000002</v>
      </c>
      <c r="B5004">
        <v>4.9969999999999999</v>
      </c>
      <c r="C5004">
        <v>9.9960000000000004</v>
      </c>
      <c r="E5004">
        <v>2.4138017170000001</v>
      </c>
      <c r="F5004">
        <v>4.9969999999999999</v>
      </c>
      <c r="G5004">
        <v>9.9960000000000004</v>
      </c>
      <c r="I5004">
        <v>4.631889782</v>
      </c>
      <c r="J5004">
        <v>4.9969999999999999</v>
      </c>
      <c r="K5004">
        <v>9.9960000000000004</v>
      </c>
      <c r="M5004">
        <v>3.8024366820000002</v>
      </c>
      <c r="N5004">
        <v>4.9969999999999999</v>
      </c>
      <c r="O5004">
        <v>9.9960000000000004</v>
      </c>
    </row>
    <row r="5005" spans="1:15" x14ac:dyDescent="0.3">
      <c r="A5005">
        <v>3.7418586469999999</v>
      </c>
      <c r="B5005">
        <v>4.9980000000000002</v>
      </c>
      <c r="C5005">
        <v>9.9979999999999993</v>
      </c>
      <c r="E5005">
        <v>2.42079149</v>
      </c>
      <c r="F5005">
        <v>4.9980000000000002</v>
      </c>
      <c r="G5005">
        <v>9.9979999999999993</v>
      </c>
      <c r="I5005">
        <v>4.6179102350000001</v>
      </c>
      <c r="J5005">
        <v>4.9980000000000002</v>
      </c>
      <c r="K5005">
        <v>9.9979999999999993</v>
      </c>
      <c r="M5005">
        <v>3.7954469089999998</v>
      </c>
      <c r="N5005">
        <v>4.9980000000000002</v>
      </c>
      <c r="O5005">
        <v>9.9979999999999993</v>
      </c>
    </row>
    <row r="5006" spans="1:15" x14ac:dyDescent="0.3">
      <c r="A5006">
        <v>3.774477589</v>
      </c>
      <c r="B5006">
        <v>4.9989999999999997</v>
      </c>
      <c r="C5006">
        <v>10</v>
      </c>
      <c r="E5006">
        <v>2.3974922460000001</v>
      </c>
      <c r="F5006">
        <v>4.9989999999999997</v>
      </c>
      <c r="G5006">
        <v>10</v>
      </c>
      <c r="I5006">
        <v>4.6505291770000001</v>
      </c>
      <c r="J5006">
        <v>4.9989999999999997</v>
      </c>
      <c r="K5006">
        <v>10</v>
      </c>
      <c r="M5006">
        <v>3.7861272110000002</v>
      </c>
      <c r="N5006">
        <v>4.9989999999999997</v>
      </c>
      <c r="O5006">
        <v>10</v>
      </c>
    </row>
    <row r="5007" spans="1:15" x14ac:dyDescent="0.3">
      <c r="A5007">
        <v>3.7698177400000001</v>
      </c>
      <c r="B5007">
        <v>5</v>
      </c>
      <c r="C5007">
        <v>10.002000000000001</v>
      </c>
      <c r="E5007">
        <v>2.4091418679999999</v>
      </c>
      <c r="F5007">
        <v>5</v>
      </c>
      <c r="G5007">
        <v>10.002000000000001</v>
      </c>
      <c r="I5007">
        <v>4.6388795549999999</v>
      </c>
      <c r="J5007">
        <v>5</v>
      </c>
      <c r="K5007">
        <v>10.002000000000001</v>
      </c>
      <c r="M5007">
        <v>3.767487815</v>
      </c>
      <c r="N5007">
        <v>5</v>
      </c>
      <c r="O5007">
        <v>10.002000000000001</v>
      </c>
    </row>
    <row r="5008" spans="1:15" x14ac:dyDescent="0.3">
      <c r="A5008">
        <v>3.7535082690000001</v>
      </c>
      <c r="B5008">
        <v>5.0010000000000003</v>
      </c>
      <c r="C5008">
        <v>10.004</v>
      </c>
      <c r="E5008">
        <v>2.4021520949999999</v>
      </c>
      <c r="F5008">
        <v>5.0010000000000003</v>
      </c>
      <c r="G5008">
        <v>10.004</v>
      </c>
      <c r="I5008">
        <v>4.6435394040000002</v>
      </c>
      <c r="J5008">
        <v>5.0010000000000003</v>
      </c>
      <c r="K5008">
        <v>10.004</v>
      </c>
      <c r="M5008">
        <v>3.760498042</v>
      </c>
      <c r="N5008">
        <v>5.0010000000000003</v>
      </c>
      <c r="O5008">
        <v>10.004</v>
      </c>
    </row>
    <row r="5009" spans="1:15" x14ac:dyDescent="0.3">
      <c r="A5009">
        <v>3.7371987980000001</v>
      </c>
      <c r="B5009">
        <v>5.0019999999999998</v>
      </c>
      <c r="C5009">
        <v>10.006</v>
      </c>
      <c r="E5009">
        <v>2.4231214149999998</v>
      </c>
      <c r="F5009">
        <v>5.0019999999999998</v>
      </c>
      <c r="G5009">
        <v>10.006</v>
      </c>
      <c r="I5009">
        <v>4.6342197059999997</v>
      </c>
      <c r="J5009">
        <v>5.0019999999999998</v>
      </c>
      <c r="K5009">
        <v>10.006</v>
      </c>
      <c r="M5009">
        <v>3.7395287220000002</v>
      </c>
      <c r="N5009">
        <v>5.0019999999999998</v>
      </c>
      <c r="O5009">
        <v>10.006</v>
      </c>
    </row>
    <row r="5010" spans="1:15" x14ac:dyDescent="0.3">
      <c r="A5010">
        <v>3.7278791</v>
      </c>
      <c r="B5010">
        <v>5.0030000000000001</v>
      </c>
      <c r="C5010">
        <v>10.007999999999999</v>
      </c>
      <c r="E5010">
        <v>2.4440907350000001</v>
      </c>
      <c r="F5010">
        <v>5.0030000000000001</v>
      </c>
      <c r="G5010">
        <v>10.007999999999999</v>
      </c>
      <c r="I5010">
        <v>4.6528591019999999</v>
      </c>
      <c r="J5010">
        <v>5.0030000000000001</v>
      </c>
      <c r="K5010">
        <v>10.007999999999999</v>
      </c>
      <c r="M5010">
        <v>3.7465184950000001</v>
      </c>
      <c r="N5010">
        <v>5.0030000000000001</v>
      </c>
      <c r="O5010">
        <v>10.007999999999999</v>
      </c>
    </row>
    <row r="5011" spans="1:15" x14ac:dyDescent="0.3">
      <c r="A5011">
        <v>3.7395287220000002</v>
      </c>
      <c r="B5011">
        <v>5.0039999999999996</v>
      </c>
      <c r="C5011">
        <v>10.01</v>
      </c>
      <c r="E5011">
        <v>2.4161316419999999</v>
      </c>
      <c r="F5011">
        <v>5.0039999999999996</v>
      </c>
      <c r="G5011">
        <v>10.01</v>
      </c>
      <c r="I5011">
        <v>4.6621787990000003</v>
      </c>
      <c r="J5011">
        <v>5.0039999999999996</v>
      </c>
      <c r="K5011">
        <v>10.01</v>
      </c>
      <c r="M5011">
        <v>3.744188571</v>
      </c>
      <c r="N5011">
        <v>5.0039999999999996</v>
      </c>
      <c r="O5011">
        <v>10.01</v>
      </c>
    </row>
    <row r="5012" spans="1:15" x14ac:dyDescent="0.3">
      <c r="A5012">
        <v>3.7418586469999999</v>
      </c>
      <c r="B5012">
        <v>5.0049999999999999</v>
      </c>
      <c r="C5012">
        <v>10.012</v>
      </c>
      <c r="E5012">
        <v>2.4254513389999999</v>
      </c>
      <c r="F5012">
        <v>5.0049999999999999</v>
      </c>
      <c r="G5012">
        <v>10.012</v>
      </c>
      <c r="I5012">
        <v>4.6528591019999999</v>
      </c>
      <c r="J5012">
        <v>5.0049999999999999</v>
      </c>
      <c r="K5012">
        <v>10.012</v>
      </c>
      <c r="M5012">
        <v>3.7278791</v>
      </c>
      <c r="N5012">
        <v>5.0049999999999999</v>
      </c>
      <c r="O5012">
        <v>10.012</v>
      </c>
    </row>
    <row r="5013" spans="1:15" x14ac:dyDescent="0.3">
      <c r="A5013">
        <v>3.7465184950000001</v>
      </c>
      <c r="B5013">
        <v>5.0060000000000002</v>
      </c>
      <c r="C5013">
        <v>10.013999999999999</v>
      </c>
      <c r="E5013">
        <v>2.42079149</v>
      </c>
      <c r="F5013">
        <v>5.0060000000000002</v>
      </c>
      <c r="G5013">
        <v>10.013999999999999</v>
      </c>
      <c r="I5013">
        <v>4.6691685730000003</v>
      </c>
      <c r="J5013">
        <v>5.0060000000000002</v>
      </c>
      <c r="K5013">
        <v>10.013999999999999</v>
      </c>
      <c r="M5013">
        <v>3.7069097800000002</v>
      </c>
      <c r="N5013">
        <v>5.0060000000000002</v>
      </c>
      <c r="O5013">
        <v>10.013999999999999</v>
      </c>
    </row>
    <row r="5014" spans="1:15" x14ac:dyDescent="0.3">
      <c r="A5014">
        <v>3.7465184950000001</v>
      </c>
      <c r="B5014">
        <v>5.0069999999999997</v>
      </c>
      <c r="C5014">
        <v>10.016</v>
      </c>
      <c r="E5014">
        <v>2.4161316419999999</v>
      </c>
      <c r="F5014">
        <v>5.0069999999999997</v>
      </c>
      <c r="G5014">
        <v>10.016</v>
      </c>
      <c r="I5014">
        <v>4.6901378930000002</v>
      </c>
      <c r="J5014">
        <v>5.0069999999999997</v>
      </c>
      <c r="K5014">
        <v>10.016</v>
      </c>
      <c r="M5014">
        <v>3.7185594019999999</v>
      </c>
      <c r="N5014">
        <v>5.0069999999999997</v>
      </c>
      <c r="O5014">
        <v>10.016</v>
      </c>
    </row>
    <row r="5015" spans="1:15" x14ac:dyDescent="0.3">
      <c r="A5015">
        <v>3.7558381930000002</v>
      </c>
      <c r="B5015">
        <v>5.008</v>
      </c>
      <c r="C5015">
        <v>10.018000000000001</v>
      </c>
      <c r="E5015">
        <v>2.42079149</v>
      </c>
      <c r="F5015">
        <v>5.008</v>
      </c>
      <c r="G5015">
        <v>10.018000000000001</v>
      </c>
      <c r="I5015">
        <v>4.6528591019999999</v>
      </c>
      <c r="J5015">
        <v>5.008</v>
      </c>
      <c r="K5015">
        <v>10.018000000000001</v>
      </c>
      <c r="M5015">
        <v>3.7208893270000001</v>
      </c>
      <c r="N5015">
        <v>5.008</v>
      </c>
      <c r="O5015">
        <v>10.018000000000001</v>
      </c>
    </row>
    <row r="5016" spans="1:15" x14ac:dyDescent="0.3">
      <c r="A5016">
        <v>3.760498042</v>
      </c>
      <c r="B5016">
        <v>5.0090000000000003</v>
      </c>
      <c r="C5016">
        <v>10.02</v>
      </c>
      <c r="E5016">
        <v>2.4231214149999998</v>
      </c>
      <c r="F5016">
        <v>5.0090000000000003</v>
      </c>
      <c r="G5016">
        <v>10.02</v>
      </c>
      <c r="I5016">
        <v>4.6528591019999999</v>
      </c>
      <c r="J5016">
        <v>5.0090000000000003</v>
      </c>
      <c r="K5016">
        <v>10.02</v>
      </c>
      <c r="M5016">
        <v>3.7395287220000002</v>
      </c>
      <c r="N5016">
        <v>5.0090000000000003</v>
      </c>
      <c r="O5016">
        <v>10.02</v>
      </c>
    </row>
    <row r="5017" spans="1:15" x14ac:dyDescent="0.3">
      <c r="A5017">
        <v>3.7465184950000001</v>
      </c>
      <c r="B5017">
        <v>5.01</v>
      </c>
      <c r="C5017">
        <v>10.022</v>
      </c>
      <c r="E5017">
        <v>2.434771037</v>
      </c>
      <c r="F5017">
        <v>5.01</v>
      </c>
      <c r="G5017">
        <v>10.022</v>
      </c>
      <c r="I5017">
        <v>4.6481992529999996</v>
      </c>
      <c r="J5017">
        <v>5.01</v>
      </c>
      <c r="K5017">
        <v>10.022</v>
      </c>
      <c r="M5017">
        <v>3.7418586469999999</v>
      </c>
      <c r="N5017">
        <v>5.01</v>
      </c>
      <c r="O5017">
        <v>10.022</v>
      </c>
    </row>
    <row r="5018" spans="1:15" x14ac:dyDescent="0.3">
      <c r="A5018">
        <v>3.7535082690000001</v>
      </c>
      <c r="B5018">
        <v>5.0110000000000001</v>
      </c>
      <c r="C5018">
        <v>10.023999999999999</v>
      </c>
      <c r="E5018">
        <v>2.4138017170000001</v>
      </c>
      <c r="F5018">
        <v>5.0110000000000001</v>
      </c>
      <c r="G5018">
        <v>10.023999999999999</v>
      </c>
      <c r="I5018">
        <v>4.6388795549999999</v>
      </c>
      <c r="J5018">
        <v>5.0110000000000001</v>
      </c>
      <c r="K5018">
        <v>10.023999999999999</v>
      </c>
      <c r="M5018">
        <v>3.7278791</v>
      </c>
      <c r="N5018">
        <v>5.0110000000000001</v>
      </c>
      <c r="O5018">
        <v>10.023999999999999</v>
      </c>
    </row>
    <row r="5019" spans="1:15" x14ac:dyDescent="0.3">
      <c r="A5019">
        <v>3.7465184950000001</v>
      </c>
      <c r="B5019">
        <v>5.0119999999999996</v>
      </c>
      <c r="C5019">
        <v>10.026</v>
      </c>
      <c r="E5019">
        <v>2.4161316419999999</v>
      </c>
      <c r="F5019">
        <v>5.0119999999999996</v>
      </c>
      <c r="G5019">
        <v>10.026</v>
      </c>
      <c r="I5019">
        <v>4.6668386479999997</v>
      </c>
      <c r="J5019">
        <v>5.0119999999999996</v>
      </c>
      <c r="K5019">
        <v>10.026</v>
      </c>
      <c r="M5019">
        <v>3.7325389489999998</v>
      </c>
      <c r="N5019">
        <v>5.0119999999999996</v>
      </c>
      <c r="O5019">
        <v>10.026</v>
      </c>
    </row>
    <row r="5020" spans="1:15" x14ac:dyDescent="0.3">
      <c r="A5020">
        <v>3.7511783439999999</v>
      </c>
      <c r="B5020">
        <v>5.0129999999999999</v>
      </c>
      <c r="C5020">
        <v>10.028</v>
      </c>
      <c r="E5020">
        <v>2.4254513389999999</v>
      </c>
      <c r="F5020">
        <v>5.0129999999999999</v>
      </c>
      <c r="G5020">
        <v>10.028</v>
      </c>
      <c r="I5020">
        <v>4.6784882699999999</v>
      </c>
      <c r="J5020">
        <v>5.0129999999999999</v>
      </c>
      <c r="K5020">
        <v>10.028</v>
      </c>
      <c r="M5020">
        <v>3.6975900820000001</v>
      </c>
      <c r="N5020">
        <v>5.0129999999999999</v>
      </c>
      <c r="O5020">
        <v>10.028</v>
      </c>
    </row>
    <row r="5021" spans="1:15" x14ac:dyDescent="0.3">
      <c r="A5021">
        <v>3.7884571349999998</v>
      </c>
      <c r="B5021">
        <v>5.0140000000000002</v>
      </c>
      <c r="C5021">
        <v>10.029999999999999</v>
      </c>
      <c r="E5021">
        <v>2.4534104330000002</v>
      </c>
      <c r="F5021">
        <v>5.0140000000000002</v>
      </c>
      <c r="G5021">
        <v>10.029999999999999</v>
      </c>
      <c r="I5021">
        <v>4.6947977410000004</v>
      </c>
      <c r="J5021">
        <v>5.0140000000000002</v>
      </c>
      <c r="K5021">
        <v>10.029999999999999</v>
      </c>
      <c r="M5021">
        <v>3.7045798560000001</v>
      </c>
      <c r="N5021">
        <v>5.0140000000000002</v>
      </c>
      <c r="O5021">
        <v>10.029999999999999</v>
      </c>
    </row>
    <row r="5022" spans="1:15" x14ac:dyDescent="0.3">
      <c r="A5022">
        <v>3.7954469089999998</v>
      </c>
      <c r="B5022">
        <v>5.0149999999999997</v>
      </c>
      <c r="C5022">
        <v>10.032</v>
      </c>
      <c r="E5022">
        <v>2.467389979</v>
      </c>
      <c r="F5022">
        <v>5.0149999999999997</v>
      </c>
      <c r="G5022">
        <v>10.032</v>
      </c>
      <c r="I5022">
        <v>4.7087772880000003</v>
      </c>
      <c r="J5022">
        <v>5.0149999999999997</v>
      </c>
      <c r="K5022">
        <v>10.032</v>
      </c>
      <c r="M5022">
        <v>3.6906003090000001</v>
      </c>
      <c r="N5022">
        <v>5.0149999999999997</v>
      </c>
      <c r="O5022">
        <v>10.032</v>
      </c>
    </row>
    <row r="5023" spans="1:15" x14ac:dyDescent="0.3">
      <c r="A5023">
        <v>3.8164162290000001</v>
      </c>
      <c r="B5023">
        <v>5.016</v>
      </c>
      <c r="C5023">
        <v>10.034000000000001</v>
      </c>
      <c r="E5023">
        <v>2.4301111880000001</v>
      </c>
      <c r="F5023">
        <v>5.016</v>
      </c>
      <c r="G5023">
        <v>10.034000000000001</v>
      </c>
      <c r="I5023">
        <v>4.7017875150000004</v>
      </c>
      <c r="J5023">
        <v>5.016</v>
      </c>
      <c r="K5023">
        <v>10.034000000000001</v>
      </c>
      <c r="M5023">
        <v>3.7325389489999998</v>
      </c>
      <c r="N5023">
        <v>5.016</v>
      </c>
      <c r="O5023">
        <v>10.034000000000001</v>
      </c>
    </row>
    <row r="5024" spans="1:15" x14ac:dyDescent="0.3">
      <c r="A5024">
        <v>3.7977768329999999</v>
      </c>
      <c r="B5024">
        <v>5.0170000000000003</v>
      </c>
      <c r="C5024">
        <v>10.036</v>
      </c>
      <c r="E5024">
        <v>2.4371009620000001</v>
      </c>
      <c r="F5024">
        <v>5.0170000000000003</v>
      </c>
      <c r="G5024">
        <v>10.036</v>
      </c>
      <c r="I5024">
        <v>4.7180969859999999</v>
      </c>
      <c r="J5024">
        <v>5.0170000000000003</v>
      </c>
      <c r="K5024">
        <v>10.036</v>
      </c>
      <c r="M5024">
        <v>3.7488484199999998</v>
      </c>
      <c r="N5024">
        <v>5.0170000000000003</v>
      </c>
      <c r="O5024">
        <v>10.036</v>
      </c>
    </row>
    <row r="5025" spans="1:15" x14ac:dyDescent="0.3">
      <c r="A5025">
        <v>3.774477589</v>
      </c>
      <c r="B5025">
        <v>5.0179999999999998</v>
      </c>
      <c r="C5025">
        <v>10.038</v>
      </c>
      <c r="E5025">
        <v>2.4301111880000001</v>
      </c>
      <c r="F5025">
        <v>5.0179999999999998</v>
      </c>
      <c r="G5025">
        <v>10.038</v>
      </c>
      <c r="I5025">
        <v>4.7483860030000002</v>
      </c>
      <c r="J5025">
        <v>5.0179999999999998</v>
      </c>
      <c r="K5025">
        <v>10.038</v>
      </c>
      <c r="M5025">
        <v>3.7465184950000001</v>
      </c>
      <c r="N5025">
        <v>5.0179999999999998</v>
      </c>
      <c r="O5025">
        <v>10.038</v>
      </c>
    </row>
    <row r="5026" spans="1:15" x14ac:dyDescent="0.3">
      <c r="A5026">
        <v>3.7791374379999998</v>
      </c>
      <c r="B5026">
        <v>5.0190000000000001</v>
      </c>
      <c r="C5026">
        <v>10.039999999999999</v>
      </c>
      <c r="E5026">
        <v>2.4161316419999999</v>
      </c>
      <c r="F5026">
        <v>5.0190000000000001</v>
      </c>
      <c r="G5026">
        <v>10.039999999999999</v>
      </c>
      <c r="I5026">
        <v>4.7274166839999996</v>
      </c>
      <c r="J5026">
        <v>5.0190000000000001</v>
      </c>
      <c r="K5026">
        <v>10.039999999999999</v>
      </c>
      <c r="M5026">
        <v>3.7348688729999999</v>
      </c>
      <c r="N5026">
        <v>5.0190000000000001</v>
      </c>
      <c r="O5026">
        <v>10.039999999999999</v>
      </c>
    </row>
    <row r="5027" spans="1:15" x14ac:dyDescent="0.3">
      <c r="A5027">
        <v>3.8024366820000002</v>
      </c>
      <c r="B5027">
        <v>5.0199999999999996</v>
      </c>
      <c r="C5027">
        <v>10.042</v>
      </c>
      <c r="E5027">
        <v>2.3998221709999998</v>
      </c>
      <c r="F5027">
        <v>5.0199999999999996</v>
      </c>
      <c r="G5027">
        <v>10.042</v>
      </c>
      <c r="I5027">
        <v>4.7134371369999997</v>
      </c>
      <c r="J5027">
        <v>5.0199999999999996</v>
      </c>
      <c r="K5027">
        <v>10.042</v>
      </c>
      <c r="M5027">
        <v>3.7278791</v>
      </c>
      <c r="N5027">
        <v>5.0199999999999996</v>
      </c>
      <c r="O5027">
        <v>10.042</v>
      </c>
    </row>
    <row r="5028" spans="1:15" x14ac:dyDescent="0.3">
      <c r="A5028">
        <v>3.7628279660000001</v>
      </c>
      <c r="B5028">
        <v>5.0209999999999999</v>
      </c>
      <c r="C5028">
        <v>10.044</v>
      </c>
      <c r="E5028">
        <v>2.4324411129999999</v>
      </c>
      <c r="F5028">
        <v>5.0209999999999999</v>
      </c>
      <c r="G5028">
        <v>10.044</v>
      </c>
      <c r="I5028">
        <v>4.6878079680000004</v>
      </c>
      <c r="J5028">
        <v>5.0209999999999999</v>
      </c>
      <c r="K5028">
        <v>10.044</v>
      </c>
      <c r="M5028">
        <v>3.7511783439999999</v>
      </c>
      <c r="N5028">
        <v>5.0209999999999999</v>
      </c>
      <c r="O5028">
        <v>10.044</v>
      </c>
    </row>
    <row r="5029" spans="1:15" x14ac:dyDescent="0.3">
      <c r="A5029">
        <v>3.7511783439999999</v>
      </c>
      <c r="B5029">
        <v>5.0220000000000002</v>
      </c>
      <c r="C5029">
        <v>10.045999999999999</v>
      </c>
      <c r="E5029">
        <v>2.4301111880000001</v>
      </c>
      <c r="F5029">
        <v>5.0220000000000002</v>
      </c>
      <c r="G5029">
        <v>10.045999999999999</v>
      </c>
      <c r="I5029">
        <v>4.6854780439999999</v>
      </c>
      <c r="J5029">
        <v>5.0220000000000002</v>
      </c>
      <c r="K5029">
        <v>10.045999999999999</v>
      </c>
      <c r="M5029">
        <v>3.7558381930000002</v>
      </c>
      <c r="N5029">
        <v>5.0220000000000002</v>
      </c>
      <c r="O5029">
        <v>10.045999999999999</v>
      </c>
    </row>
    <row r="5030" spans="1:15" x14ac:dyDescent="0.3">
      <c r="A5030">
        <v>3.7488484199999998</v>
      </c>
      <c r="B5030">
        <v>5.0229999999999997</v>
      </c>
      <c r="C5030">
        <v>10.048</v>
      </c>
      <c r="E5030">
        <v>2.4557403569999998</v>
      </c>
      <c r="F5030">
        <v>5.0229999999999997</v>
      </c>
      <c r="G5030">
        <v>10.048</v>
      </c>
      <c r="I5030">
        <v>4.6505291770000001</v>
      </c>
      <c r="J5030">
        <v>5.0229999999999997</v>
      </c>
      <c r="K5030">
        <v>10.048</v>
      </c>
      <c r="M5030">
        <v>3.7255491749999998</v>
      </c>
      <c r="N5030">
        <v>5.0229999999999997</v>
      </c>
      <c r="O5030">
        <v>10.048</v>
      </c>
    </row>
    <row r="5031" spans="1:15" x14ac:dyDescent="0.3">
      <c r="A5031">
        <v>3.7371987980000001</v>
      </c>
      <c r="B5031">
        <v>5.024</v>
      </c>
      <c r="C5031">
        <v>10.050000000000001</v>
      </c>
      <c r="E5031">
        <v>2.4650600549999999</v>
      </c>
      <c r="F5031">
        <v>5.024</v>
      </c>
      <c r="G5031">
        <v>10.050000000000001</v>
      </c>
      <c r="I5031">
        <v>4.6295598570000003</v>
      </c>
      <c r="J5031">
        <v>5.024</v>
      </c>
      <c r="K5031">
        <v>10.050000000000001</v>
      </c>
      <c r="M5031">
        <v>3.7465184950000001</v>
      </c>
      <c r="N5031">
        <v>5.024</v>
      </c>
      <c r="O5031">
        <v>10.050000000000001</v>
      </c>
    </row>
    <row r="5032" spans="1:15" x14ac:dyDescent="0.3">
      <c r="A5032">
        <v>3.7208893270000001</v>
      </c>
      <c r="B5032">
        <v>5.0250000000000004</v>
      </c>
      <c r="C5032">
        <v>10.052</v>
      </c>
      <c r="E5032">
        <v>2.4557403569999998</v>
      </c>
      <c r="F5032">
        <v>5.0250000000000004</v>
      </c>
      <c r="G5032">
        <v>10.052</v>
      </c>
      <c r="I5032">
        <v>4.6551890260000004</v>
      </c>
      <c r="J5032">
        <v>5.0250000000000004</v>
      </c>
      <c r="K5032">
        <v>10.052</v>
      </c>
      <c r="M5032">
        <v>3.7488484199999998</v>
      </c>
      <c r="N5032">
        <v>5.0250000000000004</v>
      </c>
      <c r="O5032">
        <v>10.052</v>
      </c>
    </row>
    <row r="5033" spans="1:15" x14ac:dyDescent="0.3">
      <c r="A5033">
        <v>3.7418586469999999</v>
      </c>
      <c r="B5033">
        <v>5.0259999999999998</v>
      </c>
      <c r="C5033">
        <v>10.054</v>
      </c>
      <c r="E5033">
        <v>2.4627301300000002</v>
      </c>
      <c r="F5033">
        <v>5.0259999999999998</v>
      </c>
      <c r="G5033">
        <v>10.054</v>
      </c>
      <c r="I5033">
        <v>4.6761583460000002</v>
      </c>
      <c r="J5033">
        <v>5.0259999999999998</v>
      </c>
      <c r="K5033">
        <v>10.054</v>
      </c>
      <c r="M5033">
        <v>3.7418586469999999</v>
      </c>
      <c r="N5033">
        <v>5.0259999999999998</v>
      </c>
      <c r="O5033">
        <v>10.054</v>
      </c>
    </row>
    <row r="5034" spans="1:15" x14ac:dyDescent="0.3">
      <c r="A5034">
        <v>3.7488484199999998</v>
      </c>
      <c r="B5034">
        <v>5.0270000000000001</v>
      </c>
      <c r="C5034">
        <v>10.055999999999999</v>
      </c>
      <c r="E5034">
        <v>2.4627301300000002</v>
      </c>
      <c r="F5034">
        <v>5.0270000000000001</v>
      </c>
      <c r="G5034">
        <v>10.055999999999999</v>
      </c>
      <c r="I5034">
        <v>4.6784882699999999</v>
      </c>
      <c r="J5034">
        <v>5.0270000000000001</v>
      </c>
      <c r="K5034">
        <v>10.055999999999999</v>
      </c>
      <c r="M5034">
        <v>3.7395287220000002</v>
      </c>
      <c r="N5034">
        <v>5.0270000000000001</v>
      </c>
      <c r="O5034">
        <v>10.055999999999999</v>
      </c>
    </row>
    <row r="5035" spans="1:15" x14ac:dyDescent="0.3">
      <c r="A5035">
        <v>3.7488484199999998</v>
      </c>
      <c r="B5035">
        <v>5.0279999999999996</v>
      </c>
      <c r="C5035">
        <v>10.058</v>
      </c>
      <c r="E5035">
        <v>2.4627301300000002</v>
      </c>
      <c r="F5035">
        <v>5.0279999999999996</v>
      </c>
      <c r="G5035">
        <v>10.058</v>
      </c>
      <c r="I5035">
        <v>4.6761583460000002</v>
      </c>
      <c r="J5035">
        <v>5.0279999999999996</v>
      </c>
      <c r="K5035">
        <v>10.058</v>
      </c>
      <c r="M5035">
        <v>3.7232192510000002</v>
      </c>
      <c r="N5035">
        <v>5.0279999999999996</v>
      </c>
      <c r="O5035">
        <v>10.058</v>
      </c>
    </row>
    <row r="5036" spans="1:15" x14ac:dyDescent="0.3">
      <c r="A5036">
        <v>3.7581681179999999</v>
      </c>
      <c r="B5036">
        <v>5.0289999999999999</v>
      </c>
      <c r="C5036">
        <v>10.06</v>
      </c>
      <c r="E5036">
        <v>2.48369945</v>
      </c>
      <c r="F5036">
        <v>5.0289999999999999</v>
      </c>
      <c r="G5036">
        <v>10.06</v>
      </c>
      <c r="I5036">
        <v>4.6947977410000004</v>
      </c>
      <c r="J5036">
        <v>5.0289999999999999</v>
      </c>
      <c r="K5036">
        <v>10.06</v>
      </c>
      <c r="M5036">
        <v>3.7185594019999999</v>
      </c>
      <c r="N5036">
        <v>5.0289999999999999</v>
      </c>
      <c r="O5036">
        <v>10.06</v>
      </c>
    </row>
    <row r="5037" spans="1:15" x14ac:dyDescent="0.3">
      <c r="A5037">
        <v>3.7768075130000001</v>
      </c>
      <c r="B5037">
        <v>5.03</v>
      </c>
      <c r="C5037">
        <v>10.061999999999999</v>
      </c>
      <c r="E5037">
        <v>2.4860293750000002</v>
      </c>
      <c r="F5037">
        <v>5.03</v>
      </c>
      <c r="G5037">
        <v>10.061999999999999</v>
      </c>
      <c r="I5037">
        <v>4.6994575899999997</v>
      </c>
      <c r="J5037">
        <v>5.03</v>
      </c>
      <c r="K5037">
        <v>10.061999999999999</v>
      </c>
      <c r="M5037">
        <v>3.7045798560000001</v>
      </c>
      <c r="N5037">
        <v>5.03</v>
      </c>
      <c r="O5037">
        <v>10.061999999999999</v>
      </c>
    </row>
    <row r="5038" spans="1:15" x14ac:dyDescent="0.3">
      <c r="A5038">
        <v>3.767487815</v>
      </c>
      <c r="B5038">
        <v>5.0309999999999997</v>
      </c>
      <c r="C5038">
        <v>10.064</v>
      </c>
      <c r="E5038">
        <v>2.490689224</v>
      </c>
      <c r="F5038">
        <v>5.0309999999999997</v>
      </c>
      <c r="G5038">
        <v>10.064</v>
      </c>
      <c r="I5038">
        <v>4.6994575899999997</v>
      </c>
      <c r="J5038">
        <v>5.0309999999999997</v>
      </c>
      <c r="K5038">
        <v>10.064</v>
      </c>
      <c r="M5038">
        <v>3.7208893270000001</v>
      </c>
      <c r="N5038">
        <v>5.0309999999999997</v>
      </c>
      <c r="O5038">
        <v>10.064</v>
      </c>
    </row>
    <row r="5039" spans="1:15" x14ac:dyDescent="0.3">
      <c r="A5039">
        <v>3.783797286</v>
      </c>
      <c r="B5039">
        <v>5.032</v>
      </c>
      <c r="C5039">
        <v>10.066000000000001</v>
      </c>
      <c r="E5039">
        <v>2.4953490719999998</v>
      </c>
      <c r="F5039">
        <v>5.032</v>
      </c>
      <c r="G5039">
        <v>10.066000000000001</v>
      </c>
      <c r="I5039">
        <v>4.6971276660000001</v>
      </c>
      <c r="J5039">
        <v>5.032</v>
      </c>
      <c r="K5039">
        <v>10.066000000000001</v>
      </c>
      <c r="M5039">
        <v>3.7092397039999998</v>
      </c>
      <c r="N5039">
        <v>5.032</v>
      </c>
      <c r="O5039">
        <v>10.066000000000001</v>
      </c>
    </row>
    <row r="5040" spans="1:15" x14ac:dyDescent="0.3">
      <c r="A5040">
        <v>3.7651578909999999</v>
      </c>
      <c r="B5040">
        <v>5.0330000000000004</v>
      </c>
      <c r="C5040">
        <v>10.068</v>
      </c>
      <c r="E5040">
        <v>2.5046687699999999</v>
      </c>
      <c r="F5040">
        <v>5.0330000000000004</v>
      </c>
      <c r="G5040">
        <v>10.068</v>
      </c>
      <c r="I5040">
        <v>4.6784882699999999</v>
      </c>
      <c r="J5040">
        <v>5.0330000000000004</v>
      </c>
      <c r="K5040">
        <v>10.068</v>
      </c>
      <c r="M5040">
        <v>3.7162294779999998</v>
      </c>
      <c r="N5040">
        <v>5.0330000000000004</v>
      </c>
      <c r="O5040">
        <v>10.068</v>
      </c>
    </row>
    <row r="5041" spans="1:15" x14ac:dyDescent="0.3">
      <c r="A5041">
        <v>3.7814673619999999</v>
      </c>
      <c r="B5041">
        <v>5.0339999999999998</v>
      </c>
      <c r="C5041">
        <v>10.07</v>
      </c>
      <c r="E5041">
        <v>2.48369945</v>
      </c>
      <c r="F5041">
        <v>5.0339999999999998</v>
      </c>
      <c r="G5041">
        <v>10.07</v>
      </c>
      <c r="I5041">
        <v>4.6878079680000004</v>
      </c>
      <c r="J5041">
        <v>5.0339999999999998</v>
      </c>
      <c r="K5041">
        <v>10.07</v>
      </c>
      <c r="M5041">
        <v>3.7138995530000001</v>
      </c>
      <c r="N5041">
        <v>5.0339999999999998</v>
      </c>
      <c r="O5041">
        <v>10.07</v>
      </c>
    </row>
    <row r="5042" spans="1:15" x14ac:dyDescent="0.3">
      <c r="A5042">
        <v>3.7651578909999999</v>
      </c>
      <c r="B5042">
        <v>5.0350000000000001</v>
      </c>
      <c r="C5042">
        <v>10.071999999999999</v>
      </c>
      <c r="E5042">
        <v>2.48369945</v>
      </c>
      <c r="F5042">
        <v>5.0350000000000001</v>
      </c>
      <c r="G5042">
        <v>10.071999999999999</v>
      </c>
      <c r="I5042">
        <v>4.7157670610000002</v>
      </c>
      <c r="J5042">
        <v>5.0350000000000001</v>
      </c>
      <c r="K5042">
        <v>10.071999999999999</v>
      </c>
      <c r="M5042">
        <v>3.7162294779999998</v>
      </c>
      <c r="N5042">
        <v>5.0350000000000001</v>
      </c>
      <c r="O5042">
        <v>10.071999999999999</v>
      </c>
    </row>
    <row r="5043" spans="1:15" x14ac:dyDescent="0.3">
      <c r="A5043">
        <v>3.7814673619999999</v>
      </c>
      <c r="B5043">
        <v>5.0359999999999996</v>
      </c>
      <c r="C5043">
        <v>10.074</v>
      </c>
      <c r="E5043">
        <v>2.497678997</v>
      </c>
      <c r="F5043">
        <v>5.0359999999999996</v>
      </c>
      <c r="G5043">
        <v>10.074</v>
      </c>
      <c r="I5043">
        <v>4.6831481190000002</v>
      </c>
      <c r="J5043">
        <v>5.0359999999999996</v>
      </c>
      <c r="K5043">
        <v>10.074</v>
      </c>
      <c r="M5043">
        <v>3.711569629</v>
      </c>
      <c r="N5043">
        <v>5.0359999999999996</v>
      </c>
      <c r="O5043">
        <v>10.074</v>
      </c>
    </row>
    <row r="5044" spans="1:15" x14ac:dyDescent="0.3">
      <c r="A5044">
        <v>3.8047666059999998</v>
      </c>
      <c r="B5044">
        <v>5.0369999999999999</v>
      </c>
      <c r="C5044">
        <v>10.076000000000001</v>
      </c>
      <c r="E5044">
        <v>2.497678997</v>
      </c>
      <c r="F5044">
        <v>5.0369999999999999</v>
      </c>
      <c r="G5044">
        <v>10.076000000000001</v>
      </c>
      <c r="I5044">
        <v>4.704117439</v>
      </c>
      <c r="J5044">
        <v>5.0369999999999999</v>
      </c>
      <c r="K5044">
        <v>10.076000000000001</v>
      </c>
      <c r="M5044">
        <v>3.7278791</v>
      </c>
      <c r="N5044">
        <v>5.0369999999999999</v>
      </c>
      <c r="O5044">
        <v>10.076000000000001</v>
      </c>
    </row>
    <row r="5045" spans="1:15" x14ac:dyDescent="0.3">
      <c r="A5045">
        <v>3.774477589</v>
      </c>
      <c r="B5045">
        <v>5.0380000000000003</v>
      </c>
      <c r="C5045">
        <v>10.077999999999999</v>
      </c>
      <c r="E5045">
        <v>2.5023388459999998</v>
      </c>
      <c r="F5045">
        <v>5.0380000000000003</v>
      </c>
      <c r="G5045">
        <v>10.077999999999999</v>
      </c>
      <c r="I5045">
        <v>4.6738284209999996</v>
      </c>
      <c r="J5045">
        <v>5.0380000000000003</v>
      </c>
      <c r="K5045">
        <v>10.077999999999999</v>
      </c>
      <c r="M5045">
        <v>3.7348688729999999</v>
      </c>
      <c r="N5045">
        <v>5.0380000000000003</v>
      </c>
      <c r="O5045">
        <v>10.077999999999999</v>
      </c>
    </row>
    <row r="5046" spans="1:15" x14ac:dyDescent="0.3">
      <c r="A5046">
        <v>3.79078706</v>
      </c>
      <c r="B5046">
        <v>5.0389999999999997</v>
      </c>
      <c r="C5046">
        <v>10.08</v>
      </c>
      <c r="E5046">
        <v>2.5163183920000001</v>
      </c>
      <c r="F5046">
        <v>5.0389999999999997</v>
      </c>
      <c r="G5046">
        <v>10.08</v>
      </c>
      <c r="I5046">
        <v>4.6784882699999999</v>
      </c>
      <c r="J5046">
        <v>5.0389999999999997</v>
      </c>
      <c r="K5046">
        <v>10.08</v>
      </c>
      <c r="M5046">
        <v>3.7488484199999998</v>
      </c>
      <c r="N5046">
        <v>5.0389999999999997</v>
      </c>
      <c r="O5046">
        <v>10.08</v>
      </c>
    </row>
    <row r="5047" spans="1:15" x14ac:dyDescent="0.3">
      <c r="A5047">
        <v>3.8024366820000002</v>
      </c>
      <c r="B5047">
        <v>5.04</v>
      </c>
      <c r="C5047">
        <v>10.082000000000001</v>
      </c>
      <c r="E5047">
        <v>2.5186483169999998</v>
      </c>
      <c r="F5047">
        <v>5.04</v>
      </c>
      <c r="G5047">
        <v>10.082000000000001</v>
      </c>
      <c r="I5047">
        <v>4.6551890260000004</v>
      </c>
      <c r="J5047">
        <v>5.04</v>
      </c>
      <c r="K5047">
        <v>10.082000000000001</v>
      </c>
      <c r="M5047">
        <v>3.7535082690000001</v>
      </c>
      <c r="N5047">
        <v>5.04</v>
      </c>
      <c r="O5047">
        <v>10.082000000000001</v>
      </c>
    </row>
    <row r="5048" spans="1:15" x14ac:dyDescent="0.3">
      <c r="A5048">
        <v>3.807096531</v>
      </c>
      <c r="B5048">
        <v>5.0410000000000004</v>
      </c>
      <c r="C5048">
        <v>10.084</v>
      </c>
      <c r="E5048">
        <v>2.5116585439999999</v>
      </c>
      <c r="F5048">
        <v>5.0410000000000004</v>
      </c>
      <c r="G5048">
        <v>10.084</v>
      </c>
      <c r="I5048">
        <v>4.6621787990000003</v>
      </c>
      <c r="J5048">
        <v>5.0410000000000004</v>
      </c>
      <c r="K5048">
        <v>10.084</v>
      </c>
      <c r="M5048">
        <v>3.7418586469999999</v>
      </c>
      <c r="N5048">
        <v>5.0410000000000004</v>
      </c>
      <c r="O5048">
        <v>10.084</v>
      </c>
    </row>
    <row r="5049" spans="1:15" x14ac:dyDescent="0.3">
      <c r="A5049">
        <v>3.839715473</v>
      </c>
      <c r="B5049">
        <v>5.0419999999999998</v>
      </c>
      <c r="C5049">
        <v>10.086</v>
      </c>
      <c r="E5049">
        <v>2.5209782409999999</v>
      </c>
      <c r="F5049">
        <v>5.0419999999999998</v>
      </c>
      <c r="G5049">
        <v>10.086</v>
      </c>
      <c r="I5049">
        <v>4.6598488749999998</v>
      </c>
      <c r="J5049">
        <v>5.0419999999999998</v>
      </c>
      <c r="K5049">
        <v>10.086</v>
      </c>
      <c r="M5049">
        <v>3.7558381930000002</v>
      </c>
      <c r="N5049">
        <v>5.0419999999999998</v>
      </c>
      <c r="O5049">
        <v>10.086</v>
      </c>
    </row>
    <row r="5050" spans="1:15" x14ac:dyDescent="0.3">
      <c r="A5050">
        <v>3.8094264550000001</v>
      </c>
      <c r="B5050">
        <v>5.0430000000000001</v>
      </c>
      <c r="C5050">
        <v>10.087999999999999</v>
      </c>
      <c r="E5050">
        <v>2.5186483169999998</v>
      </c>
      <c r="F5050">
        <v>5.0430000000000001</v>
      </c>
      <c r="G5050">
        <v>10.087999999999999</v>
      </c>
      <c r="I5050">
        <v>4.6551890260000004</v>
      </c>
      <c r="J5050">
        <v>5.0430000000000001</v>
      </c>
      <c r="K5050">
        <v>10.087999999999999</v>
      </c>
      <c r="M5050">
        <v>3.7511783439999999</v>
      </c>
      <c r="N5050">
        <v>5.0430000000000001</v>
      </c>
      <c r="O5050">
        <v>10.087999999999999</v>
      </c>
    </row>
    <row r="5051" spans="1:15" x14ac:dyDescent="0.3">
      <c r="A5051">
        <v>3.8164162290000001</v>
      </c>
      <c r="B5051">
        <v>5.0439999999999996</v>
      </c>
      <c r="C5051">
        <v>10.09</v>
      </c>
      <c r="E5051">
        <v>2.5093286190000001</v>
      </c>
      <c r="F5051">
        <v>5.0439999999999996</v>
      </c>
      <c r="G5051">
        <v>10.09</v>
      </c>
      <c r="I5051">
        <v>4.6738284209999996</v>
      </c>
      <c r="J5051">
        <v>5.0439999999999996</v>
      </c>
      <c r="K5051">
        <v>10.09</v>
      </c>
      <c r="M5051">
        <v>3.7628279660000001</v>
      </c>
      <c r="N5051">
        <v>5.0439999999999996</v>
      </c>
      <c r="O5051">
        <v>10.09</v>
      </c>
    </row>
    <row r="5052" spans="1:15" x14ac:dyDescent="0.3">
      <c r="A5052">
        <v>3.8210760769999998</v>
      </c>
      <c r="B5052">
        <v>5.0449999999999999</v>
      </c>
      <c r="C5052">
        <v>10.092000000000001</v>
      </c>
      <c r="E5052">
        <v>2.5233081660000001</v>
      </c>
      <c r="F5052">
        <v>5.0449999999999999</v>
      </c>
      <c r="G5052">
        <v>10.092000000000001</v>
      </c>
      <c r="I5052">
        <v>4.6668386479999997</v>
      </c>
      <c r="J5052">
        <v>5.0449999999999999</v>
      </c>
      <c r="K5052">
        <v>10.092000000000001</v>
      </c>
      <c r="M5052">
        <v>3.7488484199999998</v>
      </c>
      <c r="N5052">
        <v>5.0449999999999999</v>
      </c>
      <c r="O5052">
        <v>10.092000000000001</v>
      </c>
    </row>
    <row r="5053" spans="1:15" x14ac:dyDescent="0.3">
      <c r="A5053">
        <v>3.8094264550000001</v>
      </c>
      <c r="B5053">
        <v>5.0460000000000003</v>
      </c>
      <c r="C5053">
        <v>10.093999999999999</v>
      </c>
      <c r="E5053">
        <v>2.5605869569999999</v>
      </c>
      <c r="F5053">
        <v>5.0460000000000003</v>
      </c>
      <c r="G5053">
        <v>10.093999999999999</v>
      </c>
      <c r="I5053">
        <v>4.6295598570000003</v>
      </c>
      <c r="J5053">
        <v>5.0460000000000003</v>
      </c>
      <c r="K5053">
        <v>10.093999999999999</v>
      </c>
      <c r="M5053">
        <v>3.7348688729999999</v>
      </c>
      <c r="N5053">
        <v>5.0460000000000003</v>
      </c>
      <c r="O5053">
        <v>10.093999999999999</v>
      </c>
    </row>
    <row r="5054" spans="1:15" x14ac:dyDescent="0.3">
      <c r="A5054">
        <v>3.8280658509999999</v>
      </c>
      <c r="B5054">
        <v>5.0469999999999997</v>
      </c>
      <c r="C5054">
        <v>10.096</v>
      </c>
      <c r="E5054">
        <v>2.5419475610000002</v>
      </c>
      <c r="F5054">
        <v>5.0469999999999997</v>
      </c>
      <c r="G5054">
        <v>10.096</v>
      </c>
      <c r="I5054">
        <v>4.631889782</v>
      </c>
      <c r="J5054">
        <v>5.0469999999999997</v>
      </c>
      <c r="K5054">
        <v>10.096</v>
      </c>
      <c r="M5054">
        <v>3.7185594019999999</v>
      </c>
      <c r="N5054">
        <v>5.0469999999999997</v>
      </c>
      <c r="O5054">
        <v>10.096</v>
      </c>
    </row>
    <row r="5055" spans="1:15" x14ac:dyDescent="0.3">
      <c r="A5055">
        <v>3.8257359260000001</v>
      </c>
      <c r="B5055">
        <v>5.048</v>
      </c>
      <c r="C5055">
        <v>10.098000000000001</v>
      </c>
      <c r="E5055">
        <v>2.5605869569999999</v>
      </c>
      <c r="F5055">
        <v>5.048</v>
      </c>
      <c r="G5055">
        <v>10.098000000000001</v>
      </c>
      <c r="I5055">
        <v>4.624900008</v>
      </c>
      <c r="J5055">
        <v>5.048</v>
      </c>
      <c r="K5055">
        <v>10.098000000000001</v>
      </c>
      <c r="M5055">
        <v>3.6836105360000002</v>
      </c>
      <c r="N5055">
        <v>5.048</v>
      </c>
      <c r="O5055">
        <v>10.098000000000001</v>
      </c>
    </row>
    <row r="5056" spans="1:15" x14ac:dyDescent="0.3">
      <c r="A5056">
        <v>3.8187461530000002</v>
      </c>
      <c r="B5056">
        <v>5.0490000000000004</v>
      </c>
      <c r="C5056">
        <v>10.1</v>
      </c>
      <c r="E5056">
        <v>2.5792263520000001</v>
      </c>
      <c r="F5056">
        <v>5.0490000000000004</v>
      </c>
      <c r="G5056">
        <v>10.1</v>
      </c>
      <c r="I5056">
        <v>4.6435394040000002</v>
      </c>
      <c r="J5056">
        <v>5.0490000000000004</v>
      </c>
      <c r="K5056">
        <v>10.1</v>
      </c>
      <c r="M5056">
        <v>3.6719609129999999</v>
      </c>
      <c r="N5056">
        <v>5.0490000000000004</v>
      </c>
      <c r="O5056">
        <v>10.1</v>
      </c>
    </row>
    <row r="5057" spans="1:15" x14ac:dyDescent="0.3">
      <c r="A5057">
        <v>3.8117563799999998</v>
      </c>
      <c r="B5057">
        <v>5.05</v>
      </c>
      <c r="C5057">
        <v>10.102</v>
      </c>
      <c r="E5057">
        <v>2.5815562769999998</v>
      </c>
      <c r="F5057">
        <v>5.05</v>
      </c>
      <c r="G5057">
        <v>10.102</v>
      </c>
      <c r="I5057">
        <v>4.6388795549999999</v>
      </c>
      <c r="J5057">
        <v>5.05</v>
      </c>
      <c r="K5057">
        <v>10.102</v>
      </c>
      <c r="M5057">
        <v>3.6719609129999999</v>
      </c>
      <c r="N5057">
        <v>5.05</v>
      </c>
      <c r="O5057">
        <v>10.102</v>
      </c>
    </row>
    <row r="5058" spans="1:15" x14ac:dyDescent="0.3">
      <c r="A5058">
        <v>3.8094264550000001</v>
      </c>
      <c r="B5058">
        <v>5.0510000000000002</v>
      </c>
      <c r="C5058">
        <v>10.103999999999999</v>
      </c>
      <c r="E5058">
        <v>2.5955358230000001</v>
      </c>
      <c r="F5058">
        <v>5.0510000000000002</v>
      </c>
      <c r="G5058">
        <v>10.103999999999999</v>
      </c>
      <c r="I5058">
        <v>4.624900008</v>
      </c>
      <c r="J5058">
        <v>5.0510000000000002</v>
      </c>
      <c r="K5058">
        <v>10.103999999999999</v>
      </c>
      <c r="M5058">
        <v>3.6836105360000002</v>
      </c>
      <c r="N5058">
        <v>5.0510000000000002</v>
      </c>
      <c r="O5058">
        <v>10.103999999999999</v>
      </c>
    </row>
    <row r="5059" spans="1:15" x14ac:dyDescent="0.3">
      <c r="A5059">
        <v>3.8210760769999998</v>
      </c>
      <c r="B5059">
        <v>5.0519999999999996</v>
      </c>
      <c r="C5059">
        <v>10.106</v>
      </c>
      <c r="E5059">
        <v>2.5838862009999999</v>
      </c>
      <c r="F5059">
        <v>5.0519999999999996</v>
      </c>
      <c r="G5059">
        <v>10.106</v>
      </c>
      <c r="I5059">
        <v>4.6179102350000001</v>
      </c>
      <c r="J5059">
        <v>5.0519999999999996</v>
      </c>
      <c r="K5059">
        <v>10.106</v>
      </c>
      <c r="M5059">
        <v>3.695260158</v>
      </c>
      <c r="N5059">
        <v>5.0519999999999996</v>
      </c>
      <c r="O5059">
        <v>10.106</v>
      </c>
    </row>
    <row r="5060" spans="1:15" x14ac:dyDescent="0.3">
      <c r="A5060">
        <v>3.8117563799999998</v>
      </c>
      <c r="B5060">
        <v>5.0529999999999999</v>
      </c>
      <c r="C5060">
        <v>10.108000000000001</v>
      </c>
      <c r="E5060">
        <v>2.5908759739999998</v>
      </c>
      <c r="F5060">
        <v>5.0529999999999999</v>
      </c>
      <c r="G5060">
        <v>10.108000000000001</v>
      </c>
      <c r="I5060">
        <v>4.6481992529999996</v>
      </c>
      <c r="J5060">
        <v>5.0529999999999999</v>
      </c>
      <c r="K5060">
        <v>10.108000000000001</v>
      </c>
      <c r="M5060">
        <v>3.6836105360000002</v>
      </c>
      <c r="N5060">
        <v>5.0529999999999999</v>
      </c>
      <c r="O5060">
        <v>10.108000000000001</v>
      </c>
    </row>
    <row r="5061" spans="1:15" x14ac:dyDescent="0.3">
      <c r="A5061">
        <v>3.7977768329999999</v>
      </c>
      <c r="B5061">
        <v>5.0540000000000003</v>
      </c>
      <c r="C5061">
        <v>10.11</v>
      </c>
      <c r="E5061">
        <v>2.6001956719999999</v>
      </c>
      <c r="F5061">
        <v>5.0540000000000003</v>
      </c>
      <c r="G5061">
        <v>10.11</v>
      </c>
      <c r="I5061">
        <v>4.6365496300000002</v>
      </c>
      <c r="J5061">
        <v>5.0540000000000003</v>
      </c>
      <c r="K5061">
        <v>10.11</v>
      </c>
      <c r="M5061">
        <v>3.6603112910000002</v>
      </c>
      <c r="N5061">
        <v>5.0540000000000003</v>
      </c>
      <c r="O5061">
        <v>10.11</v>
      </c>
    </row>
    <row r="5062" spans="1:15" x14ac:dyDescent="0.3">
      <c r="A5062">
        <v>3.7814673619999999</v>
      </c>
      <c r="B5062">
        <v>5.0549999999999997</v>
      </c>
      <c r="C5062">
        <v>10.112</v>
      </c>
      <c r="E5062">
        <v>2.5838862009999999</v>
      </c>
      <c r="F5062">
        <v>5.0549999999999997</v>
      </c>
      <c r="G5062">
        <v>10.112</v>
      </c>
      <c r="I5062">
        <v>4.6598488749999998</v>
      </c>
      <c r="J5062">
        <v>5.0549999999999997</v>
      </c>
      <c r="K5062">
        <v>10.112</v>
      </c>
      <c r="M5062">
        <v>3.6463317449999999</v>
      </c>
      <c r="N5062">
        <v>5.0549999999999997</v>
      </c>
      <c r="O5062">
        <v>10.112</v>
      </c>
    </row>
    <row r="5063" spans="1:15" x14ac:dyDescent="0.3">
      <c r="A5063">
        <v>3.8140863039999999</v>
      </c>
      <c r="B5063">
        <v>5.056</v>
      </c>
      <c r="C5063">
        <v>10.114000000000001</v>
      </c>
      <c r="E5063">
        <v>2.5815562769999998</v>
      </c>
      <c r="F5063">
        <v>5.056</v>
      </c>
      <c r="G5063">
        <v>10.114000000000001</v>
      </c>
      <c r="I5063">
        <v>4.6645087240000001</v>
      </c>
      <c r="J5063">
        <v>5.056</v>
      </c>
      <c r="K5063">
        <v>10.114000000000001</v>
      </c>
      <c r="M5063">
        <v>3.6579813670000001</v>
      </c>
      <c r="N5063">
        <v>5.056</v>
      </c>
      <c r="O5063">
        <v>10.114000000000001</v>
      </c>
    </row>
    <row r="5064" spans="1:15" x14ac:dyDescent="0.3">
      <c r="A5064">
        <v>3.8117563799999998</v>
      </c>
      <c r="B5064">
        <v>5.0570000000000004</v>
      </c>
      <c r="C5064">
        <v>10.116</v>
      </c>
      <c r="E5064">
        <v>2.5862161260000001</v>
      </c>
      <c r="F5064">
        <v>5.0570000000000004</v>
      </c>
      <c r="G5064">
        <v>10.116</v>
      </c>
      <c r="I5064">
        <v>4.6528591019999999</v>
      </c>
      <c r="J5064">
        <v>5.0570000000000004</v>
      </c>
      <c r="K5064">
        <v>10.116</v>
      </c>
      <c r="M5064">
        <v>3.6346821220000001</v>
      </c>
      <c r="N5064">
        <v>5.0570000000000004</v>
      </c>
      <c r="O5064">
        <v>10.116</v>
      </c>
    </row>
    <row r="5065" spans="1:15" x14ac:dyDescent="0.3">
      <c r="A5065">
        <v>3.8280658509999999</v>
      </c>
      <c r="B5065">
        <v>5.0579999999999998</v>
      </c>
      <c r="C5065">
        <v>10.118</v>
      </c>
      <c r="E5065">
        <v>2.5722365790000001</v>
      </c>
      <c r="F5065">
        <v>5.0579999999999998</v>
      </c>
      <c r="G5065">
        <v>10.118</v>
      </c>
      <c r="I5065">
        <v>4.6388795549999999</v>
      </c>
      <c r="J5065">
        <v>5.0579999999999998</v>
      </c>
      <c r="K5065">
        <v>10.118</v>
      </c>
      <c r="M5065">
        <v>3.6789506869999999</v>
      </c>
      <c r="N5065">
        <v>5.0579999999999998</v>
      </c>
      <c r="O5065">
        <v>10.118</v>
      </c>
    </row>
    <row r="5066" spans="1:15" x14ac:dyDescent="0.3">
      <c r="A5066">
        <v>3.8187461530000002</v>
      </c>
      <c r="B5066">
        <v>5.0590000000000002</v>
      </c>
      <c r="C5066">
        <v>10.119999999999999</v>
      </c>
      <c r="E5066">
        <v>2.569906654</v>
      </c>
      <c r="F5066">
        <v>5.0590000000000002</v>
      </c>
      <c r="G5066">
        <v>10.119999999999999</v>
      </c>
      <c r="I5066">
        <v>4.6528591019999999</v>
      </c>
      <c r="J5066">
        <v>5.0590000000000002</v>
      </c>
      <c r="K5066">
        <v>10.119999999999999</v>
      </c>
      <c r="M5066">
        <v>3.6346821220000001</v>
      </c>
      <c r="N5066">
        <v>5.0590000000000002</v>
      </c>
      <c r="O5066">
        <v>10.119999999999999</v>
      </c>
    </row>
    <row r="5067" spans="1:15" x14ac:dyDescent="0.3">
      <c r="A5067">
        <v>3.7954469089999998</v>
      </c>
      <c r="B5067">
        <v>5.0599999999999996</v>
      </c>
      <c r="C5067">
        <v>10.122</v>
      </c>
      <c r="E5067">
        <v>2.5745665029999998</v>
      </c>
      <c r="F5067">
        <v>5.0599999999999996</v>
      </c>
      <c r="G5067">
        <v>10.122</v>
      </c>
      <c r="I5067">
        <v>4.6481992529999996</v>
      </c>
      <c r="J5067">
        <v>5.0599999999999996</v>
      </c>
      <c r="K5067">
        <v>10.122</v>
      </c>
      <c r="M5067">
        <v>3.632352198</v>
      </c>
      <c r="N5067">
        <v>5.0599999999999996</v>
      </c>
      <c r="O5067">
        <v>10.122</v>
      </c>
    </row>
    <row r="5068" spans="1:15" x14ac:dyDescent="0.3">
      <c r="A5068">
        <v>3.7954469089999998</v>
      </c>
      <c r="B5068">
        <v>5.0609999999999999</v>
      </c>
      <c r="C5068">
        <v>10.124000000000001</v>
      </c>
      <c r="E5068">
        <v>2.6048555210000002</v>
      </c>
      <c r="F5068">
        <v>5.0609999999999999</v>
      </c>
      <c r="G5068">
        <v>10.124000000000001</v>
      </c>
      <c r="I5068">
        <v>4.6738284209999996</v>
      </c>
      <c r="J5068">
        <v>5.0609999999999999</v>
      </c>
      <c r="K5068">
        <v>10.124000000000001</v>
      </c>
      <c r="M5068">
        <v>3.6183726510000001</v>
      </c>
      <c r="N5068">
        <v>5.0609999999999999</v>
      </c>
      <c r="O5068">
        <v>10.124000000000001</v>
      </c>
    </row>
    <row r="5069" spans="1:15" x14ac:dyDescent="0.3">
      <c r="A5069">
        <v>3.8257359260000001</v>
      </c>
      <c r="B5069">
        <v>5.0620000000000003</v>
      </c>
      <c r="C5069">
        <v>10.125999999999999</v>
      </c>
      <c r="E5069">
        <v>2.60951537</v>
      </c>
      <c r="F5069">
        <v>5.0620000000000003</v>
      </c>
      <c r="G5069">
        <v>10.125999999999999</v>
      </c>
      <c r="I5069">
        <v>4.6784882699999999</v>
      </c>
      <c r="J5069">
        <v>5.0620000000000003</v>
      </c>
      <c r="K5069">
        <v>10.125999999999999</v>
      </c>
      <c r="M5069">
        <v>3.6230324999999999</v>
      </c>
      <c r="N5069">
        <v>5.0620000000000003</v>
      </c>
      <c r="O5069">
        <v>10.125999999999999</v>
      </c>
    </row>
    <row r="5070" spans="1:15" x14ac:dyDescent="0.3">
      <c r="A5070">
        <v>3.823406002</v>
      </c>
      <c r="B5070">
        <v>5.0629999999999997</v>
      </c>
      <c r="C5070">
        <v>10.128</v>
      </c>
      <c r="E5070">
        <v>2.6234949169999999</v>
      </c>
      <c r="F5070">
        <v>5.0629999999999997</v>
      </c>
      <c r="G5070">
        <v>10.128</v>
      </c>
      <c r="I5070">
        <v>4.6784882699999999</v>
      </c>
      <c r="J5070">
        <v>5.0629999999999997</v>
      </c>
      <c r="K5070">
        <v>10.128</v>
      </c>
      <c r="M5070">
        <v>3.6207025759999998</v>
      </c>
      <c r="N5070">
        <v>5.0629999999999997</v>
      </c>
      <c r="O5070">
        <v>10.128</v>
      </c>
    </row>
    <row r="5071" spans="1:15" x14ac:dyDescent="0.3">
      <c r="A5071">
        <v>3.807096531</v>
      </c>
      <c r="B5071">
        <v>5.0640000000000001</v>
      </c>
      <c r="C5071">
        <v>10.130000000000001</v>
      </c>
      <c r="E5071">
        <v>2.6537839339999998</v>
      </c>
      <c r="F5071">
        <v>5.0640000000000001</v>
      </c>
      <c r="G5071">
        <v>10.130000000000001</v>
      </c>
      <c r="I5071">
        <v>4.6831481190000002</v>
      </c>
      <c r="J5071">
        <v>5.0640000000000001</v>
      </c>
      <c r="K5071">
        <v>10.130000000000001</v>
      </c>
      <c r="M5071">
        <v>3.6276923490000001</v>
      </c>
      <c r="N5071">
        <v>5.0640000000000001</v>
      </c>
      <c r="O5071">
        <v>10.130000000000001</v>
      </c>
    </row>
    <row r="5072" spans="1:15" x14ac:dyDescent="0.3">
      <c r="A5072">
        <v>3.8094264550000001</v>
      </c>
      <c r="B5072">
        <v>5.0650000000000004</v>
      </c>
      <c r="C5072">
        <v>10.132</v>
      </c>
      <c r="E5072">
        <v>2.6304846899999998</v>
      </c>
      <c r="F5072">
        <v>5.0650000000000004</v>
      </c>
      <c r="G5072">
        <v>10.132</v>
      </c>
      <c r="I5072">
        <v>4.6738284209999996</v>
      </c>
      <c r="J5072">
        <v>5.0650000000000004</v>
      </c>
      <c r="K5072">
        <v>10.132</v>
      </c>
      <c r="M5072">
        <v>3.616042727</v>
      </c>
      <c r="N5072">
        <v>5.0650000000000004</v>
      </c>
      <c r="O5072">
        <v>10.132</v>
      </c>
    </row>
    <row r="5073" spans="1:15" x14ac:dyDescent="0.3">
      <c r="A5073">
        <v>3.8303957749999999</v>
      </c>
      <c r="B5073">
        <v>5.0659999999999998</v>
      </c>
      <c r="C5073">
        <v>10.134</v>
      </c>
      <c r="E5073">
        <v>2.649124085</v>
      </c>
      <c r="F5073">
        <v>5.0659999999999998</v>
      </c>
      <c r="G5073">
        <v>10.134</v>
      </c>
      <c r="I5073">
        <v>4.6831481190000002</v>
      </c>
      <c r="J5073">
        <v>5.0659999999999998</v>
      </c>
      <c r="K5073">
        <v>10.134</v>
      </c>
      <c r="M5073">
        <v>3.6043931050000002</v>
      </c>
      <c r="N5073">
        <v>5.0659999999999998</v>
      </c>
      <c r="O5073">
        <v>10.134</v>
      </c>
    </row>
    <row r="5074" spans="1:15" x14ac:dyDescent="0.3">
      <c r="A5074">
        <v>3.8117563799999998</v>
      </c>
      <c r="B5074">
        <v>5.0670000000000002</v>
      </c>
      <c r="C5074">
        <v>10.135999999999999</v>
      </c>
      <c r="E5074">
        <v>2.6444642360000001</v>
      </c>
      <c r="F5074">
        <v>5.0670000000000002</v>
      </c>
      <c r="G5074">
        <v>10.135999999999999</v>
      </c>
      <c r="I5074">
        <v>4.6854780439999999</v>
      </c>
      <c r="J5074">
        <v>5.0670000000000002</v>
      </c>
      <c r="K5074">
        <v>10.135999999999999</v>
      </c>
      <c r="M5074">
        <v>3.592743483</v>
      </c>
      <c r="N5074">
        <v>5.0670000000000002</v>
      </c>
      <c r="O5074">
        <v>10.135999999999999</v>
      </c>
    </row>
    <row r="5075" spans="1:15" x14ac:dyDescent="0.3">
      <c r="A5075">
        <v>3.8257359260000001</v>
      </c>
      <c r="B5075">
        <v>5.0679999999999996</v>
      </c>
      <c r="C5075">
        <v>10.138</v>
      </c>
      <c r="E5075">
        <v>2.642134312</v>
      </c>
      <c r="F5075">
        <v>5.0679999999999996</v>
      </c>
      <c r="G5075">
        <v>10.138</v>
      </c>
      <c r="I5075">
        <v>4.7017875150000004</v>
      </c>
      <c r="J5075">
        <v>5.0679999999999996</v>
      </c>
      <c r="K5075">
        <v>10.138</v>
      </c>
      <c r="M5075">
        <v>3.5880836340000002</v>
      </c>
      <c r="N5075">
        <v>5.0679999999999996</v>
      </c>
      <c r="O5075">
        <v>10.138</v>
      </c>
    </row>
    <row r="5076" spans="1:15" x14ac:dyDescent="0.3">
      <c r="A5076">
        <v>3.8140863039999999</v>
      </c>
      <c r="B5076">
        <v>5.069</v>
      </c>
      <c r="C5076">
        <v>10.14</v>
      </c>
      <c r="E5076">
        <v>2.6467941609999999</v>
      </c>
      <c r="F5076">
        <v>5.069</v>
      </c>
      <c r="G5076">
        <v>10.14</v>
      </c>
      <c r="I5076">
        <v>4.6831481190000002</v>
      </c>
      <c r="J5076">
        <v>5.069</v>
      </c>
      <c r="K5076">
        <v>10.14</v>
      </c>
      <c r="M5076">
        <v>3.5810938600000002</v>
      </c>
      <c r="N5076">
        <v>5.069</v>
      </c>
      <c r="O5076">
        <v>10.14</v>
      </c>
    </row>
    <row r="5077" spans="1:15" x14ac:dyDescent="0.3">
      <c r="A5077">
        <v>3.8257359260000001</v>
      </c>
      <c r="B5077">
        <v>5.07</v>
      </c>
      <c r="C5077">
        <v>10.141999999999999</v>
      </c>
      <c r="E5077">
        <v>2.6607737079999998</v>
      </c>
      <c r="F5077">
        <v>5.07</v>
      </c>
      <c r="G5077">
        <v>10.141999999999999</v>
      </c>
      <c r="I5077">
        <v>4.6621787990000003</v>
      </c>
      <c r="J5077">
        <v>5.07</v>
      </c>
      <c r="K5077">
        <v>10.141999999999999</v>
      </c>
      <c r="M5077">
        <v>3.5810938600000002</v>
      </c>
      <c r="N5077">
        <v>5.07</v>
      </c>
      <c r="O5077">
        <v>10.141999999999999</v>
      </c>
    </row>
    <row r="5078" spans="1:15" x14ac:dyDescent="0.3">
      <c r="A5078">
        <v>3.8350556240000002</v>
      </c>
      <c r="B5078">
        <v>5.0709999999999997</v>
      </c>
      <c r="C5078">
        <v>10.144</v>
      </c>
      <c r="E5078">
        <v>2.6467941609999999</v>
      </c>
      <c r="F5078">
        <v>5.0709999999999997</v>
      </c>
      <c r="G5078">
        <v>10.144</v>
      </c>
      <c r="I5078">
        <v>4.6388795549999999</v>
      </c>
      <c r="J5078">
        <v>5.0709999999999997</v>
      </c>
      <c r="K5078">
        <v>10.144</v>
      </c>
      <c r="M5078">
        <v>3.5974033310000002</v>
      </c>
      <c r="N5078">
        <v>5.0709999999999997</v>
      </c>
      <c r="O5078">
        <v>10.144</v>
      </c>
    </row>
    <row r="5079" spans="1:15" x14ac:dyDescent="0.3">
      <c r="A5079">
        <v>3.8490351710000001</v>
      </c>
      <c r="B5079">
        <v>5.0720000000000001</v>
      </c>
      <c r="C5079">
        <v>10.146000000000001</v>
      </c>
      <c r="E5079">
        <v>2.6025255970000001</v>
      </c>
      <c r="F5079">
        <v>5.0720000000000001</v>
      </c>
      <c r="G5079">
        <v>10.146000000000001</v>
      </c>
      <c r="I5079">
        <v>4.6412094789999996</v>
      </c>
      <c r="J5079">
        <v>5.0720000000000001</v>
      </c>
      <c r="K5079">
        <v>10.146000000000001</v>
      </c>
      <c r="M5079">
        <v>3.5904135579999998</v>
      </c>
      <c r="N5079">
        <v>5.0720000000000001</v>
      </c>
      <c r="O5079">
        <v>10.146000000000001</v>
      </c>
    </row>
    <row r="5080" spans="1:15" x14ac:dyDescent="0.3">
      <c r="A5080">
        <v>3.8560249440000001</v>
      </c>
      <c r="B5080">
        <v>5.0730000000000004</v>
      </c>
      <c r="C5080">
        <v>10.148</v>
      </c>
      <c r="E5080">
        <v>2.625824841</v>
      </c>
      <c r="F5080">
        <v>5.0730000000000004</v>
      </c>
      <c r="G5080">
        <v>10.148</v>
      </c>
      <c r="I5080">
        <v>4.6342197059999997</v>
      </c>
      <c r="J5080">
        <v>5.0730000000000004</v>
      </c>
      <c r="K5080">
        <v>10.148</v>
      </c>
      <c r="M5080">
        <v>3.5950734070000001</v>
      </c>
      <c r="N5080">
        <v>5.0730000000000004</v>
      </c>
      <c r="O5080">
        <v>10.148</v>
      </c>
    </row>
    <row r="5081" spans="1:15" x14ac:dyDescent="0.3">
      <c r="A5081">
        <v>3.839715473</v>
      </c>
      <c r="B5081">
        <v>5.0739999999999998</v>
      </c>
      <c r="C5081">
        <v>10.15</v>
      </c>
      <c r="E5081">
        <v>2.6398043879999999</v>
      </c>
      <c r="F5081">
        <v>5.0739999999999998</v>
      </c>
      <c r="G5081">
        <v>10.15</v>
      </c>
      <c r="I5081">
        <v>4.6435394040000002</v>
      </c>
      <c r="J5081">
        <v>5.0739999999999998</v>
      </c>
      <c r="K5081">
        <v>10.15</v>
      </c>
      <c r="M5081">
        <v>3.5671143139999999</v>
      </c>
      <c r="N5081">
        <v>5.0739999999999998</v>
      </c>
      <c r="O5081">
        <v>10.15</v>
      </c>
    </row>
    <row r="5082" spans="1:15" x14ac:dyDescent="0.3">
      <c r="A5082">
        <v>3.8513650949999998</v>
      </c>
      <c r="B5082">
        <v>5.0750000000000002</v>
      </c>
      <c r="C5082">
        <v>10.151999999999999</v>
      </c>
      <c r="E5082">
        <v>2.6351445390000001</v>
      </c>
      <c r="F5082">
        <v>5.0750000000000002</v>
      </c>
      <c r="G5082">
        <v>10.151999999999999</v>
      </c>
      <c r="I5082">
        <v>4.6645087240000001</v>
      </c>
      <c r="J5082">
        <v>5.0750000000000002</v>
      </c>
      <c r="K5082">
        <v>10.151999999999999</v>
      </c>
      <c r="M5082">
        <v>3.5624544650000001</v>
      </c>
      <c r="N5082">
        <v>5.0750000000000002</v>
      </c>
      <c r="O5082">
        <v>10.151999999999999</v>
      </c>
    </row>
    <row r="5083" spans="1:15" x14ac:dyDescent="0.3">
      <c r="A5083">
        <v>3.8513650949999998</v>
      </c>
      <c r="B5083">
        <v>5.0759999999999996</v>
      </c>
      <c r="C5083">
        <v>10.154</v>
      </c>
      <c r="E5083">
        <v>2.6328146139999999</v>
      </c>
      <c r="F5083">
        <v>5.0759999999999996</v>
      </c>
      <c r="G5083">
        <v>10.154</v>
      </c>
      <c r="I5083">
        <v>4.6388795549999999</v>
      </c>
      <c r="J5083">
        <v>5.0759999999999996</v>
      </c>
      <c r="K5083">
        <v>10.154</v>
      </c>
      <c r="M5083">
        <v>3.53915522</v>
      </c>
      <c r="N5083">
        <v>5.0759999999999996</v>
      </c>
      <c r="O5083">
        <v>10.154</v>
      </c>
    </row>
    <row r="5084" spans="1:15" x14ac:dyDescent="0.3">
      <c r="A5084">
        <v>3.8303957749999999</v>
      </c>
      <c r="B5084">
        <v>5.077</v>
      </c>
      <c r="C5084">
        <v>10.156000000000001</v>
      </c>
      <c r="E5084">
        <v>2.6398043879999999</v>
      </c>
      <c r="F5084">
        <v>5.077</v>
      </c>
      <c r="G5084">
        <v>10.156000000000001</v>
      </c>
      <c r="I5084">
        <v>4.6388795549999999</v>
      </c>
      <c r="J5084">
        <v>5.077</v>
      </c>
      <c r="K5084">
        <v>10.156000000000001</v>
      </c>
      <c r="M5084">
        <v>3.5275055979999999</v>
      </c>
      <c r="N5084">
        <v>5.077</v>
      </c>
      <c r="O5084">
        <v>10.156000000000001</v>
      </c>
    </row>
    <row r="5085" spans="1:15" x14ac:dyDescent="0.3">
      <c r="A5085">
        <v>3.8350556240000002</v>
      </c>
      <c r="B5085">
        <v>5.0780000000000003</v>
      </c>
      <c r="C5085">
        <v>10.157999999999999</v>
      </c>
      <c r="E5085">
        <v>2.649124085</v>
      </c>
      <c r="F5085">
        <v>5.0780000000000003</v>
      </c>
      <c r="G5085">
        <v>10.157999999999999</v>
      </c>
      <c r="I5085">
        <v>4.6295598570000003</v>
      </c>
      <c r="J5085">
        <v>5.0780000000000003</v>
      </c>
      <c r="K5085">
        <v>10.157999999999999</v>
      </c>
      <c r="M5085">
        <v>3.513526052</v>
      </c>
      <c r="N5085">
        <v>5.0780000000000003</v>
      </c>
      <c r="O5085">
        <v>10.157999999999999</v>
      </c>
    </row>
    <row r="5086" spans="1:15" x14ac:dyDescent="0.3">
      <c r="A5086">
        <v>3.8350556240000002</v>
      </c>
      <c r="B5086">
        <v>5.0789999999999997</v>
      </c>
      <c r="C5086">
        <v>10.16</v>
      </c>
      <c r="E5086">
        <v>2.649124085</v>
      </c>
      <c r="F5086">
        <v>5.0789999999999997</v>
      </c>
      <c r="G5086">
        <v>10.16</v>
      </c>
      <c r="I5086">
        <v>4.6342197059999997</v>
      </c>
      <c r="J5086">
        <v>5.0789999999999997</v>
      </c>
      <c r="K5086">
        <v>10.16</v>
      </c>
      <c r="M5086">
        <v>3.506536278</v>
      </c>
      <c r="N5086">
        <v>5.0789999999999997</v>
      </c>
      <c r="O5086">
        <v>10.16</v>
      </c>
    </row>
    <row r="5087" spans="1:15" x14ac:dyDescent="0.3">
      <c r="A5087">
        <v>3.8583548680000002</v>
      </c>
      <c r="B5087">
        <v>5.08</v>
      </c>
      <c r="C5087">
        <v>10.162000000000001</v>
      </c>
      <c r="E5087">
        <v>2.6374744630000002</v>
      </c>
      <c r="F5087">
        <v>5.08</v>
      </c>
      <c r="G5087">
        <v>10.162000000000001</v>
      </c>
      <c r="I5087">
        <v>4.6481992529999996</v>
      </c>
      <c r="J5087">
        <v>5.08</v>
      </c>
      <c r="K5087">
        <v>10.162000000000001</v>
      </c>
      <c r="M5087">
        <v>3.4948866559999998</v>
      </c>
      <c r="N5087">
        <v>5.08</v>
      </c>
      <c r="O5087">
        <v>10.162000000000001</v>
      </c>
    </row>
    <row r="5088" spans="1:15" x14ac:dyDescent="0.3">
      <c r="A5088">
        <v>3.8676745659999998</v>
      </c>
      <c r="B5088">
        <v>5.0810000000000004</v>
      </c>
      <c r="C5088">
        <v>10.164</v>
      </c>
      <c r="E5088">
        <v>2.6118452940000001</v>
      </c>
      <c r="F5088">
        <v>5.0810000000000004</v>
      </c>
      <c r="G5088">
        <v>10.164</v>
      </c>
      <c r="I5088">
        <v>4.631889782</v>
      </c>
      <c r="J5088">
        <v>5.0810000000000004</v>
      </c>
      <c r="K5088">
        <v>10.164</v>
      </c>
      <c r="M5088">
        <v>3.4762472610000001</v>
      </c>
      <c r="N5088">
        <v>5.0810000000000004</v>
      </c>
      <c r="O5088">
        <v>10.164</v>
      </c>
    </row>
    <row r="5089" spans="1:15" x14ac:dyDescent="0.3">
      <c r="A5089">
        <v>3.8676745659999998</v>
      </c>
      <c r="B5089">
        <v>5.0819999999999999</v>
      </c>
      <c r="C5089">
        <v>10.166</v>
      </c>
      <c r="E5089">
        <v>2.5838862009999999</v>
      </c>
      <c r="F5089">
        <v>5.0819999999999999</v>
      </c>
      <c r="G5089">
        <v>10.166</v>
      </c>
      <c r="I5089">
        <v>4.6272299329999997</v>
      </c>
      <c r="J5089">
        <v>5.0819999999999999</v>
      </c>
      <c r="K5089">
        <v>10.166</v>
      </c>
      <c r="M5089">
        <v>3.4855669580000002</v>
      </c>
      <c r="N5089">
        <v>5.0819999999999999</v>
      </c>
      <c r="O5089">
        <v>10.166</v>
      </c>
    </row>
    <row r="5090" spans="1:15" x14ac:dyDescent="0.3">
      <c r="A5090">
        <v>3.8443753219999999</v>
      </c>
      <c r="B5090">
        <v>5.0830000000000002</v>
      </c>
      <c r="C5090">
        <v>10.167999999999999</v>
      </c>
      <c r="E5090">
        <v>2.569906654</v>
      </c>
      <c r="F5090">
        <v>5.0830000000000002</v>
      </c>
      <c r="G5090">
        <v>10.167999999999999</v>
      </c>
      <c r="I5090">
        <v>4.6412094789999996</v>
      </c>
      <c r="J5090">
        <v>5.0830000000000002</v>
      </c>
      <c r="K5090">
        <v>10.167999999999999</v>
      </c>
      <c r="M5090">
        <v>3.4762472610000001</v>
      </c>
      <c r="N5090">
        <v>5.0830000000000002</v>
      </c>
      <c r="O5090">
        <v>10.167999999999999</v>
      </c>
    </row>
    <row r="5091" spans="1:15" x14ac:dyDescent="0.3">
      <c r="A5091">
        <v>3.846705246</v>
      </c>
      <c r="B5091">
        <v>5.0839999999999996</v>
      </c>
      <c r="C5091">
        <v>10.17</v>
      </c>
      <c r="E5091">
        <v>2.5862161260000001</v>
      </c>
      <c r="F5091">
        <v>5.0839999999999996</v>
      </c>
      <c r="G5091">
        <v>10.17</v>
      </c>
      <c r="I5091">
        <v>4.6598488749999998</v>
      </c>
      <c r="J5091">
        <v>5.0839999999999996</v>
      </c>
      <c r="K5091">
        <v>10.17</v>
      </c>
      <c r="M5091">
        <v>3.4762472610000001</v>
      </c>
      <c r="N5091">
        <v>5.0839999999999996</v>
      </c>
      <c r="O5091">
        <v>10.17</v>
      </c>
    </row>
    <row r="5092" spans="1:15" x14ac:dyDescent="0.3">
      <c r="A5092">
        <v>3.8327257000000001</v>
      </c>
      <c r="B5092">
        <v>5.085</v>
      </c>
      <c r="C5092">
        <v>10.172000000000001</v>
      </c>
      <c r="E5092">
        <v>2.5885460500000002</v>
      </c>
      <c r="F5092">
        <v>5.085</v>
      </c>
      <c r="G5092">
        <v>10.172000000000001</v>
      </c>
      <c r="I5092">
        <v>4.6621787990000003</v>
      </c>
      <c r="J5092">
        <v>5.085</v>
      </c>
      <c r="K5092">
        <v>10.172000000000001</v>
      </c>
      <c r="M5092">
        <v>3.4645976379999999</v>
      </c>
      <c r="N5092">
        <v>5.085</v>
      </c>
      <c r="O5092">
        <v>10.172000000000001</v>
      </c>
    </row>
    <row r="5093" spans="1:15" x14ac:dyDescent="0.3">
      <c r="A5093">
        <v>3.8583548680000002</v>
      </c>
      <c r="B5093">
        <v>5.0860000000000003</v>
      </c>
      <c r="C5093">
        <v>10.173999999999999</v>
      </c>
      <c r="E5093">
        <v>2.6001956719999999</v>
      </c>
      <c r="F5093">
        <v>5.0860000000000003</v>
      </c>
      <c r="G5093">
        <v>10.173999999999999</v>
      </c>
      <c r="I5093">
        <v>4.6738284209999996</v>
      </c>
      <c r="J5093">
        <v>5.0860000000000003</v>
      </c>
      <c r="K5093">
        <v>10.173999999999999</v>
      </c>
      <c r="M5093">
        <v>3.450618092</v>
      </c>
      <c r="N5093">
        <v>5.0860000000000003</v>
      </c>
      <c r="O5093">
        <v>10.173999999999999</v>
      </c>
    </row>
    <row r="5094" spans="1:15" x14ac:dyDescent="0.3">
      <c r="A5094">
        <v>3.863014717</v>
      </c>
      <c r="B5094">
        <v>5.0869999999999997</v>
      </c>
      <c r="C5094">
        <v>10.176</v>
      </c>
      <c r="E5094">
        <v>2.625824841</v>
      </c>
      <c r="F5094">
        <v>5.0869999999999997</v>
      </c>
      <c r="G5094">
        <v>10.176</v>
      </c>
      <c r="I5094">
        <v>4.6621787990000003</v>
      </c>
      <c r="J5094">
        <v>5.0869999999999997</v>
      </c>
      <c r="K5094">
        <v>10.176</v>
      </c>
      <c r="M5094">
        <v>3.466927563</v>
      </c>
      <c r="N5094">
        <v>5.0869999999999997</v>
      </c>
      <c r="O5094">
        <v>10.176</v>
      </c>
    </row>
    <row r="5095" spans="1:15" x14ac:dyDescent="0.3">
      <c r="A5095">
        <v>3.8583548680000002</v>
      </c>
      <c r="B5095">
        <v>5.0880000000000001</v>
      </c>
      <c r="C5095">
        <v>10.178000000000001</v>
      </c>
      <c r="E5095">
        <v>2.6211649920000002</v>
      </c>
      <c r="F5095">
        <v>5.0880000000000001</v>
      </c>
      <c r="G5095">
        <v>10.178000000000001</v>
      </c>
      <c r="I5095">
        <v>4.6621787990000003</v>
      </c>
      <c r="J5095">
        <v>5.0880000000000001</v>
      </c>
      <c r="K5095">
        <v>10.178000000000001</v>
      </c>
      <c r="M5095">
        <v>3.4692574870000001</v>
      </c>
      <c r="N5095">
        <v>5.0880000000000001</v>
      </c>
      <c r="O5095">
        <v>10.178000000000001</v>
      </c>
    </row>
    <row r="5096" spans="1:15" x14ac:dyDescent="0.3">
      <c r="A5096">
        <v>3.8839840369999998</v>
      </c>
      <c r="B5096">
        <v>5.0890000000000004</v>
      </c>
      <c r="C5096">
        <v>10.18</v>
      </c>
      <c r="E5096">
        <v>2.6304846899999998</v>
      </c>
      <c r="F5096">
        <v>5.0890000000000004</v>
      </c>
      <c r="G5096">
        <v>10.18</v>
      </c>
      <c r="I5096">
        <v>4.6691685730000003</v>
      </c>
      <c r="J5096">
        <v>5.0890000000000004</v>
      </c>
      <c r="K5096">
        <v>10.18</v>
      </c>
      <c r="M5096">
        <v>3.4715874119999999</v>
      </c>
      <c r="N5096">
        <v>5.0890000000000004</v>
      </c>
      <c r="O5096">
        <v>10.18</v>
      </c>
    </row>
    <row r="5097" spans="1:15" x14ac:dyDescent="0.3">
      <c r="A5097">
        <v>3.886313962</v>
      </c>
      <c r="B5097">
        <v>5.09</v>
      </c>
      <c r="C5097">
        <v>10.182</v>
      </c>
      <c r="E5097">
        <v>2.6444642360000001</v>
      </c>
      <c r="F5097">
        <v>5.09</v>
      </c>
      <c r="G5097">
        <v>10.182</v>
      </c>
      <c r="I5097">
        <v>4.6668386479999997</v>
      </c>
      <c r="J5097">
        <v>5.09</v>
      </c>
      <c r="K5097">
        <v>10.182</v>
      </c>
      <c r="M5097">
        <v>3.4436283190000001</v>
      </c>
      <c r="N5097">
        <v>5.09</v>
      </c>
      <c r="O5097">
        <v>10.182</v>
      </c>
    </row>
    <row r="5098" spans="1:15" x14ac:dyDescent="0.3">
      <c r="A5098">
        <v>3.8513650949999998</v>
      </c>
      <c r="B5098">
        <v>5.0910000000000002</v>
      </c>
      <c r="C5098">
        <v>10.183999999999999</v>
      </c>
      <c r="E5098">
        <v>2.6398043879999999</v>
      </c>
      <c r="F5098">
        <v>5.0910000000000002</v>
      </c>
      <c r="G5098">
        <v>10.183999999999999</v>
      </c>
      <c r="I5098">
        <v>4.6761583460000002</v>
      </c>
      <c r="J5098">
        <v>5.0910000000000002</v>
      </c>
      <c r="K5098">
        <v>10.183999999999999</v>
      </c>
      <c r="M5098">
        <v>3.4203290740000001</v>
      </c>
      <c r="N5098">
        <v>5.0910000000000002</v>
      </c>
      <c r="O5098">
        <v>10.183999999999999</v>
      </c>
    </row>
    <row r="5099" spans="1:15" x14ac:dyDescent="0.3">
      <c r="A5099">
        <v>3.8350556240000002</v>
      </c>
      <c r="B5099">
        <v>5.0919999999999996</v>
      </c>
      <c r="C5099">
        <v>10.186</v>
      </c>
      <c r="E5099">
        <v>2.6537839339999998</v>
      </c>
      <c r="F5099">
        <v>5.0919999999999996</v>
      </c>
      <c r="G5099">
        <v>10.186</v>
      </c>
      <c r="I5099">
        <v>4.6668386479999997</v>
      </c>
      <c r="J5099">
        <v>5.0919999999999996</v>
      </c>
      <c r="K5099">
        <v>10.186</v>
      </c>
      <c r="M5099">
        <v>3.411009376</v>
      </c>
      <c r="N5099">
        <v>5.0919999999999996</v>
      </c>
      <c r="O5099">
        <v>10.186</v>
      </c>
    </row>
    <row r="5100" spans="1:15" x14ac:dyDescent="0.3">
      <c r="A5100">
        <v>3.8606847929999999</v>
      </c>
      <c r="B5100">
        <v>5.093</v>
      </c>
      <c r="C5100">
        <v>10.188000000000001</v>
      </c>
      <c r="E5100">
        <v>2.6467941609999999</v>
      </c>
      <c r="F5100">
        <v>5.093</v>
      </c>
      <c r="G5100">
        <v>10.188000000000001</v>
      </c>
      <c r="I5100">
        <v>4.6761583460000002</v>
      </c>
      <c r="J5100">
        <v>5.093</v>
      </c>
      <c r="K5100">
        <v>10.188000000000001</v>
      </c>
      <c r="M5100">
        <v>3.4156692249999998</v>
      </c>
      <c r="N5100">
        <v>5.093</v>
      </c>
      <c r="O5100">
        <v>10.188000000000001</v>
      </c>
    </row>
    <row r="5101" spans="1:15" x14ac:dyDescent="0.3">
      <c r="A5101">
        <v>3.879324188</v>
      </c>
      <c r="B5101">
        <v>5.0940000000000003</v>
      </c>
      <c r="C5101">
        <v>10.19</v>
      </c>
      <c r="E5101">
        <v>2.6165051429999999</v>
      </c>
      <c r="F5101">
        <v>5.0940000000000003</v>
      </c>
      <c r="G5101">
        <v>10.19</v>
      </c>
      <c r="I5101">
        <v>4.671498497</v>
      </c>
      <c r="J5101">
        <v>5.0940000000000003</v>
      </c>
      <c r="K5101">
        <v>10.19</v>
      </c>
      <c r="M5101">
        <v>3.4063495279999998</v>
      </c>
      <c r="N5101">
        <v>5.0940000000000003</v>
      </c>
      <c r="O5101">
        <v>10.19</v>
      </c>
    </row>
    <row r="5102" spans="1:15" x14ac:dyDescent="0.3">
      <c r="A5102">
        <v>3.8933037349999999</v>
      </c>
      <c r="B5102">
        <v>5.0949999999999998</v>
      </c>
      <c r="C5102">
        <v>10.192</v>
      </c>
      <c r="E5102">
        <v>2.649124085</v>
      </c>
      <c r="F5102">
        <v>5.0949999999999998</v>
      </c>
      <c r="G5102">
        <v>10.192</v>
      </c>
      <c r="I5102">
        <v>4.671498497</v>
      </c>
      <c r="J5102">
        <v>5.0949999999999998</v>
      </c>
      <c r="K5102">
        <v>10.192</v>
      </c>
      <c r="M5102">
        <v>3.3830502830000002</v>
      </c>
      <c r="N5102">
        <v>5.0949999999999998</v>
      </c>
      <c r="O5102">
        <v>10.192</v>
      </c>
    </row>
    <row r="5103" spans="1:15" x14ac:dyDescent="0.3">
      <c r="A5103">
        <v>3.886313962</v>
      </c>
      <c r="B5103">
        <v>5.0960000000000001</v>
      </c>
      <c r="C5103">
        <v>10.194000000000001</v>
      </c>
      <c r="E5103">
        <v>2.6281547650000001</v>
      </c>
      <c r="F5103">
        <v>5.0960000000000001</v>
      </c>
      <c r="G5103">
        <v>10.194000000000001</v>
      </c>
      <c r="I5103">
        <v>4.6878079680000004</v>
      </c>
      <c r="J5103">
        <v>5.0960000000000001</v>
      </c>
      <c r="K5103">
        <v>10.194000000000001</v>
      </c>
      <c r="M5103">
        <v>3.3807203590000001</v>
      </c>
      <c r="N5103">
        <v>5.0960000000000001</v>
      </c>
      <c r="O5103">
        <v>10.194000000000001</v>
      </c>
    </row>
    <row r="5104" spans="1:15" x14ac:dyDescent="0.3">
      <c r="A5104">
        <v>3.886313962</v>
      </c>
      <c r="B5104">
        <v>5.0970000000000004</v>
      </c>
      <c r="C5104">
        <v>10.196</v>
      </c>
      <c r="E5104">
        <v>2.6211649920000002</v>
      </c>
      <c r="F5104">
        <v>5.0970000000000004</v>
      </c>
      <c r="G5104">
        <v>10.196</v>
      </c>
      <c r="I5104">
        <v>4.6551890260000004</v>
      </c>
      <c r="J5104">
        <v>5.0970000000000004</v>
      </c>
      <c r="K5104">
        <v>10.196</v>
      </c>
      <c r="M5104">
        <v>3.411009376</v>
      </c>
      <c r="N5104">
        <v>5.0970000000000004</v>
      </c>
      <c r="O5104">
        <v>10.196</v>
      </c>
    </row>
    <row r="5105" spans="1:15" x14ac:dyDescent="0.3">
      <c r="A5105">
        <v>3.886313962</v>
      </c>
      <c r="B5105">
        <v>5.0979999999999999</v>
      </c>
      <c r="C5105">
        <v>10.198</v>
      </c>
      <c r="E5105">
        <v>2.5815562769999998</v>
      </c>
      <c r="F5105">
        <v>5.0979999999999999</v>
      </c>
      <c r="G5105">
        <v>10.198</v>
      </c>
      <c r="I5105">
        <v>4.6505291770000001</v>
      </c>
      <c r="J5105">
        <v>5.0979999999999999</v>
      </c>
      <c r="K5105">
        <v>10.198</v>
      </c>
      <c r="M5105">
        <v>3.3993597539999998</v>
      </c>
      <c r="N5105">
        <v>5.0979999999999999</v>
      </c>
      <c r="O5105">
        <v>10.198</v>
      </c>
    </row>
    <row r="5106" spans="1:15" x14ac:dyDescent="0.3">
      <c r="A5106">
        <v>3.8816541130000002</v>
      </c>
      <c r="B5106">
        <v>5.0990000000000002</v>
      </c>
      <c r="C5106">
        <v>10.199999999999999</v>
      </c>
      <c r="E5106">
        <v>2.5978657479999998</v>
      </c>
      <c r="F5106">
        <v>5.0990000000000002</v>
      </c>
      <c r="G5106">
        <v>10.199999999999999</v>
      </c>
      <c r="I5106">
        <v>4.6481992529999996</v>
      </c>
      <c r="J5106">
        <v>5.0990000000000002</v>
      </c>
      <c r="K5106">
        <v>10.199999999999999</v>
      </c>
      <c r="M5106">
        <v>3.4133393010000002</v>
      </c>
      <c r="N5106">
        <v>5.0990000000000002</v>
      </c>
      <c r="O5106">
        <v>10.199999999999999</v>
      </c>
    </row>
    <row r="5107" spans="1:15" x14ac:dyDescent="0.3">
      <c r="A5107">
        <v>3.895633659</v>
      </c>
      <c r="B5107">
        <v>5.0999999999999996</v>
      </c>
      <c r="C5107">
        <v>10.202</v>
      </c>
      <c r="E5107">
        <v>2.593205899</v>
      </c>
      <c r="F5107">
        <v>5.0999999999999996</v>
      </c>
      <c r="G5107">
        <v>10.202</v>
      </c>
      <c r="I5107">
        <v>4.6481992529999996</v>
      </c>
      <c r="J5107">
        <v>5.0999999999999996</v>
      </c>
      <c r="K5107">
        <v>10.202</v>
      </c>
      <c r="M5107">
        <v>3.3853802079999999</v>
      </c>
      <c r="N5107">
        <v>5.0999999999999996</v>
      </c>
      <c r="O5107">
        <v>10.202</v>
      </c>
    </row>
    <row r="5108" spans="1:15" x14ac:dyDescent="0.3">
      <c r="A5108">
        <v>3.8839840369999998</v>
      </c>
      <c r="B5108">
        <v>5.101</v>
      </c>
      <c r="C5108">
        <v>10.204000000000001</v>
      </c>
      <c r="E5108">
        <v>2.5885460500000002</v>
      </c>
      <c r="F5108">
        <v>5.101</v>
      </c>
      <c r="G5108">
        <v>10.204000000000001</v>
      </c>
      <c r="I5108">
        <v>4.671498497</v>
      </c>
      <c r="J5108">
        <v>5.101</v>
      </c>
      <c r="K5108">
        <v>10.204000000000001</v>
      </c>
      <c r="M5108">
        <v>3.394699905</v>
      </c>
      <c r="N5108">
        <v>5.101</v>
      </c>
      <c r="O5108">
        <v>10.204000000000001</v>
      </c>
    </row>
    <row r="5109" spans="1:15" x14ac:dyDescent="0.3">
      <c r="A5109">
        <v>3.8769942639999999</v>
      </c>
      <c r="B5109">
        <v>5.1020000000000003</v>
      </c>
      <c r="C5109">
        <v>10.206</v>
      </c>
      <c r="E5109">
        <v>2.5652468060000002</v>
      </c>
      <c r="F5109">
        <v>5.1020000000000003</v>
      </c>
      <c r="G5109">
        <v>10.206</v>
      </c>
      <c r="I5109">
        <v>4.6551890260000004</v>
      </c>
      <c r="J5109">
        <v>5.1020000000000003</v>
      </c>
      <c r="K5109">
        <v>10.206</v>
      </c>
      <c r="M5109">
        <v>3.3853802079999999</v>
      </c>
      <c r="N5109">
        <v>5.1020000000000003</v>
      </c>
      <c r="O5109">
        <v>10.206</v>
      </c>
    </row>
    <row r="5110" spans="1:15" x14ac:dyDescent="0.3">
      <c r="A5110">
        <v>3.8606847929999999</v>
      </c>
      <c r="B5110">
        <v>5.1029999999999998</v>
      </c>
      <c r="C5110">
        <v>10.208</v>
      </c>
      <c r="E5110">
        <v>2.5722365790000001</v>
      </c>
      <c r="F5110">
        <v>5.1029999999999998</v>
      </c>
      <c r="G5110">
        <v>10.208</v>
      </c>
      <c r="I5110">
        <v>4.6505291770000001</v>
      </c>
      <c r="J5110">
        <v>5.1029999999999998</v>
      </c>
      <c r="K5110">
        <v>10.208</v>
      </c>
      <c r="M5110">
        <v>3.4203290740000001</v>
      </c>
      <c r="N5110">
        <v>5.1029999999999998</v>
      </c>
      <c r="O5110">
        <v>10.208</v>
      </c>
    </row>
    <row r="5111" spans="1:15" x14ac:dyDescent="0.3">
      <c r="A5111">
        <v>3.8933037349999999</v>
      </c>
      <c r="B5111">
        <v>5.1040000000000001</v>
      </c>
      <c r="C5111">
        <v>10.210000000000001</v>
      </c>
      <c r="E5111">
        <v>2.5722365790000001</v>
      </c>
      <c r="F5111">
        <v>5.1040000000000001</v>
      </c>
      <c r="G5111">
        <v>10.210000000000001</v>
      </c>
      <c r="I5111">
        <v>4.6621787990000003</v>
      </c>
      <c r="J5111">
        <v>5.1040000000000001</v>
      </c>
      <c r="K5111">
        <v>10.210000000000001</v>
      </c>
      <c r="M5111">
        <v>3.41799915</v>
      </c>
      <c r="N5111">
        <v>5.1040000000000001</v>
      </c>
      <c r="O5111">
        <v>10.210000000000001</v>
      </c>
    </row>
    <row r="5112" spans="1:15" x14ac:dyDescent="0.3">
      <c r="A5112">
        <v>3.8560249440000001</v>
      </c>
      <c r="B5112">
        <v>5.1050000000000004</v>
      </c>
      <c r="C5112">
        <v>10.212</v>
      </c>
      <c r="E5112">
        <v>2.5559271080000001</v>
      </c>
      <c r="F5112">
        <v>5.1050000000000004</v>
      </c>
      <c r="G5112">
        <v>10.212</v>
      </c>
      <c r="I5112">
        <v>4.6365496300000002</v>
      </c>
      <c r="J5112">
        <v>5.1050000000000004</v>
      </c>
      <c r="K5112">
        <v>10.212</v>
      </c>
      <c r="M5112">
        <v>3.4156692249999998</v>
      </c>
      <c r="N5112">
        <v>5.1050000000000004</v>
      </c>
      <c r="O5112">
        <v>10.212</v>
      </c>
    </row>
    <row r="5113" spans="1:15" x14ac:dyDescent="0.3">
      <c r="A5113">
        <v>3.895633659</v>
      </c>
      <c r="B5113">
        <v>5.1059999999999999</v>
      </c>
      <c r="C5113">
        <v>10.214</v>
      </c>
      <c r="E5113">
        <v>2.5885460500000002</v>
      </c>
      <c r="F5113">
        <v>5.1059999999999999</v>
      </c>
      <c r="G5113">
        <v>10.214</v>
      </c>
      <c r="I5113">
        <v>4.6132503859999998</v>
      </c>
      <c r="J5113">
        <v>5.1059999999999999</v>
      </c>
      <c r="K5113">
        <v>10.214</v>
      </c>
      <c r="M5113">
        <v>3.4040196030000001</v>
      </c>
      <c r="N5113">
        <v>5.1059999999999999</v>
      </c>
      <c r="O5113">
        <v>10.214</v>
      </c>
    </row>
    <row r="5114" spans="1:15" x14ac:dyDescent="0.3">
      <c r="A5114">
        <v>3.9375722990000002</v>
      </c>
      <c r="B5114">
        <v>5.1070000000000002</v>
      </c>
      <c r="C5114">
        <v>10.215999999999999</v>
      </c>
      <c r="E5114">
        <v>2.5838862009999999</v>
      </c>
      <c r="F5114">
        <v>5.1070000000000002</v>
      </c>
      <c r="G5114">
        <v>10.215999999999999</v>
      </c>
      <c r="I5114">
        <v>4.6668386479999997</v>
      </c>
      <c r="J5114">
        <v>5.1070000000000002</v>
      </c>
      <c r="K5114">
        <v>10.215999999999999</v>
      </c>
      <c r="M5114">
        <v>3.411009376</v>
      </c>
      <c r="N5114">
        <v>5.1070000000000002</v>
      </c>
      <c r="O5114">
        <v>10.215999999999999</v>
      </c>
    </row>
    <row r="5115" spans="1:15" x14ac:dyDescent="0.3">
      <c r="A5115">
        <v>3.9329124499999999</v>
      </c>
      <c r="B5115">
        <v>5.1079999999999997</v>
      </c>
      <c r="C5115">
        <v>10.218</v>
      </c>
      <c r="E5115">
        <v>2.6025255970000001</v>
      </c>
      <c r="F5115">
        <v>5.1079999999999997</v>
      </c>
      <c r="G5115">
        <v>10.218</v>
      </c>
      <c r="I5115">
        <v>4.6481992529999996</v>
      </c>
      <c r="J5115">
        <v>5.1079999999999997</v>
      </c>
      <c r="K5115">
        <v>10.218</v>
      </c>
      <c r="M5115">
        <v>3.3830502830000002</v>
      </c>
      <c r="N5115">
        <v>5.1079999999999997</v>
      </c>
      <c r="O5115">
        <v>10.218</v>
      </c>
    </row>
    <row r="5116" spans="1:15" x14ac:dyDescent="0.3">
      <c r="A5116">
        <v>3.9538817700000002</v>
      </c>
      <c r="B5116">
        <v>5.109</v>
      </c>
      <c r="C5116">
        <v>10.220000000000001</v>
      </c>
      <c r="E5116">
        <v>2.6048555210000002</v>
      </c>
      <c r="F5116">
        <v>5.109</v>
      </c>
      <c r="G5116">
        <v>10.220000000000001</v>
      </c>
      <c r="I5116">
        <v>4.6342197059999997</v>
      </c>
      <c r="J5116">
        <v>5.109</v>
      </c>
      <c r="K5116">
        <v>10.220000000000001</v>
      </c>
      <c r="M5116">
        <v>3.3783904339999999</v>
      </c>
      <c r="N5116">
        <v>5.109</v>
      </c>
      <c r="O5116">
        <v>10.220000000000001</v>
      </c>
    </row>
    <row r="5117" spans="1:15" x14ac:dyDescent="0.3">
      <c r="A5117">
        <v>3.9235927529999999</v>
      </c>
      <c r="B5117">
        <v>5.1100000000000003</v>
      </c>
      <c r="C5117">
        <v>10.222</v>
      </c>
      <c r="E5117">
        <v>2.6141752189999998</v>
      </c>
      <c r="F5117">
        <v>5.1100000000000003</v>
      </c>
      <c r="G5117">
        <v>10.222</v>
      </c>
      <c r="I5117">
        <v>4.6412094789999996</v>
      </c>
      <c r="J5117">
        <v>5.1100000000000003</v>
      </c>
      <c r="K5117">
        <v>10.222</v>
      </c>
      <c r="M5117">
        <v>3.4086794519999999</v>
      </c>
      <c r="N5117">
        <v>5.1100000000000003</v>
      </c>
      <c r="O5117">
        <v>10.222</v>
      </c>
    </row>
    <row r="5118" spans="1:15" x14ac:dyDescent="0.3">
      <c r="A5118">
        <v>3.9305825259999998</v>
      </c>
      <c r="B5118">
        <v>5.1109999999999998</v>
      </c>
      <c r="C5118">
        <v>10.224</v>
      </c>
      <c r="E5118">
        <v>2.5955358230000001</v>
      </c>
      <c r="F5118">
        <v>5.1109999999999998</v>
      </c>
      <c r="G5118">
        <v>10.224</v>
      </c>
      <c r="I5118">
        <v>4.6388795549999999</v>
      </c>
      <c r="J5118">
        <v>5.1109999999999998</v>
      </c>
      <c r="K5118">
        <v>10.224</v>
      </c>
      <c r="M5118">
        <v>3.4156692249999998</v>
      </c>
      <c r="N5118">
        <v>5.1109999999999998</v>
      </c>
      <c r="O5118">
        <v>10.224</v>
      </c>
    </row>
    <row r="5119" spans="1:15" x14ac:dyDescent="0.3">
      <c r="A5119">
        <v>3.9329124499999999</v>
      </c>
      <c r="B5119">
        <v>5.1120000000000001</v>
      </c>
      <c r="C5119">
        <v>10.226000000000001</v>
      </c>
      <c r="E5119">
        <v>2.5908759739999998</v>
      </c>
      <c r="F5119">
        <v>5.1120000000000001</v>
      </c>
      <c r="G5119">
        <v>10.226000000000001</v>
      </c>
      <c r="I5119">
        <v>4.6435394040000002</v>
      </c>
      <c r="J5119">
        <v>5.1120000000000001</v>
      </c>
      <c r="K5119">
        <v>10.226000000000001</v>
      </c>
      <c r="M5119">
        <v>3.4203290740000001</v>
      </c>
      <c r="N5119">
        <v>5.1120000000000001</v>
      </c>
      <c r="O5119">
        <v>10.226000000000001</v>
      </c>
    </row>
    <row r="5120" spans="1:15" x14ac:dyDescent="0.3">
      <c r="A5120">
        <v>3.9189329040000001</v>
      </c>
      <c r="B5120">
        <v>5.1130000000000004</v>
      </c>
      <c r="C5120">
        <v>10.228</v>
      </c>
      <c r="E5120">
        <v>2.5955358230000001</v>
      </c>
      <c r="F5120">
        <v>5.1130000000000004</v>
      </c>
      <c r="G5120">
        <v>10.228</v>
      </c>
      <c r="I5120">
        <v>4.6342197059999997</v>
      </c>
      <c r="J5120">
        <v>5.1130000000000004</v>
      </c>
      <c r="K5120">
        <v>10.228</v>
      </c>
      <c r="M5120">
        <v>3.401689679</v>
      </c>
      <c r="N5120">
        <v>5.1130000000000004</v>
      </c>
      <c r="O5120">
        <v>10.228</v>
      </c>
    </row>
    <row r="5121" spans="1:15" x14ac:dyDescent="0.3">
      <c r="A5121">
        <v>3.895633659</v>
      </c>
      <c r="B5121">
        <v>5.1139999999999999</v>
      </c>
      <c r="C5121">
        <v>10.23</v>
      </c>
      <c r="E5121">
        <v>2.5792263520000001</v>
      </c>
      <c r="F5121">
        <v>5.1139999999999999</v>
      </c>
      <c r="G5121">
        <v>10.23</v>
      </c>
      <c r="I5121">
        <v>4.6458693279999999</v>
      </c>
      <c r="J5121">
        <v>5.1139999999999999</v>
      </c>
      <c r="K5121">
        <v>10.23</v>
      </c>
      <c r="M5121">
        <v>3.4226589989999998</v>
      </c>
      <c r="N5121">
        <v>5.1139999999999999</v>
      </c>
      <c r="O5121">
        <v>10.23</v>
      </c>
    </row>
    <row r="5122" spans="1:15" x14ac:dyDescent="0.3">
      <c r="A5122">
        <v>3.9049533570000001</v>
      </c>
      <c r="B5122">
        <v>5.1150000000000002</v>
      </c>
      <c r="C5122">
        <v>10.231999999999999</v>
      </c>
      <c r="E5122">
        <v>2.5489373350000002</v>
      </c>
      <c r="F5122">
        <v>5.1150000000000002</v>
      </c>
      <c r="G5122">
        <v>10.231999999999999</v>
      </c>
      <c r="I5122">
        <v>4.6481992529999996</v>
      </c>
      <c r="J5122">
        <v>5.1150000000000002</v>
      </c>
      <c r="K5122">
        <v>10.231999999999999</v>
      </c>
      <c r="M5122">
        <v>3.4389684699999998</v>
      </c>
      <c r="N5122">
        <v>5.1150000000000002</v>
      </c>
      <c r="O5122">
        <v>10.231999999999999</v>
      </c>
    </row>
    <row r="5123" spans="1:15" x14ac:dyDescent="0.3">
      <c r="A5123">
        <v>3.9212628280000001</v>
      </c>
      <c r="B5123">
        <v>5.1159999999999997</v>
      </c>
      <c r="C5123">
        <v>10.234</v>
      </c>
      <c r="E5123">
        <v>2.530297939</v>
      </c>
      <c r="F5123">
        <v>5.1159999999999997</v>
      </c>
      <c r="G5123">
        <v>10.234</v>
      </c>
      <c r="I5123">
        <v>4.6691685730000003</v>
      </c>
      <c r="J5123">
        <v>5.1159999999999997</v>
      </c>
      <c r="K5123">
        <v>10.234</v>
      </c>
      <c r="M5123">
        <v>3.4529480160000001</v>
      </c>
      <c r="N5123">
        <v>5.1159999999999997</v>
      </c>
      <c r="O5123">
        <v>10.234</v>
      </c>
    </row>
    <row r="5124" spans="1:15" x14ac:dyDescent="0.3">
      <c r="A5124">
        <v>3.9212628280000001</v>
      </c>
      <c r="B5124">
        <v>5.117</v>
      </c>
      <c r="C5124">
        <v>10.236000000000001</v>
      </c>
      <c r="E5124">
        <v>2.5396176370000001</v>
      </c>
      <c r="F5124">
        <v>5.117</v>
      </c>
      <c r="G5124">
        <v>10.236000000000001</v>
      </c>
      <c r="I5124">
        <v>4.65751895</v>
      </c>
      <c r="J5124">
        <v>5.117</v>
      </c>
      <c r="K5124">
        <v>10.236000000000001</v>
      </c>
      <c r="M5124">
        <v>3.4482881669999998</v>
      </c>
      <c r="N5124">
        <v>5.117</v>
      </c>
      <c r="O5124">
        <v>10.236000000000001</v>
      </c>
    </row>
    <row r="5125" spans="1:15" x14ac:dyDescent="0.3">
      <c r="A5125">
        <v>3.9142730549999998</v>
      </c>
      <c r="B5125">
        <v>5.1180000000000003</v>
      </c>
      <c r="C5125">
        <v>10.238</v>
      </c>
      <c r="E5125">
        <v>2.5512672589999998</v>
      </c>
      <c r="F5125">
        <v>5.1180000000000003</v>
      </c>
      <c r="G5125">
        <v>10.238</v>
      </c>
      <c r="I5125">
        <v>4.6621787990000003</v>
      </c>
      <c r="J5125">
        <v>5.1180000000000003</v>
      </c>
      <c r="K5125">
        <v>10.238</v>
      </c>
      <c r="M5125">
        <v>3.466927563</v>
      </c>
      <c r="N5125">
        <v>5.1180000000000003</v>
      </c>
      <c r="O5125">
        <v>10.238</v>
      </c>
    </row>
    <row r="5126" spans="1:15" x14ac:dyDescent="0.3">
      <c r="A5126">
        <v>3.8909738109999998</v>
      </c>
      <c r="B5126">
        <v>5.1189999999999998</v>
      </c>
      <c r="C5126">
        <v>10.24</v>
      </c>
      <c r="E5126">
        <v>2.5442774859999999</v>
      </c>
      <c r="F5126">
        <v>5.1189999999999998</v>
      </c>
      <c r="G5126">
        <v>10.24</v>
      </c>
      <c r="I5126">
        <v>4.6598488749999998</v>
      </c>
      <c r="J5126">
        <v>5.1189999999999998</v>
      </c>
      <c r="K5126">
        <v>10.24</v>
      </c>
      <c r="M5126">
        <v>3.4599377900000001</v>
      </c>
      <c r="N5126">
        <v>5.1189999999999998</v>
      </c>
      <c r="O5126">
        <v>10.24</v>
      </c>
    </row>
    <row r="5127" spans="1:15" x14ac:dyDescent="0.3">
      <c r="A5127">
        <v>3.8769942639999999</v>
      </c>
      <c r="B5127">
        <v>5.12</v>
      </c>
      <c r="C5127">
        <v>10.242000000000001</v>
      </c>
      <c r="E5127">
        <v>2.5582570320000002</v>
      </c>
      <c r="F5127">
        <v>5.12</v>
      </c>
      <c r="G5127">
        <v>10.242000000000001</v>
      </c>
      <c r="I5127">
        <v>4.6481992529999996</v>
      </c>
      <c r="J5127">
        <v>5.12</v>
      </c>
      <c r="K5127">
        <v>10.242000000000001</v>
      </c>
      <c r="M5127">
        <v>3.4389684699999998</v>
      </c>
      <c r="N5127">
        <v>5.12</v>
      </c>
      <c r="O5127">
        <v>10.242000000000001</v>
      </c>
    </row>
    <row r="5128" spans="1:15" x14ac:dyDescent="0.3">
      <c r="A5128">
        <v>3.8606847929999999</v>
      </c>
      <c r="B5128">
        <v>5.1210000000000004</v>
      </c>
      <c r="C5128">
        <v>10.244</v>
      </c>
      <c r="E5128">
        <v>2.5535971829999999</v>
      </c>
      <c r="F5128">
        <v>5.1210000000000004</v>
      </c>
      <c r="G5128">
        <v>10.244</v>
      </c>
      <c r="I5128">
        <v>4.6435394040000002</v>
      </c>
      <c r="J5128">
        <v>5.1210000000000004</v>
      </c>
      <c r="K5128">
        <v>10.244</v>
      </c>
      <c r="M5128">
        <v>3.41799915</v>
      </c>
      <c r="N5128">
        <v>5.1210000000000004</v>
      </c>
      <c r="O5128">
        <v>10.244</v>
      </c>
    </row>
    <row r="5129" spans="1:15" x14ac:dyDescent="0.3">
      <c r="A5129">
        <v>3.8746643390000002</v>
      </c>
      <c r="B5129">
        <v>5.1219999999999999</v>
      </c>
      <c r="C5129">
        <v>10.246</v>
      </c>
      <c r="E5129">
        <v>2.5535971829999999</v>
      </c>
      <c r="F5129">
        <v>5.1219999999999999</v>
      </c>
      <c r="G5129">
        <v>10.246</v>
      </c>
      <c r="I5129">
        <v>4.6342197059999997</v>
      </c>
      <c r="J5129">
        <v>5.1219999999999999</v>
      </c>
      <c r="K5129">
        <v>10.246</v>
      </c>
      <c r="M5129">
        <v>3.4459582430000002</v>
      </c>
      <c r="N5129">
        <v>5.1219999999999999</v>
      </c>
      <c r="O5129">
        <v>10.246</v>
      </c>
    </row>
    <row r="5130" spans="1:15" x14ac:dyDescent="0.3">
      <c r="A5130">
        <v>3.8909738109999998</v>
      </c>
      <c r="B5130">
        <v>5.1230000000000002</v>
      </c>
      <c r="C5130">
        <v>10.247999999999999</v>
      </c>
      <c r="E5130">
        <v>2.5535971829999999</v>
      </c>
      <c r="F5130">
        <v>5.1230000000000002</v>
      </c>
      <c r="G5130">
        <v>10.247999999999999</v>
      </c>
      <c r="I5130">
        <v>4.6272299329999997</v>
      </c>
      <c r="J5130">
        <v>5.1230000000000002</v>
      </c>
      <c r="K5130">
        <v>10.247999999999999</v>
      </c>
      <c r="M5130">
        <v>3.4412983939999999</v>
      </c>
      <c r="N5130">
        <v>5.1230000000000002</v>
      </c>
      <c r="O5130">
        <v>10.247999999999999</v>
      </c>
    </row>
    <row r="5131" spans="1:15" x14ac:dyDescent="0.3">
      <c r="A5131">
        <v>3.9072832819999999</v>
      </c>
      <c r="B5131">
        <v>5.1239999999999997</v>
      </c>
      <c r="C5131">
        <v>10.25</v>
      </c>
      <c r="E5131">
        <v>2.513988468</v>
      </c>
      <c r="F5131">
        <v>5.1239999999999997</v>
      </c>
      <c r="G5131">
        <v>10.25</v>
      </c>
      <c r="I5131">
        <v>4.6272299329999997</v>
      </c>
      <c r="J5131">
        <v>5.1239999999999997</v>
      </c>
      <c r="K5131">
        <v>10.25</v>
      </c>
      <c r="M5131">
        <v>3.4319786959999998</v>
      </c>
      <c r="N5131">
        <v>5.1239999999999997</v>
      </c>
      <c r="O5131">
        <v>10.25</v>
      </c>
    </row>
    <row r="5132" spans="1:15" x14ac:dyDescent="0.3">
      <c r="A5132">
        <v>3.9049533570000001</v>
      </c>
      <c r="B5132">
        <v>5.125</v>
      </c>
      <c r="C5132">
        <v>10.252000000000001</v>
      </c>
      <c r="E5132">
        <v>2.5396176370000001</v>
      </c>
      <c r="F5132">
        <v>5.125</v>
      </c>
      <c r="G5132">
        <v>10.252000000000001</v>
      </c>
      <c r="I5132">
        <v>4.6365496300000002</v>
      </c>
      <c r="J5132">
        <v>5.125</v>
      </c>
      <c r="K5132">
        <v>10.252000000000001</v>
      </c>
      <c r="M5132">
        <v>3.4412983939999999</v>
      </c>
      <c r="N5132">
        <v>5.125</v>
      </c>
      <c r="O5132">
        <v>10.252000000000001</v>
      </c>
    </row>
    <row r="5133" spans="1:15" x14ac:dyDescent="0.3">
      <c r="A5133">
        <v>3.909613206</v>
      </c>
      <c r="B5133">
        <v>5.1260000000000003</v>
      </c>
      <c r="C5133">
        <v>10.254</v>
      </c>
      <c r="E5133">
        <v>2.5442774859999999</v>
      </c>
      <c r="F5133">
        <v>5.1260000000000003</v>
      </c>
      <c r="G5133">
        <v>10.254</v>
      </c>
      <c r="I5133">
        <v>4.6272299329999997</v>
      </c>
      <c r="J5133">
        <v>5.1260000000000003</v>
      </c>
      <c r="K5133">
        <v>10.254</v>
      </c>
      <c r="M5133">
        <v>3.4436283190000001</v>
      </c>
      <c r="N5133">
        <v>5.1260000000000003</v>
      </c>
      <c r="O5133">
        <v>10.254</v>
      </c>
    </row>
    <row r="5134" spans="1:15" x14ac:dyDescent="0.3">
      <c r="A5134">
        <v>3.9212628280000001</v>
      </c>
      <c r="B5134">
        <v>5.1269999999999998</v>
      </c>
      <c r="C5134">
        <v>10.256</v>
      </c>
      <c r="E5134">
        <v>2.5792263520000001</v>
      </c>
      <c r="F5134">
        <v>5.1269999999999998</v>
      </c>
      <c r="G5134">
        <v>10.256</v>
      </c>
      <c r="I5134">
        <v>4.6295598570000003</v>
      </c>
      <c r="J5134">
        <v>5.1269999999999998</v>
      </c>
      <c r="K5134">
        <v>10.256</v>
      </c>
      <c r="M5134">
        <v>3.4389684699999998</v>
      </c>
      <c r="N5134">
        <v>5.1269999999999998</v>
      </c>
      <c r="O5134">
        <v>10.256</v>
      </c>
    </row>
    <row r="5135" spans="1:15" x14ac:dyDescent="0.3">
      <c r="A5135">
        <v>3.91194313</v>
      </c>
      <c r="B5135">
        <v>5.1280000000000001</v>
      </c>
      <c r="C5135">
        <v>10.257999999999999</v>
      </c>
      <c r="E5135">
        <v>2.60951537</v>
      </c>
      <c r="F5135">
        <v>5.1280000000000001</v>
      </c>
      <c r="G5135">
        <v>10.257999999999999</v>
      </c>
      <c r="I5135">
        <v>4.6412094789999996</v>
      </c>
      <c r="J5135">
        <v>5.1280000000000001</v>
      </c>
      <c r="K5135">
        <v>10.257999999999999</v>
      </c>
      <c r="M5135">
        <v>3.4389684699999998</v>
      </c>
      <c r="N5135">
        <v>5.1280000000000001</v>
      </c>
      <c r="O5135">
        <v>10.257999999999999</v>
      </c>
    </row>
    <row r="5136" spans="1:15" x14ac:dyDescent="0.3">
      <c r="A5136">
        <v>3.9515518460000001</v>
      </c>
      <c r="B5136">
        <v>5.1289999999999996</v>
      </c>
      <c r="C5136">
        <v>10.26</v>
      </c>
      <c r="E5136">
        <v>2.60951537</v>
      </c>
      <c r="F5136">
        <v>5.1289999999999996</v>
      </c>
      <c r="G5136">
        <v>10.26</v>
      </c>
      <c r="I5136">
        <v>4.6412094789999996</v>
      </c>
      <c r="J5136">
        <v>5.1289999999999996</v>
      </c>
      <c r="K5136">
        <v>10.26</v>
      </c>
      <c r="M5136">
        <v>3.4319786959999998</v>
      </c>
      <c r="N5136">
        <v>5.1289999999999996</v>
      </c>
      <c r="O5136">
        <v>10.26</v>
      </c>
    </row>
    <row r="5137" spans="1:15" x14ac:dyDescent="0.3">
      <c r="A5137">
        <v>3.9329124499999999</v>
      </c>
      <c r="B5137">
        <v>5.13</v>
      </c>
      <c r="C5137">
        <v>10.262</v>
      </c>
      <c r="E5137">
        <v>2.5815562769999998</v>
      </c>
      <c r="F5137">
        <v>5.13</v>
      </c>
      <c r="G5137">
        <v>10.262</v>
      </c>
      <c r="I5137">
        <v>4.6132503859999998</v>
      </c>
      <c r="J5137">
        <v>5.13</v>
      </c>
      <c r="K5137">
        <v>10.262</v>
      </c>
      <c r="M5137">
        <v>3.427318847</v>
      </c>
      <c r="N5137">
        <v>5.13</v>
      </c>
      <c r="O5137">
        <v>10.262</v>
      </c>
    </row>
    <row r="5138" spans="1:15" x14ac:dyDescent="0.3">
      <c r="A5138">
        <v>3.9725211659999999</v>
      </c>
      <c r="B5138">
        <v>5.1310000000000002</v>
      </c>
      <c r="C5138">
        <v>10.263999999999999</v>
      </c>
      <c r="E5138">
        <v>2.5442774859999999</v>
      </c>
      <c r="F5138">
        <v>5.1310000000000002</v>
      </c>
      <c r="G5138">
        <v>10.263999999999999</v>
      </c>
      <c r="I5138">
        <v>4.6155803110000004</v>
      </c>
      <c r="J5138">
        <v>5.1310000000000002</v>
      </c>
      <c r="K5138">
        <v>10.263999999999999</v>
      </c>
      <c r="M5138">
        <v>3.4622677140000002</v>
      </c>
      <c r="N5138">
        <v>5.1310000000000002</v>
      </c>
      <c r="O5138">
        <v>10.263999999999999</v>
      </c>
    </row>
    <row r="5139" spans="1:15" x14ac:dyDescent="0.3">
      <c r="A5139">
        <v>3.9515518460000001</v>
      </c>
      <c r="B5139">
        <v>5.1319999999999997</v>
      </c>
      <c r="C5139">
        <v>10.266</v>
      </c>
      <c r="E5139">
        <v>2.5279680149999999</v>
      </c>
      <c r="F5139">
        <v>5.1319999999999997</v>
      </c>
      <c r="G5139">
        <v>10.266</v>
      </c>
      <c r="I5139">
        <v>4.6109204620000002</v>
      </c>
      <c r="J5139">
        <v>5.1319999999999997</v>
      </c>
      <c r="K5139">
        <v>10.266</v>
      </c>
      <c r="M5139">
        <v>3.434308621</v>
      </c>
      <c r="N5139">
        <v>5.1319999999999997</v>
      </c>
      <c r="O5139">
        <v>10.266</v>
      </c>
    </row>
    <row r="5140" spans="1:15" x14ac:dyDescent="0.3">
      <c r="A5140">
        <v>3.925922677</v>
      </c>
      <c r="B5140">
        <v>5.133</v>
      </c>
      <c r="C5140">
        <v>10.268000000000001</v>
      </c>
      <c r="E5140">
        <v>2.5279680149999999</v>
      </c>
      <c r="F5140">
        <v>5.133</v>
      </c>
      <c r="G5140">
        <v>10.268000000000001</v>
      </c>
      <c r="I5140">
        <v>4.6272299329999997</v>
      </c>
      <c r="J5140">
        <v>5.133</v>
      </c>
      <c r="K5140">
        <v>10.268000000000001</v>
      </c>
      <c r="M5140">
        <v>3.4622677140000002</v>
      </c>
      <c r="N5140">
        <v>5.133</v>
      </c>
      <c r="O5140">
        <v>10.268000000000001</v>
      </c>
    </row>
    <row r="5141" spans="1:15" x14ac:dyDescent="0.3">
      <c r="A5141">
        <v>3.9235927529999999</v>
      </c>
      <c r="B5141">
        <v>5.1340000000000003</v>
      </c>
      <c r="C5141">
        <v>10.27</v>
      </c>
      <c r="E5141">
        <v>2.5279680149999999</v>
      </c>
      <c r="F5141">
        <v>5.1340000000000003</v>
      </c>
      <c r="G5141">
        <v>10.27</v>
      </c>
      <c r="I5141">
        <v>4.6132503859999998</v>
      </c>
      <c r="J5141">
        <v>5.1340000000000003</v>
      </c>
      <c r="K5141">
        <v>10.27</v>
      </c>
      <c r="M5141">
        <v>3.48090711</v>
      </c>
      <c r="N5141">
        <v>5.1340000000000003</v>
      </c>
      <c r="O5141">
        <v>10.27</v>
      </c>
    </row>
    <row r="5142" spans="1:15" x14ac:dyDescent="0.3">
      <c r="A5142">
        <v>3.9399022239999999</v>
      </c>
      <c r="B5142">
        <v>5.1349999999999998</v>
      </c>
      <c r="C5142">
        <v>10.272</v>
      </c>
      <c r="E5142">
        <v>2.5419475610000002</v>
      </c>
      <c r="F5142">
        <v>5.1349999999999998</v>
      </c>
      <c r="G5142">
        <v>10.272</v>
      </c>
      <c r="I5142">
        <v>4.6295598570000003</v>
      </c>
      <c r="J5142">
        <v>5.1349999999999998</v>
      </c>
      <c r="K5142">
        <v>10.272</v>
      </c>
      <c r="M5142">
        <v>3.4715874119999999</v>
      </c>
      <c r="N5142">
        <v>5.1349999999999998</v>
      </c>
      <c r="O5142">
        <v>10.272</v>
      </c>
    </row>
    <row r="5143" spans="1:15" x14ac:dyDescent="0.3">
      <c r="A5143">
        <v>3.9375722990000002</v>
      </c>
      <c r="B5143">
        <v>5.1360000000000001</v>
      </c>
      <c r="C5143">
        <v>10.273999999999999</v>
      </c>
      <c r="E5143">
        <v>2.5489373350000002</v>
      </c>
      <c r="F5143">
        <v>5.1360000000000001</v>
      </c>
      <c r="G5143">
        <v>10.273999999999999</v>
      </c>
      <c r="I5143">
        <v>4.6179102350000001</v>
      </c>
      <c r="J5143">
        <v>5.1360000000000001</v>
      </c>
      <c r="K5143">
        <v>10.273999999999999</v>
      </c>
      <c r="M5143">
        <v>3.4762472610000001</v>
      </c>
      <c r="N5143">
        <v>5.1360000000000001</v>
      </c>
      <c r="O5143">
        <v>10.273999999999999</v>
      </c>
    </row>
    <row r="5144" spans="1:15" x14ac:dyDescent="0.3">
      <c r="A5144">
        <v>3.8979635840000002</v>
      </c>
      <c r="B5144">
        <v>5.1369999999999996</v>
      </c>
      <c r="C5144">
        <v>10.276</v>
      </c>
      <c r="E5144">
        <v>2.5675767299999999</v>
      </c>
      <c r="F5144">
        <v>5.1369999999999996</v>
      </c>
      <c r="G5144">
        <v>10.276</v>
      </c>
      <c r="I5144">
        <v>4.624900008</v>
      </c>
      <c r="J5144">
        <v>5.1369999999999996</v>
      </c>
      <c r="K5144">
        <v>10.276</v>
      </c>
      <c r="M5144">
        <v>3.4692574870000001</v>
      </c>
      <c r="N5144">
        <v>5.1369999999999996</v>
      </c>
      <c r="O5144">
        <v>10.276</v>
      </c>
    </row>
    <row r="5145" spans="1:15" x14ac:dyDescent="0.3">
      <c r="A5145">
        <v>3.8979635840000002</v>
      </c>
      <c r="B5145">
        <v>5.1379999999999999</v>
      </c>
      <c r="C5145">
        <v>10.278</v>
      </c>
      <c r="E5145">
        <v>2.5815562769999998</v>
      </c>
      <c r="F5145">
        <v>5.1379999999999999</v>
      </c>
      <c r="G5145">
        <v>10.278</v>
      </c>
      <c r="I5145">
        <v>4.6202401589999997</v>
      </c>
      <c r="J5145">
        <v>5.1379999999999999</v>
      </c>
      <c r="K5145">
        <v>10.278</v>
      </c>
      <c r="M5145">
        <v>3.4692574870000001</v>
      </c>
      <c r="N5145">
        <v>5.1379999999999999</v>
      </c>
      <c r="O5145">
        <v>10.278</v>
      </c>
    </row>
    <row r="5146" spans="1:15" x14ac:dyDescent="0.3">
      <c r="A5146">
        <v>3.9049533570000001</v>
      </c>
      <c r="B5146">
        <v>5.1390000000000002</v>
      </c>
      <c r="C5146">
        <v>10.28</v>
      </c>
      <c r="E5146">
        <v>2.5908759739999998</v>
      </c>
      <c r="F5146">
        <v>5.1390000000000002</v>
      </c>
      <c r="G5146">
        <v>10.28</v>
      </c>
      <c r="I5146">
        <v>4.6272299329999997</v>
      </c>
      <c r="J5146">
        <v>5.1390000000000002</v>
      </c>
      <c r="K5146">
        <v>10.28</v>
      </c>
      <c r="M5146">
        <v>3.466927563</v>
      </c>
      <c r="N5146">
        <v>5.1390000000000002</v>
      </c>
      <c r="O5146">
        <v>10.28</v>
      </c>
    </row>
    <row r="5147" spans="1:15" x14ac:dyDescent="0.3">
      <c r="A5147">
        <v>3.9072832819999999</v>
      </c>
      <c r="B5147">
        <v>5.14</v>
      </c>
      <c r="C5147">
        <v>10.282</v>
      </c>
      <c r="E5147">
        <v>2.6001956719999999</v>
      </c>
      <c r="F5147">
        <v>5.14</v>
      </c>
      <c r="G5147">
        <v>10.282</v>
      </c>
      <c r="I5147">
        <v>4.6435394040000002</v>
      </c>
      <c r="J5147">
        <v>5.14</v>
      </c>
      <c r="K5147">
        <v>10.282</v>
      </c>
      <c r="M5147">
        <v>3.4366385450000001</v>
      </c>
      <c r="N5147">
        <v>5.14</v>
      </c>
      <c r="O5147">
        <v>10.282</v>
      </c>
    </row>
    <row r="5148" spans="1:15" x14ac:dyDescent="0.3">
      <c r="A5148">
        <v>3.8886438860000001</v>
      </c>
      <c r="B5148">
        <v>5.141</v>
      </c>
      <c r="C5148">
        <v>10.284000000000001</v>
      </c>
      <c r="E5148">
        <v>2.5605869569999999</v>
      </c>
      <c r="F5148">
        <v>5.141</v>
      </c>
      <c r="G5148">
        <v>10.284000000000001</v>
      </c>
      <c r="I5148">
        <v>4.6481992529999996</v>
      </c>
      <c r="J5148">
        <v>5.141</v>
      </c>
      <c r="K5148">
        <v>10.284000000000001</v>
      </c>
      <c r="M5148">
        <v>3.4133393010000002</v>
      </c>
      <c r="N5148">
        <v>5.141</v>
      </c>
      <c r="O5148">
        <v>10.284000000000001</v>
      </c>
    </row>
    <row r="5149" spans="1:15" x14ac:dyDescent="0.3">
      <c r="A5149">
        <v>3.91194313</v>
      </c>
      <c r="B5149">
        <v>5.1420000000000003</v>
      </c>
      <c r="C5149">
        <v>10.286</v>
      </c>
      <c r="E5149">
        <v>2.54660741</v>
      </c>
      <c r="F5149">
        <v>5.1420000000000003</v>
      </c>
      <c r="G5149">
        <v>10.286</v>
      </c>
      <c r="I5149">
        <v>4.6878079680000004</v>
      </c>
      <c r="J5149">
        <v>5.1420000000000003</v>
      </c>
      <c r="K5149">
        <v>10.286</v>
      </c>
      <c r="M5149">
        <v>3.4319786959999998</v>
      </c>
      <c r="N5149">
        <v>5.1420000000000003</v>
      </c>
      <c r="O5149">
        <v>10.286</v>
      </c>
    </row>
    <row r="5150" spans="1:15" x14ac:dyDescent="0.3">
      <c r="A5150">
        <v>3.925922677</v>
      </c>
      <c r="B5150">
        <v>5.1429999999999998</v>
      </c>
      <c r="C5150">
        <v>10.288</v>
      </c>
      <c r="E5150">
        <v>2.5419475610000002</v>
      </c>
      <c r="F5150">
        <v>5.1429999999999998</v>
      </c>
      <c r="G5150">
        <v>10.288</v>
      </c>
      <c r="I5150">
        <v>4.6947977410000004</v>
      </c>
      <c r="J5150">
        <v>5.1429999999999998</v>
      </c>
      <c r="K5150">
        <v>10.288</v>
      </c>
      <c r="M5150">
        <v>3.4226589989999998</v>
      </c>
      <c r="N5150">
        <v>5.1429999999999998</v>
      </c>
      <c r="O5150">
        <v>10.288</v>
      </c>
    </row>
    <row r="5151" spans="1:15" x14ac:dyDescent="0.3">
      <c r="A5151">
        <v>3.9329124499999999</v>
      </c>
      <c r="B5151">
        <v>5.1440000000000001</v>
      </c>
      <c r="C5151">
        <v>10.29</v>
      </c>
      <c r="E5151">
        <v>2.530297939</v>
      </c>
      <c r="F5151">
        <v>5.1440000000000001</v>
      </c>
      <c r="G5151">
        <v>10.29</v>
      </c>
      <c r="I5151">
        <v>4.6831481190000002</v>
      </c>
      <c r="J5151">
        <v>5.1440000000000001</v>
      </c>
      <c r="K5151">
        <v>10.29</v>
      </c>
      <c r="M5151">
        <v>3.4203290740000001</v>
      </c>
      <c r="N5151">
        <v>5.1440000000000001</v>
      </c>
      <c r="O5151">
        <v>10.29</v>
      </c>
    </row>
    <row r="5152" spans="1:15" x14ac:dyDescent="0.3">
      <c r="A5152">
        <v>3.9375722990000002</v>
      </c>
      <c r="B5152">
        <v>5.1449999999999996</v>
      </c>
      <c r="C5152">
        <v>10.292</v>
      </c>
      <c r="E5152">
        <v>2.5233081660000001</v>
      </c>
      <c r="F5152">
        <v>5.1449999999999996</v>
      </c>
      <c r="G5152">
        <v>10.292</v>
      </c>
      <c r="I5152">
        <v>4.65751895</v>
      </c>
      <c r="J5152">
        <v>5.1449999999999996</v>
      </c>
      <c r="K5152">
        <v>10.292</v>
      </c>
      <c r="M5152">
        <v>3.4436283190000001</v>
      </c>
      <c r="N5152">
        <v>5.1449999999999996</v>
      </c>
      <c r="O5152">
        <v>10.292</v>
      </c>
    </row>
    <row r="5153" spans="1:15" x14ac:dyDescent="0.3">
      <c r="A5153">
        <v>3.91194313</v>
      </c>
      <c r="B5153">
        <v>5.1459999999999999</v>
      </c>
      <c r="C5153">
        <v>10.294</v>
      </c>
      <c r="E5153">
        <v>2.5326278630000001</v>
      </c>
      <c r="F5153">
        <v>5.1459999999999999</v>
      </c>
      <c r="G5153">
        <v>10.294</v>
      </c>
      <c r="I5153">
        <v>4.6505291770000001</v>
      </c>
      <c r="J5153">
        <v>5.1459999999999999</v>
      </c>
      <c r="K5153">
        <v>10.294</v>
      </c>
      <c r="M5153">
        <v>3.4366385450000001</v>
      </c>
      <c r="N5153">
        <v>5.1459999999999999</v>
      </c>
      <c r="O5153">
        <v>10.294</v>
      </c>
    </row>
    <row r="5154" spans="1:15" x14ac:dyDescent="0.3">
      <c r="A5154">
        <v>3.925922677</v>
      </c>
      <c r="B5154">
        <v>5.1470000000000002</v>
      </c>
      <c r="C5154">
        <v>10.295999999999999</v>
      </c>
      <c r="E5154">
        <v>2.5372877119999999</v>
      </c>
      <c r="F5154">
        <v>5.1470000000000002</v>
      </c>
      <c r="G5154">
        <v>10.295999999999999</v>
      </c>
      <c r="I5154">
        <v>4.6365496300000002</v>
      </c>
      <c r="J5154">
        <v>5.1470000000000002</v>
      </c>
      <c r="K5154">
        <v>10.295999999999999</v>
      </c>
      <c r="M5154">
        <v>3.41799915</v>
      </c>
      <c r="N5154">
        <v>5.1470000000000002</v>
      </c>
      <c r="O5154">
        <v>10.295999999999999</v>
      </c>
    </row>
    <row r="5155" spans="1:15" x14ac:dyDescent="0.3">
      <c r="A5155">
        <v>3.9166029789999999</v>
      </c>
      <c r="B5155">
        <v>5.1479999999999997</v>
      </c>
      <c r="C5155">
        <v>10.298</v>
      </c>
      <c r="E5155">
        <v>2.5722365790000001</v>
      </c>
      <c r="F5155">
        <v>5.1479999999999997</v>
      </c>
      <c r="G5155">
        <v>10.298</v>
      </c>
      <c r="I5155">
        <v>4.631889782</v>
      </c>
      <c r="J5155">
        <v>5.1479999999999997</v>
      </c>
      <c r="K5155">
        <v>10.298</v>
      </c>
      <c r="M5155">
        <v>3.4156692249999998</v>
      </c>
      <c r="N5155">
        <v>5.1479999999999997</v>
      </c>
      <c r="O5155">
        <v>10.298</v>
      </c>
    </row>
    <row r="5156" spans="1:15" x14ac:dyDescent="0.3">
      <c r="A5156">
        <v>3.9189329040000001</v>
      </c>
      <c r="B5156">
        <v>5.149</v>
      </c>
      <c r="C5156">
        <v>10.3</v>
      </c>
      <c r="E5156">
        <v>2.5815562769999998</v>
      </c>
      <c r="F5156">
        <v>5.149</v>
      </c>
      <c r="G5156">
        <v>10.3</v>
      </c>
      <c r="I5156">
        <v>4.624900008</v>
      </c>
      <c r="J5156">
        <v>5.149</v>
      </c>
      <c r="K5156">
        <v>10.3</v>
      </c>
      <c r="M5156">
        <v>3.4249889229999999</v>
      </c>
      <c r="N5156">
        <v>5.149</v>
      </c>
      <c r="O5156">
        <v>10.3</v>
      </c>
    </row>
    <row r="5157" spans="1:15" x14ac:dyDescent="0.3">
      <c r="A5157">
        <v>3.9166029789999999</v>
      </c>
      <c r="B5157">
        <v>5.15</v>
      </c>
      <c r="C5157">
        <v>10.302</v>
      </c>
      <c r="E5157">
        <v>2.5792263520000001</v>
      </c>
      <c r="F5157">
        <v>5.15</v>
      </c>
      <c r="G5157">
        <v>10.302</v>
      </c>
      <c r="I5157">
        <v>4.6435394040000002</v>
      </c>
      <c r="J5157">
        <v>5.15</v>
      </c>
      <c r="K5157">
        <v>10.302</v>
      </c>
      <c r="M5157">
        <v>3.4529480160000001</v>
      </c>
      <c r="N5157">
        <v>5.15</v>
      </c>
      <c r="O5157">
        <v>10.302</v>
      </c>
    </row>
    <row r="5158" spans="1:15" x14ac:dyDescent="0.3">
      <c r="A5158">
        <v>3.9189329040000001</v>
      </c>
      <c r="B5158">
        <v>5.1509999999999998</v>
      </c>
      <c r="C5158">
        <v>10.304</v>
      </c>
      <c r="E5158">
        <v>2.5792263520000001</v>
      </c>
      <c r="F5158">
        <v>5.1509999999999998</v>
      </c>
      <c r="G5158">
        <v>10.304</v>
      </c>
      <c r="I5158">
        <v>4.6598488749999998</v>
      </c>
      <c r="J5158">
        <v>5.1509999999999998</v>
      </c>
      <c r="K5158">
        <v>10.304</v>
      </c>
      <c r="M5158">
        <v>3.4785771849999998</v>
      </c>
      <c r="N5158">
        <v>5.1509999999999998</v>
      </c>
      <c r="O5158">
        <v>10.304</v>
      </c>
    </row>
    <row r="5159" spans="1:15" x14ac:dyDescent="0.3">
      <c r="A5159">
        <v>3.9468919969999998</v>
      </c>
      <c r="B5159">
        <v>5.1520000000000001</v>
      </c>
      <c r="C5159">
        <v>10.305999999999999</v>
      </c>
      <c r="E5159">
        <v>2.562916881</v>
      </c>
      <c r="F5159">
        <v>5.1520000000000001</v>
      </c>
      <c r="G5159">
        <v>10.305999999999999</v>
      </c>
      <c r="I5159">
        <v>4.6598488749999998</v>
      </c>
      <c r="J5159">
        <v>5.1520000000000001</v>
      </c>
      <c r="K5159">
        <v>10.305999999999999</v>
      </c>
      <c r="M5159">
        <v>3.4878968829999999</v>
      </c>
      <c r="N5159">
        <v>5.1520000000000001</v>
      </c>
      <c r="O5159">
        <v>10.305999999999999</v>
      </c>
    </row>
    <row r="5160" spans="1:15" x14ac:dyDescent="0.3">
      <c r="A5160">
        <v>3.9701912410000002</v>
      </c>
      <c r="B5160">
        <v>5.1529999999999996</v>
      </c>
      <c r="C5160">
        <v>10.308</v>
      </c>
      <c r="E5160">
        <v>2.5652468060000002</v>
      </c>
      <c r="F5160">
        <v>5.1529999999999996</v>
      </c>
      <c r="G5160">
        <v>10.308</v>
      </c>
      <c r="I5160">
        <v>4.6505291770000001</v>
      </c>
      <c r="J5160">
        <v>5.1529999999999996</v>
      </c>
      <c r="K5160">
        <v>10.308</v>
      </c>
      <c r="M5160">
        <v>3.506536278</v>
      </c>
      <c r="N5160">
        <v>5.1529999999999996</v>
      </c>
      <c r="O5160">
        <v>10.308</v>
      </c>
    </row>
    <row r="5161" spans="1:15" x14ac:dyDescent="0.3">
      <c r="A5161">
        <v>3.9678613170000001</v>
      </c>
      <c r="B5161">
        <v>5.1539999999999999</v>
      </c>
      <c r="C5161">
        <v>10.31</v>
      </c>
      <c r="E5161">
        <v>2.5186483169999998</v>
      </c>
      <c r="F5161">
        <v>5.1539999999999999</v>
      </c>
      <c r="G5161">
        <v>10.31</v>
      </c>
      <c r="I5161">
        <v>4.6458693279999999</v>
      </c>
      <c r="J5161">
        <v>5.1539999999999999</v>
      </c>
      <c r="K5161">
        <v>10.31</v>
      </c>
      <c r="M5161">
        <v>3.4995465050000001</v>
      </c>
      <c r="N5161">
        <v>5.1539999999999999</v>
      </c>
      <c r="O5161">
        <v>10.31</v>
      </c>
    </row>
    <row r="5162" spans="1:15" x14ac:dyDescent="0.3">
      <c r="A5162">
        <v>3.9562116949999999</v>
      </c>
      <c r="B5162">
        <v>5.1550000000000002</v>
      </c>
      <c r="C5162">
        <v>10.311999999999999</v>
      </c>
      <c r="E5162">
        <v>2.5419475610000002</v>
      </c>
      <c r="F5162">
        <v>5.1550000000000002</v>
      </c>
      <c r="G5162">
        <v>10.311999999999999</v>
      </c>
      <c r="I5162">
        <v>4.6481992529999996</v>
      </c>
      <c r="J5162">
        <v>5.1550000000000002</v>
      </c>
      <c r="K5162">
        <v>10.311999999999999</v>
      </c>
      <c r="M5162">
        <v>3.4855669580000002</v>
      </c>
      <c r="N5162">
        <v>5.1550000000000002</v>
      </c>
      <c r="O5162">
        <v>10.311999999999999</v>
      </c>
    </row>
    <row r="5163" spans="1:15" x14ac:dyDescent="0.3">
      <c r="A5163">
        <v>3.9445620730000002</v>
      </c>
      <c r="B5163">
        <v>5.1559999999999997</v>
      </c>
      <c r="C5163">
        <v>10.314</v>
      </c>
      <c r="E5163">
        <v>2.530297939</v>
      </c>
      <c r="F5163">
        <v>5.1559999999999997</v>
      </c>
      <c r="G5163">
        <v>10.314</v>
      </c>
      <c r="I5163">
        <v>4.6668386479999997</v>
      </c>
      <c r="J5163">
        <v>5.1559999999999997</v>
      </c>
      <c r="K5163">
        <v>10.314</v>
      </c>
      <c r="M5163">
        <v>3.490226807</v>
      </c>
      <c r="N5163">
        <v>5.1559999999999997</v>
      </c>
      <c r="O5163">
        <v>10.314</v>
      </c>
    </row>
    <row r="5164" spans="1:15" x14ac:dyDescent="0.3">
      <c r="A5164">
        <v>3.9515518460000001</v>
      </c>
      <c r="B5164">
        <v>5.157</v>
      </c>
      <c r="C5164">
        <v>10.316000000000001</v>
      </c>
      <c r="E5164">
        <v>2.5535971829999999</v>
      </c>
      <c r="F5164">
        <v>5.157</v>
      </c>
      <c r="G5164">
        <v>10.316000000000001</v>
      </c>
      <c r="I5164">
        <v>4.6458693279999999</v>
      </c>
      <c r="J5164">
        <v>5.157</v>
      </c>
      <c r="K5164">
        <v>10.316000000000001</v>
      </c>
      <c r="M5164">
        <v>3.506536278</v>
      </c>
      <c r="N5164">
        <v>5.157</v>
      </c>
      <c r="O5164">
        <v>10.316000000000001</v>
      </c>
    </row>
    <row r="5165" spans="1:15" x14ac:dyDescent="0.3">
      <c r="A5165">
        <v>3.9492219209999999</v>
      </c>
      <c r="B5165">
        <v>5.1580000000000004</v>
      </c>
      <c r="C5165">
        <v>10.318</v>
      </c>
      <c r="E5165">
        <v>2.5582570320000002</v>
      </c>
      <c r="F5165">
        <v>5.1580000000000004</v>
      </c>
      <c r="G5165">
        <v>10.318</v>
      </c>
      <c r="I5165">
        <v>4.6505291770000001</v>
      </c>
      <c r="J5165">
        <v>5.1580000000000004</v>
      </c>
      <c r="K5165">
        <v>10.318</v>
      </c>
      <c r="M5165">
        <v>3.4948866559999998</v>
      </c>
      <c r="N5165">
        <v>5.1580000000000004</v>
      </c>
      <c r="O5165">
        <v>10.318</v>
      </c>
    </row>
    <row r="5166" spans="1:15" x14ac:dyDescent="0.3">
      <c r="A5166">
        <v>3.9305825259999998</v>
      </c>
      <c r="B5166">
        <v>5.1589999999999998</v>
      </c>
      <c r="C5166">
        <v>10.32</v>
      </c>
      <c r="E5166">
        <v>2.5978657479999998</v>
      </c>
      <c r="F5166">
        <v>5.1589999999999998</v>
      </c>
      <c r="G5166">
        <v>10.32</v>
      </c>
      <c r="I5166">
        <v>4.6365496300000002</v>
      </c>
      <c r="J5166">
        <v>5.1589999999999998</v>
      </c>
      <c r="K5166">
        <v>10.32</v>
      </c>
      <c r="M5166">
        <v>3.48090711</v>
      </c>
      <c r="N5166">
        <v>5.1589999999999998</v>
      </c>
      <c r="O5166">
        <v>10.32</v>
      </c>
    </row>
    <row r="5167" spans="1:15" x14ac:dyDescent="0.3">
      <c r="A5167">
        <v>3.925922677</v>
      </c>
      <c r="B5167">
        <v>5.16</v>
      </c>
      <c r="C5167">
        <v>10.321999999999999</v>
      </c>
      <c r="E5167">
        <v>2.6165051429999999</v>
      </c>
      <c r="F5167">
        <v>5.16</v>
      </c>
      <c r="G5167">
        <v>10.321999999999999</v>
      </c>
      <c r="I5167">
        <v>4.6505291770000001</v>
      </c>
      <c r="J5167">
        <v>5.16</v>
      </c>
      <c r="K5167">
        <v>10.321999999999999</v>
      </c>
      <c r="M5167">
        <v>3.4925567320000002</v>
      </c>
      <c r="N5167">
        <v>5.16</v>
      </c>
      <c r="O5167">
        <v>10.321999999999999</v>
      </c>
    </row>
    <row r="5168" spans="1:15" x14ac:dyDescent="0.3">
      <c r="A5168">
        <v>3.942232148</v>
      </c>
      <c r="B5168">
        <v>5.1609999999999996</v>
      </c>
      <c r="C5168">
        <v>10.324</v>
      </c>
      <c r="E5168">
        <v>2.6374744630000002</v>
      </c>
      <c r="F5168">
        <v>5.1609999999999996</v>
      </c>
      <c r="G5168">
        <v>10.324</v>
      </c>
      <c r="I5168">
        <v>4.6202401589999997</v>
      </c>
      <c r="J5168">
        <v>5.1609999999999996</v>
      </c>
      <c r="K5168">
        <v>10.324</v>
      </c>
      <c r="M5168">
        <v>3.4925567320000002</v>
      </c>
      <c r="N5168">
        <v>5.1609999999999996</v>
      </c>
      <c r="O5168">
        <v>10.324</v>
      </c>
    </row>
    <row r="5169" spans="1:15" x14ac:dyDescent="0.3">
      <c r="A5169">
        <v>3.942232148</v>
      </c>
      <c r="B5169">
        <v>5.1619999999999999</v>
      </c>
      <c r="C5169">
        <v>10.326000000000001</v>
      </c>
      <c r="E5169">
        <v>2.6211649920000002</v>
      </c>
      <c r="F5169">
        <v>5.1619999999999999</v>
      </c>
      <c r="G5169">
        <v>10.326000000000001</v>
      </c>
      <c r="I5169">
        <v>4.631889782</v>
      </c>
      <c r="J5169">
        <v>5.1619999999999999</v>
      </c>
      <c r="K5169">
        <v>10.326000000000001</v>
      </c>
      <c r="M5169">
        <v>3.5042063539999999</v>
      </c>
      <c r="N5169">
        <v>5.1619999999999999</v>
      </c>
      <c r="O5169">
        <v>10.326000000000001</v>
      </c>
    </row>
    <row r="5170" spans="1:15" x14ac:dyDescent="0.3">
      <c r="A5170">
        <v>3.9538817700000002</v>
      </c>
      <c r="B5170">
        <v>5.1630000000000003</v>
      </c>
      <c r="C5170">
        <v>10.327999999999999</v>
      </c>
      <c r="E5170">
        <v>2.5978657479999998</v>
      </c>
      <c r="F5170">
        <v>5.1630000000000003</v>
      </c>
      <c r="G5170">
        <v>10.327999999999999</v>
      </c>
      <c r="I5170">
        <v>4.65751895</v>
      </c>
      <c r="J5170">
        <v>5.1630000000000003</v>
      </c>
      <c r="K5170">
        <v>10.327999999999999</v>
      </c>
      <c r="M5170">
        <v>3.522845749</v>
      </c>
      <c r="N5170">
        <v>5.1630000000000003</v>
      </c>
      <c r="O5170">
        <v>10.327999999999999</v>
      </c>
    </row>
    <row r="5171" spans="1:15" x14ac:dyDescent="0.3">
      <c r="A5171">
        <v>3.9538817700000002</v>
      </c>
      <c r="B5171">
        <v>5.1639999999999997</v>
      </c>
      <c r="C5171">
        <v>10.33</v>
      </c>
      <c r="E5171">
        <v>2.6048555210000002</v>
      </c>
      <c r="F5171">
        <v>5.1639999999999997</v>
      </c>
      <c r="G5171">
        <v>10.33</v>
      </c>
      <c r="I5171">
        <v>4.6645087240000001</v>
      </c>
      <c r="J5171">
        <v>5.1639999999999997</v>
      </c>
      <c r="K5171">
        <v>10.33</v>
      </c>
      <c r="M5171">
        <v>3.5251756740000002</v>
      </c>
      <c r="N5171">
        <v>5.1639999999999997</v>
      </c>
      <c r="O5171">
        <v>10.33</v>
      </c>
    </row>
    <row r="5172" spans="1:15" x14ac:dyDescent="0.3">
      <c r="A5172">
        <v>3.9212628280000001</v>
      </c>
      <c r="B5172">
        <v>5.165</v>
      </c>
      <c r="C5172">
        <v>10.332000000000001</v>
      </c>
      <c r="E5172">
        <v>2.5862161260000001</v>
      </c>
      <c r="F5172">
        <v>5.165</v>
      </c>
      <c r="G5172">
        <v>10.332000000000001</v>
      </c>
      <c r="I5172">
        <v>4.6295598570000003</v>
      </c>
      <c r="J5172">
        <v>5.165</v>
      </c>
      <c r="K5172">
        <v>10.332000000000001</v>
      </c>
      <c r="M5172">
        <v>3.5205158249999999</v>
      </c>
      <c r="N5172">
        <v>5.165</v>
      </c>
      <c r="O5172">
        <v>10.332000000000001</v>
      </c>
    </row>
    <row r="5173" spans="1:15" x14ac:dyDescent="0.3">
      <c r="A5173">
        <v>3.9282526020000001</v>
      </c>
      <c r="B5173">
        <v>5.1660000000000004</v>
      </c>
      <c r="C5173">
        <v>10.334</v>
      </c>
      <c r="E5173">
        <v>2.5838862009999999</v>
      </c>
      <c r="F5173">
        <v>5.1660000000000004</v>
      </c>
      <c r="G5173">
        <v>10.334</v>
      </c>
      <c r="I5173">
        <v>4.6342197059999997</v>
      </c>
      <c r="J5173">
        <v>5.1660000000000004</v>
      </c>
      <c r="K5173">
        <v>10.334</v>
      </c>
      <c r="M5173">
        <v>3.5181859009999998</v>
      </c>
      <c r="N5173">
        <v>5.1660000000000004</v>
      </c>
      <c r="O5173">
        <v>10.334</v>
      </c>
    </row>
    <row r="5174" spans="1:15" x14ac:dyDescent="0.3">
      <c r="A5174">
        <v>3.9305825259999998</v>
      </c>
      <c r="B5174">
        <v>5.1669999999999998</v>
      </c>
      <c r="C5174">
        <v>10.336</v>
      </c>
      <c r="E5174">
        <v>2.6211649920000002</v>
      </c>
      <c r="F5174">
        <v>5.1669999999999998</v>
      </c>
      <c r="G5174">
        <v>10.336</v>
      </c>
      <c r="I5174">
        <v>4.6272299329999997</v>
      </c>
      <c r="J5174">
        <v>5.1669999999999998</v>
      </c>
      <c r="K5174">
        <v>10.336</v>
      </c>
      <c r="M5174">
        <v>3.5438150689999999</v>
      </c>
      <c r="N5174">
        <v>5.1669999999999998</v>
      </c>
      <c r="O5174">
        <v>10.336</v>
      </c>
    </row>
    <row r="5175" spans="1:15" x14ac:dyDescent="0.3">
      <c r="A5175">
        <v>3.9678613170000001</v>
      </c>
      <c r="B5175">
        <v>5.1680000000000001</v>
      </c>
      <c r="C5175">
        <v>10.337999999999999</v>
      </c>
      <c r="E5175">
        <v>2.5978657479999998</v>
      </c>
      <c r="F5175">
        <v>5.1680000000000001</v>
      </c>
      <c r="G5175">
        <v>10.337999999999999</v>
      </c>
      <c r="I5175">
        <v>4.6365496300000002</v>
      </c>
      <c r="J5175">
        <v>5.1680000000000001</v>
      </c>
      <c r="K5175">
        <v>10.337999999999999</v>
      </c>
      <c r="M5175">
        <v>3.5438150689999999</v>
      </c>
      <c r="N5175">
        <v>5.1680000000000001</v>
      </c>
      <c r="O5175">
        <v>10.337999999999999</v>
      </c>
    </row>
    <row r="5176" spans="1:15" x14ac:dyDescent="0.3">
      <c r="A5176">
        <v>3.9958204099999999</v>
      </c>
      <c r="B5176">
        <v>5.1689999999999996</v>
      </c>
      <c r="C5176">
        <v>10.34</v>
      </c>
      <c r="E5176">
        <v>2.5652468060000002</v>
      </c>
      <c r="F5176">
        <v>5.1689999999999996</v>
      </c>
      <c r="G5176">
        <v>10.34</v>
      </c>
      <c r="I5176">
        <v>4.6272299329999997</v>
      </c>
      <c r="J5176">
        <v>5.1689999999999996</v>
      </c>
      <c r="K5176">
        <v>10.34</v>
      </c>
      <c r="M5176">
        <v>3.5508048429999999</v>
      </c>
      <c r="N5176">
        <v>5.1689999999999996</v>
      </c>
      <c r="O5176">
        <v>10.34</v>
      </c>
    </row>
    <row r="5177" spans="1:15" x14ac:dyDescent="0.3">
      <c r="A5177">
        <v>3.988830637</v>
      </c>
      <c r="B5177">
        <v>5.17</v>
      </c>
      <c r="C5177">
        <v>10.342000000000001</v>
      </c>
      <c r="E5177">
        <v>2.5582570320000002</v>
      </c>
      <c r="F5177">
        <v>5.17</v>
      </c>
      <c r="G5177">
        <v>10.342000000000001</v>
      </c>
      <c r="I5177">
        <v>4.6412094789999996</v>
      </c>
      <c r="J5177">
        <v>5.17</v>
      </c>
      <c r="K5177">
        <v>10.342000000000001</v>
      </c>
      <c r="M5177">
        <v>3.569444238</v>
      </c>
      <c r="N5177">
        <v>5.17</v>
      </c>
      <c r="O5177">
        <v>10.342000000000001</v>
      </c>
    </row>
    <row r="5178" spans="1:15" x14ac:dyDescent="0.3">
      <c r="A5178">
        <v>3.9958204099999999</v>
      </c>
      <c r="B5178">
        <v>5.1710000000000003</v>
      </c>
      <c r="C5178">
        <v>10.343999999999999</v>
      </c>
      <c r="E5178">
        <v>2.5582570320000002</v>
      </c>
      <c r="F5178">
        <v>5.1710000000000003</v>
      </c>
      <c r="G5178">
        <v>10.343999999999999</v>
      </c>
      <c r="I5178">
        <v>4.6435394040000002</v>
      </c>
      <c r="J5178">
        <v>5.1710000000000003</v>
      </c>
      <c r="K5178">
        <v>10.343999999999999</v>
      </c>
      <c r="M5178">
        <v>3.5741040869999998</v>
      </c>
      <c r="N5178">
        <v>5.1710000000000003</v>
      </c>
      <c r="O5178">
        <v>10.343999999999999</v>
      </c>
    </row>
    <row r="5179" spans="1:15" x14ac:dyDescent="0.3">
      <c r="A5179">
        <v>3.9701912410000002</v>
      </c>
      <c r="B5179">
        <v>5.1719999999999997</v>
      </c>
      <c r="C5179">
        <v>10.346</v>
      </c>
      <c r="E5179">
        <v>2.5792263520000001</v>
      </c>
      <c r="F5179">
        <v>5.1719999999999997</v>
      </c>
      <c r="G5179">
        <v>10.346</v>
      </c>
      <c r="I5179">
        <v>4.6132503859999998</v>
      </c>
      <c r="J5179">
        <v>5.1719999999999997</v>
      </c>
      <c r="K5179">
        <v>10.346</v>
      </c>
      <c r="M5179">
        <v>3.585753709</v>
      </c>
      <c r="N5179">
        <v>5.1719999999999997</v>
      </c>
      <c r="O5179">
        <v>10.346</v>
      </c>
    </row>
    <row r="5180" spans="1:15" x14ac:dyDescent="0.3">
      <c r="A5180">
        <v>3.965531393</v>
      </c>
      <c r="B5180">
        <v>5.173</v>
      </c>
      <c r="C5180">
        <v>10.348000000000001</v>
      </c>
      <c r="E5180">
        <v>2.6071854449999998</v>
      </c>
      <c r="F5180">
        <v>5.173</v>
      </c>
      <c r="G5180">
        <v>10.348000000000001</v>
      </c>
      <c r="I5180">
        <v>4.6179102350000001</v>
      </c>
      <c r="J5180">
        <v>5.173</v>
      </c>
      <c r="K5180">
        <v>10.348000000000001</v>
      </c>
      <c r="M5180">
        <v>3.5904135579999998</v>
      </c>
      <c r="N5180">
        <v>5.173</v>
      </c>
      <c r="O5180">
        <v>10.348000000000001</v>
      </c>
    </row>
    <row r="5181" spans="1:15" x14ac:dyDescent="0.3">
      <c r="A5181">
        <v>3.9445620730000002</v>
      </c>
      <c r="B5181">
        <v>5.1740000000000004</v>
      </c>
      <c r="C5181">
        <v>10.35</v>
      </c>
      <c r="E5181">
        <v>2.625824841</v>
      </c>
      <c r="F5181">
        <v>5.1740000000000004</v>
      </c>
      <c r="G5181">
        <v>10.35</v>
      </c>
      <c r="I5181">
        <v>4.6132503859999998</v>
      </c>
      <c r="J5181">
        <v>5.1740000000000004</v>
      </c>
      <c r="K5181">
        <v>10.35</v>
      </c>
      <c r="M5181">
        <v>3.585753709</v>
      </c>
      <c r="N5181">
        <v>5.1740000000000004</v>
      </c>
      <c r="O5181">
        <v>10.35</v>
      </c>
    </row>
    <row r="5182" spans="1:15" x14ac:dyDescent="0.3">
      <c r="A5182">
        <v>3.925922677</v>
      </c>
      <c r="B5182">
        <v>5.1749999999999998</v>
      </c>
      <c r="C5182">
        <v>10.352</v>
      </c>
      <c r="E5182">
        <v>2.6234949169999999</v>
      </c>
      <c r="F5182">
        <v>5.1749999999999998</v>
      </c>
      <c r="G5182">
        <v>10.352</v>
      </c>
      <c r="I5182">
        <v>4.6551890260000004</v>
      </c>
      <c r="J5182">
        <v>5.1749999999999998</v>
      </c>
      <c r="K5182">
        <v>10.352</v>
      </c>
      <c r="M5182">
        <v>3.569444238</v>
      </c>
      <c r="N5182">
        <v>5.1749999999999998</v>
      </c>
      <c r="O5182">
        <v>10.352</v>
      </c>
    </row>
    <row r="5183" spans="1:15" x14ac:dyDescent="0.3">
      <c r="A5183">
        <v>3.9375722990000002</v>
      </c>
      <c r="B5183">
        <v>5.1760000000000002</v>
      </c>
      <c r="C5183">
        <v>10.353999999999999</v>
      </c>
      <c r="E5183">
        <v>2.6467941609999999</v>
      </c>
      <c r="F5183">
        <v>5.1760000000000002</v>
      </c>
      <c r="G5183">
        <v>10.353999999999999</v>
      </c>
      <c r="I5183">
        <v>4.6551890260000004</v>
      </c>
      <c r="J5183">
        <v>5.1760000000000002</v>
      </c>
      <c r="K5183">
        <v>10.353999999999999</v>
      </c>
      <c r="M5183">
        <v>3.5880836340000002</v>
      </c>
      <c r="N5183">
        <v>5.1760000000000002</v>
      </c>
      <c r="O5183">
        <v>10.353999999999999</v>
      </c>
    </row>
    <row r="5184" spans="1:15" x14ac:dyDescent="0.3">
      <c r="A5184">
        <v>3.9468919969999998</v>
      </c>
      <c r="B5184">
        <v>5.1769999999999996</v>
      </c>
      <c r="C5184">
        <v>10.356</v>
      </c>
      <c r="E5184">
        <v>2.6165051429999999</v>
      </c>
      <c r="F5184">
        <v>5.1769999999999996</v>
      </c>
      <c r="G5184">
        <v>10.356</v>
      </c>
      <c r="I5184">
        <v>4.6551890260000004</v>
      </c>
      <c r="J5184">
        <v>5.1769999999999996</v>
      </c>
      <c r="K5184">
        <v>10.356</v>
      </c>
      <c r="M5184">
        <v>3.5880836340000002</v>
      </c>
      <c r="N5184">
        <v>5.1769999999999996</v>
      </c>
      <c r="O5184">
        <v>10.356</v>
      </c>
    </row>
    <row r="5185" spans="1:15" x14ac:dyDescent="0.3">
      <c r="A5185">
        <v>3.942232148</v>
      </c>
      <c r="B5185">
        <v>5.1779999999999999</v>
      </c>
      <c r="C5185">
        <v>10.358000000000001</v>
      </c>
      <c r="E5185">
        <v>2.6165051429999999</v>
      </c>
      <c r="F5185">
        <v>5.1779999999999999</v>
      </c>
      <c r="G5185">
        <v>10.358000000000001</v>
      </c>
      <c r="I5185">
        <v>4.6551890260000004</v>
      </c>
      <c r="J5185">
        <v>5.1779999999999999</v>
      </c>
      <c r="K5185">
        <v>10.358000000000001</v>
      </c>
      <c r="M5185">
        <v>3.6043931050000002</v>
      </c>
      <c r="N5185">
        <v>5.1779999999999999</v>
      </c>
      <c r="O5185">
        <v>10.358000000000001</v>
      </c>
    </row>
    <row r="5186" spans="1:15" x14ac:dyDescent="0.3">
      <c r="A5186">
        <v>3.9375722990000002</v>
      </c>
      <c r="B5186">
        <v>5.1790000000000003</v>
      </c>
      <c r="C5186">
        <v>10.36</v>
      </c>
      <c r="E5186">
        <v>2.6188350680000001</v>
      </c>
      <c r="F5186">
        <v>5.1790000000000003</v>
      </c>
      <c r="G5186">
        <v>10.36</v>
      </c>
      <c r="I5186">
        <v>4.6388795549999999</v>
      </c>
      <c r="J5186">
        <v>5.1790000000000003</v>
      </c>
      <c r="K5186">
        <v>10.36</v>
      </c>
      <c r="M5186">
        <v>3.6137128019999998</v>
      </c>
      <c r="N5186">
        <v>5.1790000000000003</v>
      </c>
      <c r="O5186">
        <v>10.36</v>
      </c>
    </row>
    <row r="5187" spans="1:15" x14ac:dyDescent="0.3">
      <c r="A5187">
        <v>3.9515518460000001</v>
      </c>
      <c r="B5187">
        <v>5.18</v>
      </c>
      <c r="C5187">
        <v>10.362</v>
      </c>
      <c r="E5187">
        <v>2.6328146139999999</v>
      </c>
      <c r="F5187">
        <v>5.18</v>
      </c>
      <c r="G5187">
        <v>10.362</v>
      </c>
      <c r="I5187">
        <v>4.6272299329999997</v>
      </c>
      <c r="J5187">
        <v>5.18</v>
      </c>
      <c r="K5187">
        <v>10.362</v>
      </c>
      <c r="M5187">
        <v>3.6393419709999999</v>
      </c>
      <c r="N5187">
        <v>5.18</v>
      </c>
      <c r="O5187">
        <v>10.362</v>
      </c>
    </row>
    <row r="5188" spans="1:15" x14ac:dyDescent="0.3">
      <c r="A5188">
        <v>3.9795109389999999</v>
      </c>
      <c r="B5188">
        <v>5.181</v>
      </c>
      <c r="C5188">
        <v>10.364000000000001</v>
      </c>
      <c r="E5188">
        <v>2.665433556</v>
      </c>
      <c r="F5188">
        <v>5.181</v>
      </c>
      <c r="G5188">
        <v>10.364000000000001</v>
      </c>
      <c r="I5188">
        <v>4.6062606129999999</v>
      </c>
      <c r="J5188">
        <v>5.181</v>
      </c>
      <c r="K5188">
        <v>10.364000000000001</v>
      </c>
      <c r="M5188">
        <v>3.6113828780000001</v>
      </c>
      <c r="N5188">
        <v>5.181</v>
      </c>
      <c r="O5188">
        <v>10.364000000000001</v>
      </c>
    </row>
    <row r="5189" spans="1:15" x14ac:dyDescent="0.3">
      <c r="A5189">
        <v>3.97485109</v>
      </c>
      <c r="B5189">
        <v>5.1820000000000004</v>
      </c>
      <c r="C5189">
        <v>10.366</v>
      </c>
      <c r="E5189">
        <v>2.6514540100000001</v>
      </c>
      <c r="F5189">
        <v>5.1820000000000004</v>
      </c>
      <c r="G5189">
        <v>10.366</v>
      </c>
      <c r="I5189">
        <v>4.592281066</v>
      </c>
      <c r="J5189">
        <v>5.1820000000000004</v>
      </c>
      <c r="K5189">
        <v>10.366</v>
      </c>
      <c r="M5189">
        <v>3.6207025759999998</v>
      </c>
      <c r="N5189">
        <v>5.1820000000000004</v>
      </c>
      <c r="O5189">
        <v>10.366</v>
      </c>
    </row>
    <row r="5190" spans="1:15" x14ac:dyDescent="0.3">
      <c r="A5190">
        <v>4.005140108</v>
      </c>
      <c r="B5190">
        <v>5.1829999999999998</v>
      </c>
      <c r="C5190">
        <v>10.368</v>
      </c>
      <c r="E5190">
        <v>2.656113859</v>
      </c>
      <c r="F5190">
        <v>5.1829999999999998</v>
      </c>
      <c r="G5190">
        <v>10.368</v>
      </c>
      <c r="I5190">
        <v>4.5969409150000002</v>
      </c>
      <c r="J5190">
        <v>5.1829999999999998</v>
      </c>
      <c r="K5190">
        <v>10.368</v>
      </c>
      <c r="M5190">
        <v>3.6370120469999998</v>
      </c>
      <c r="N5190">
        <v>5.1829999999999998</v>
      </c>
      <c r="O5190">
        <v>10.368</v>
      </c>
    </row>
    <row r="5191" spans="1:15" x14ac:dyDescent="0.3">
      <c r="A5191">
        <v>4.0004802589999997</v>
      </c>
      <c r="B5191">
        <v>5.1840000000000002</v>
      </c>
      <c r="C5191">
        <v>10.37</v>
      </c>
      <c r="E5191">
        <v>2.6607737079999998</v>
      </c>
      <c r="F5191">
        <v>5.1840000000000002</v>
      </c>
      <c r="G5191">
        <v>10.37</v>
      </c>
      <c r="I5191">
        <v>4.5643219730000002</v>
      </c>
      <c r="J5191">
        <v>5.1840000000000002</v>
      </c>
      <c r="K5191">
        <v>10.37</v>
      </c>
      <c r="M5191">
        <v>3.609052954</v>
      </c>
      <c r="N5191">
        <v>5.1840000000000002</v>
      </c>
      <c r="O5191">
        <v>10.37</v>
      </c>
    </row>
    <row r="5192" spans="1:15" x14ac:dyDescent="0.3">
      <c r="A5192">
        <v>3.9725211659999999</v>
      </c>
      <c r="B5192">
        <v>5.1849999999999996</v>
      </c>
      <c r="C5192">
        <v>10.372</v>
      </c>
      <c r="E5192">
        <v>2.6607737079999998</v>
      </c>
      <c r="F5192">
        <v>5.1849999999999996</v>
      </c>
      <c r="G5192">
        <v>10.372</v>
      </c>
      <c r="I5192">
        <v>4.5736416709999999</v>
      </c>
      <c r="J5192">
        <v>5.1849999999999996</v>
      </c>
      <c r="K5192">
        <v>10.372</v>
      </c>
      <c r="M5192">
        <v>3.6300222739999999</v>
      </c>
      <c r="N5192">
        <v>5.1849999999999996</v>
      </c>
      <c r="O5192">
        <v>10.372</v>
      </c>
    </row>
    <row r="5193" spans="1:15" x14ac:dyDescent="0.3">
      <c r="A5193">
        <v>3.9795109389999999</v>
      </c>
      <c r="B5193">
        <v>5.1859999999999999</v>
      </c>
      <c r="C5193">
        <v>10.374000000000001</v>
      </c>
      <c r="E5193">
        <v>2.6631036319999999</v>
      </c>
      <c r="F5193">
        <v>5.1859999999999999</v>
      </c>
      <c r="G5193">
        <v>10.374000000000001</v>
      </c>
      <c r="I5193">
        <v>4.5666518969999998</v>
      </c>
      <c r="J5193">
        <v>5.1859999999999999</v>
      </c>
      <c r="K5193">
        <v>10.374000000000001</v>
      </c>
      <c r="M5193">
        <v>3.6370120469999998</v>
      </c>
      <c r="N5193">
        <v>5.1859999999999999</v>
      </c>
      <c r="O5193">
        <v>10.374000000000001</v>
      </c>
    </row>
    <row r="5194" spans="1:15" x14ac:dyDescent="0.3">
      <c r="A5194">
        <v>3.988830637</v>
      </c>
      <c r="B5194">
        <v>5.1870000000000003</v>
      </c>
      <c r="C5194">
        <v>10.375999999999999</v>
      </c>
      <c r="E5194">
        <v>2.6933926499999998</v>
      </c>
      <c r="F5194">
        <v>5.1870000000000003</v>
      </c>
      <c r="G5194">
        <v>10.375999999999999</v>
      </c>
      <c r="I5194">
        <v>4.5946109909999997</v>
      </c>
      <c r="J5194">
        <v>5.1870000000000003</v>
      </c>
      <c r="K5194">
        <v>10.375999999999999</v>
      </c>
      <c r="M5194">
        <v>3.6509915930000001</v>
      </c>
      <c r="N5194">
        <v>5.1870000000000003</v>
      </c>
      <c r="O5194">
        <v>10.375999999999999</v>
      </c>
    </row>
    <row r="5195" spans="1:15" x14ac:dyDescent="0.3">
      <c r="A5195">
        <v>3.9981503350000001</v>
      </c>
      <c r="B5195">
        <v>5.1879999999999997</v>
      </c>
      <c r="C5195">
        <v>10.378</v>
      </c>
      <c r="E5195">
        <v>2.6584437830000001</v>
      </c>
      <c r="F5195">
        <v>5.1879999999999997</v>
      </c>
      <c r="G5195">
        <v>10.378</v>
      </c>
      <c r="I5195">
        <v>4.6179102350000001</v>
      </c>
      <c r="J5195">
        <v>5.1879999999999997</v>
      </c>
      <c r="K5195">
        <v>10.378</v>
      </c>
      <c r="M5195">
        <v>3.6509915930000001</v>
      </c>
      <c r="N5195">
        <v>5.1879999999999997</v>
      </c>
      <c r="O5195">
        <v>10.378</v>
      </c>
    </row>
    <row r="5196" spans="1:15" x14ac:dyDescent="0.3">
      <c r="A5196">
        <v>3.9981503350000001</v>
      </c>
      <c r="B5196">
        <v>5.1890000000000001</v>
      </c>
      <c r="C5196">
        <v>10.38</v>
      </c>
      <c r="E5196">
        <v>2.6677634810000002</v>
      </c>
      <c r="F5196">
        <v>5.1890000000000001</v>
      </c>
      <c r="G5196">
        <v>10.38</v>
      </c>
      <c r="I5196">
        <v>4.5992708389999999</v>
      </c>
      <c r="J5196">
        <v>5.1890000000000001</v>
      </c>
      <c r="K5196">
        <v>10.38</v>
      </c>
      <c r="M5196">
        <v>3.6393419709999999</v>
      </c>
      <c r="N5196">
        <v>5.1890000000000001</v>
      </c>
      <c r="O5196">
        <v>10.38</v>
      </c>
    </row>
    <row r="5197" spans="1:15" x14ac:dyDescent="0.3">
      <c r="A5197">
        <v>4.0028101840000003</v>
      </c>
      <c r="B5197">
        <v>5.19</v>
      </c>
      <c r="C5197">
        <v>10.382</v>
      </c>
      <c r="E5197">
        <v>2.6794131029999999</v>
      </c>
      <c r="F5197">
        <v>5.19</v>
      </c>
      <c r="G5197">
        <v>10.382</v>
      </c>
      <c r="I5197">
        <v>4.6179102350000001</v>
      </c>
      <c r="J5197">
        <v>5.19</v>
      </c>
      <c r="K5197">
        <v>10.382</v>
      </c>
      <c r="M5197">
        <v>3.6696309889999998</v>
      </c>
      <c r="N5197">
        <v>5.19</v>
      </c>
      <c r="O5197">
        <v>10.382</v>
      </c>
    </row>
    <row r="5198" spans="1:15" x14ac:dyDescent="0.3">
      <c r="A5198">
        <v>4.0074700319999996</v>
      </c>
      <c r="B5198">
        <v>5.1909999999999998</v>
      </c>
      <c r="C5198">
        <v>10.384</v>
      </c>
      <c r="E5198">
        <v>2.6747532540000001</v>
      </c>
      <c r="F5198">
        <v>5.1909999999999998</v>
      </c>
      <c r="G5198">
        <v>10.384</v>
      </c>
      <c r="I5198">
        <v>4.6132503859999998</v>
      </c>
      <c r="J5198">
        <v>5.1909999999999998</v>
      </c>
      <c r="K5198">
        <v>10.384</v>
      </c>
      <c r="M5198">
        <v>3.6533215179999998</v>
      </c>
      <c r="N5198">
        <v>5.1909999999999998</v>
      </c>
      <c r="O5198">
        <v>10.384</v>
      </c>
    </row>
    <row r="5199" spans="1:15" x14ac:dyDescent="0.3">
      <c r="A5199">
        <v>3.958541619</v>
      </c>
      <c r="B5199">
        <v>5.1920000000000002</v>
      </c>
      <c r="C5199">
        <v>10.385999999999999</v>
      </c>
      <c r="E5199">
        <v>2.656113859</v>
      </c>
      <c r="F5199">
        <v>5.1920000000000002</v>
      </c>
      <c r="G5199">
        <v>10.385999999999999</v>
      </c>
      <c r="I5199">
        <v>4.5829613680000003</v>
      </c>
      <c r="J5199">
        <v>5.1920000000000002</v>
      </c>
      <c r="K5199">
        <v>10.385999999999999</v>
      </c>
      <c r="M5199">
        <v>3.681280611</v>
      </c>
      <c r="N5199">
        <v>5.1920000000000002</v>
      </c>
      <c r="O5199">
        <v>10.385999999999999</v>
      </c>
    </row>
    <row r="5200" spans="1:15" x14ac:dyDescent="0.3">
      <c r="A5200">
        <v>3.9445620730000002</v>
      </c>
      <c r="B5200">
        <v>5.1929999999999996</v>
      </c>
      <c r="C5200">
        <v>10.388</v>
      </c>
      <c r="E5200">
        <v>2.665433556</v>
      </c>
      <c r="F5200">
        <v>5.1929999999999996</v>
      </c>
      <c r="G5200">
        <v>10.388</v>
      </c>
      <c r="I5200">
        <v>4.6085905370000004</v>
      </c>
      <c r="J5200">
        <v>5.1929999999999996</v>
      </c>
      <c r="K5200">
        <v>10.388</v>
      </c>
      <c r="M5200">
        <v>3.688270384</v>
      </c>
      <c r="N5200">
        <v>5.1929999999999996</v>
      </c>
      <c r="O5200">
        <v>10.388</v>
      </c>
    </row>
    <row r="5201" spans="1:15" x14ac:dyDescent="0.3">
      <c r="A5201">
        <v>3.9701912410000002</v>
      </c>
      <c r="B5201">
        <v>5.194</v>
      </c>
      <c r="C5201">
        <v>10.39</v>
      </c>
      <c r="E5201">
        <v>2.6794131029999999</v>
      </c>
      <c r="F5201">
        <v>5.194</v>
      </c>
      <c r="G5201">
        <v>10.39</v>
      </c>
      <c r="I5201">
        <v>4.6155803110000004</v>
      </c>
      <c r="J5201">
        <v>5.194</v>
      </c>
      <c r="K5201">
        <v>10.39</v>
      </c>
      <c r="M5201">
        <v>3.6603112910000002</v>
      </c>
      <c r="N5201">
        <v>5.194</v>
      </c>
      <c r="O5201">
        <v>10.39</v>
      </c>
    </row>
    <row r="5202" spans="1:15" x14ac:dyDescent="0.3">
      <c r="A5202">
        <v>4.005140108</v>
      </c>
      <c r="B5202">
        <v>5.1950000000000003</v>
      </c>
      <c r="C5202">
        <v>10.391999999999999</v>
      </c>
      <c r="E5202">
        <v>2.688732801</v>
      </c>
      <c r="F5202">
        <v>5.1950000000000003</v>
      </c>
      <c r="G5202">
        <v>10.391999999999999</v>
      </c>
      <c r="I5202">
        <v>4.6202401589999997</v>
      </c>
      <c r="J5202">
        <v>5.1950000000000003</v>
      </c>
      <c r="K5202">
        <v>10.391999999999999</v>
      </c>
      <c r="M5202">
        <v>3.6696309889999998</v>
      </c>
      <c r="N5202">
        <v>5.1950000000000003</v>
      </c>
      <c r="O5202">
        <v>10.391999999999999</v>
      </c>
    </row>
    <row r="5203" spans="1:15" x14ac:dyDescent="0.3">
      <c r="A5203">
        <v>4.0097999570000002</v>
      </c>
      <c r="B5203">
        <v>5.1959999999999997</v>
      </c>
      <c r="C5203">
        <v>10.394</v>
      </c>
      <c r="E5203">
        <v>2.665433556</v>
      </c>
      <c r="F5203">
        <v>5.1959999999999997</v>
      </c>
      <c r="G5203">
        <v>10.394</v>
      </c>
      <c r="I5203">
        <v>4.5946109909999997</v>
      </c>
      <c r="J5203">
        <v>5.1959999999999997</v>
      </c>
      <c r="K5203">
        <v>10.394</v>
      </c>
      <c r="M5203">
        <v>3.6673010650000002</v>
      </c>
      <c r="N5203">
        <v>5.1959999999999997</v>
      </c>
      <c r="O5203">
        <v>10.394</v>
      </c>
    </row>
    <row r="5204" spans="1:15" x14ac:dyDescent="0.3">
      <c r="A5204">
        <v>4.0028101840000003</v>
      </c>
      <c r="B5204">
        <v>5.1970000000000001</v>
      </c>
      <c r="C5204">
        <v>10.396000000000001</v>
      </c>
      <c r="E5204">
        <v>2.6467941609999999</v>
      </c>
      <c r="F5204">
        <v>5.1970000000000001</v>
      </c>
      <c r="G5204">
        <v>10.396000000000001</v>
      </c>
      <c r="I5204">
        <v>4.5992708389999999</v>
      </c>
      <c r="J5204">
        <v>5.1970000000000001</v>
      </c>
      <c r="K5204">
        <v>10.396000000000001</v>
      </c>
      <c r="M5204">
        <v>3.6673010650000002</v>
      </c>
      <c r="N5204">
        <v>5.1970000000000001</v>
      </c>
      <c r="O5204">
        <v>10.396000000000001</v>
      </c>
    </row>
    <row r="5205" spans="1:15" x14ac:dyDescent="0.3">
      <c r="A5205">
        <v>3.9795109389999999</v>
      </c>
      <c r="B5205">
        <v>5.1980000000000004</v>
      </c>
      <c r="C5205">
        <v>10.398</v>
      </c>
      <c r="E5205">
        <v>2.6584437830000001</v>
      </c>
      <c r="F5205">
        <v>5.1980000000000004</v>
      </c>
      <c r="G5205">
        <v>10.398</v>
      </c>
      <c r="I5205">
        <v>4.592281066</v>
      </c>
      <c r="J5205">
        <v>5.1980000000000004</v>
      </c>
      <c r="K5205">
        <v>10.398</v>
      </c>
      <c r="M5205">
        <v>3.7138995530000001</v>
      </c>
      <c r="N5205">
        <v>5.1980000000000004</v>
      </c>
      <c r="O5205">
        <v>10.398</v>
      </c>
    </row>
    <row r="5206" spans="1:15" x14ac:dyDescent="0.3">
      <c r="A5206">
        <v>3.9632014679999998</v>
      </c>
      <c r="B5206">
        <v>5.1989999999999998</v>
      </c>
      <c r="C5206">
        <v>10.4</v>
      </c>
      <c r="E5206">
        <v>2.6467941609999999</v>
      </c>
      <c r="F5206">
        <v>5.1989999999999998</v>
      </c>
      <c r="G5206">
        <v>10.4</v>
      </c>
      <c r="I5206">
        <v>4.592281066</v>
      </c>
      <c r="J5206">
        <v>5.1989999999999998</v>
      </c>
      <c r="K5206">
        <v>10.4</v>
      </c>
      <c r="M5206">
        <v>3.7278791</v>
      </c>
      <c r="N5206">
        <v>5.1989999999999998</v>
      </c>
      <c r="O5206">
        <v>10.4</v>
      </c>
    </row>
    <row r="5207" spans="1:15" x14ac:dyDescent="0.3">
      <c r="A5207">
        <v>3.988830637</v>
      </c>
      <c r="B5207">
        <v>5.2</v>
      </c>
      <c r="C5207">
        <v>10.401999999999999</v>
      </c>
      <c r="E5207">
        <v>2.6677634810000002</v>
      </c>
      <c r="F5207">
        <v>5.2</v>
      </c>
      <c r="G5207">
        <v>10.401999999999999</v>
      </c>
      <c r="I5207">
        <v>4.5783015200000001</v>
      </c>
      <c r="J5207">
        <v>5.2</v>
      </c>
      <c r="K5207">
        <v>10.401999999999999</v>
      </c>
      <c r="M5207">
        <v>3.7348688729999999</v>
      </c>
      <c r="N5207">
        <v>5.2</v>
      </c>
      <c r="O5207">
        <v>10.401999999999999</v>
      </c>
    </row>
    <row r="5208" spans="1:15" x14ac:dyDescent="0.3">
      <c r="A5208">
        <v>3.9981503350000001</v>
      </c>
      <c r="B5208">
        <v>5.2009999999999996</v>
      </c>
      <c r="C5208">
        <v>10.404</v>
      </c>
      <c r="E5208">
        <v>2.6794131029999999</v>
      </c>
      <c r="F5208">
        <v>5.2009999999999996</v>
      </c>
      <c r="G5208">
        <v>10.404</v>
      </c>
      <c r="I5208">
        <v>4.5666518969999998</v>
      </c>
      <c r="J5208">
        <v>5.2009999999999996</v>
      </c>
      <c r="K5208">
        <v>10.404</v>
      </c>
      <c r="M5208">
        <v>3.7371987980000001</v>
      </c>
      <c r="N5208">
        <v>5.2009999999999996</v>
      </c>
      <c r="O5208">
        <v>10.404</v>
      </c>
    </row>
    <row r="5209" spans="1:15" x14ac:dyDescent="0.3">
      <c r="A5209">
        <v>3.9934904859999998</v>
      </c>
      <c r="B5209">
        <v>5.202</v>
      </c>
      <c r="C5209">
        <v>10.406000000000001</v>
      </c>
      <c r="E5209">
        <v>2.6910627250000001</v>
      </c>
      <c r="F5209">
        <v>5.202</v>
      </c>
      <c r="G5209">
        <v>10.406000000000001</v>
      </c>
      <c r="I5209">
        <v>4.5596621239999999</v>
      </c>
      <c r="J5209">
        <v>5.202</v>
      </c>
      <c r="K5209">
        <v>10.406000000000001</v>
      </c>
      <c r="M5209">
        <v>3.7325389489999998</v>
      </c>
      <c r="N5209">
        <v>5.202</v>
      </c>
      <c r="O5209">
        <v>10.406000000000001</v>
      </c>
    </row>
    <row r="5210" spans="1:15" x14ac:dyDescent="0.3">
      <c r="A5210">
        <v>4.0191196549999999</v>
      </c>
      <c r="B5210">
        <v>5.2030000000000003</v>
      </c>
      <c r="C5210">
        <v>10.407999999999999</v>
      </c>
      <c r="E5210">
        <v>2.6700934049999998</v>
      </c>
      <c r="F5210">
        <v>5.2030000000000003</v>
      </c>
      <c r="G5210">
        <v>10.407999999999999</v>
      </c>
      <c r="I5210">
        <v>4.5736416709999999</v>
      </c>
      <c r="J5210">
        <v>5.2030000000000003</v>
      </c>
      <c r="K5210">
        <v>10.407999999999999</v>
      </c>
      <c r="M5210">
        <v>3.7185594019999999</v>
      </c>
      <c r="N5210">
        <v>5.2030000000000003</v>
      </c>
      <c r="O5210">
        <v>10.407999999999999</v>
      </c>
    </row>
    <row r="5211" spans="1:15" x14ac:dyDescent="0.3">
      <c r="A5211">
        <v>4.0004802589999997</v>
      </c>
      <c r="B5211">
        <v>5.2039999999999997</v>
      </c>
      <c r="C5211">
        <v>10.41</v>
      </c>
      <c r="E5211">
        <v>2.6514540100000001</v>
      </c>
      <c r="F5211">
        <v>5.2039999999999997</v>
      </c>
      <c r="G5211">
        <v>10.41</v>
      </c>
      <c r="I5211">
        <v>4.5736416709999999</v>
      </c>
      <c r="J5211">
        <v>5.2039999999999997</v>
      </c>
      <c r="K5211">
        <v>10.41</v>
      </c>
      <c r="M5211">
        <v>3.7302090240000001</v>
      </c>
      <c r="N5211">
        <v>5.2039999999999997</v>
      </c>
      <c r="O5211">
        <v>10.41</v>
      </c>
    </row>
    <row r="5212" spans="1:15" x14ac:dyDescent="0.3">
      <c r="A5212">
        <v>4.0004802589999997</v>
      </c>
      <c r="B5212">
        <v>5.2050000000000001</v>
      </c>
      <c r="C5212">
        <v>10.412000000000001</v>
      </c>
      <c r="E5212">
        <v>2.656113859</v>
      </c>
      <c r="F5212">
        <v>5.2050000000000001</v>
      </c>
      <c r="G5212">
        <v>10.412000000000001</v>
      </c>
      <c r="I5212">
        <v>4.5596621239999999</v>
      </c>
      <c r="J5212">
        <v>5.2050000000000001</v>
      </c>
      <c r="K5212">
        <v>10.412000000000001</v>
      </c>
      <c r="M5212">
        <v>3.7185594019999999</v>
      </c>
      <c r="N5212">
        <v>5.2050000000000001</v>
      </c>
      <c r="O5212">
        <v>10.412000000000001</v>
      </c>
    </row>
    <row r="5213" spans="1:15" x14ac:dyDescent="0.3">
      <c r="A5213">
        <v>4.0004802589999997</v>
      </c>
      <c r="B5213">
        <v>5.2060000000000004</v>
      </c>
      <c r="C5213">
        <v>10.414</v>
      </c>
      <c r="E5213">
        <v>2.665433556</v>
      </c>
      <c r="F5213">
        <v>5.2060000000000004</v>
      </c>
      <c r="G5213">
        <v>10.414</v>
      </c>
      <c r="I5213">
        <v>4.5363628800000004</v>
      </c>
      <c r="J5213">
        <v>5.2060000000000004</v>
      </c>
      <c r="K5213">
        <v>10.414</v>
      </c>
      <c r="M5213">
        <v>3.7255491749999998</v>
      </c>
      <c r="N5213">
        <v>5.2060000000000004</v>
      </c>
      <c r="O5213">
        <v>10.414</v>
      </c>
    </row>
    <row r="5214" spans="1:15" x14ac:dyDescent="0.3">
      <c r="A5214">
        <v>4.0167897300000002</v>
      </c>
      <c r="B5214">
        <v>5.2069999999999999</v>
      </c>
      <c r="C5214">
        <v>10.416</v>
      </c>
      <c r="E5214">
        <v>2.7027123469999998</v>
      </c>
      <c r="F5214">
        <v>5.2069999999999999</v>
      </c>
      <c r="G5214">
        <v>10.416</v>
      </c>
      <c r="I5214">
        <v>4.513063635</v>
      </c>
      <c r="J5214">
        <v>5.2069999999999999</v>
      </c>
      <c r="K5214">
        <v>10.416</v>
      </c>
      <c r="M5214">
        <v>3.711569629</v>
      </c>
      <c r="N5214">
        <v>5.2069999999999999</v>
      </c>
      <c r="O5214">
        <v>10.416</v>
      </c>
    </row>
    <row r="5215" spans="1:15" x14ac:dyDescent="0.3">
      <c r="A5215">
        <v>4.03775905</v>
      </c>
      <c r="B5215">
        <v>5.2080000000000002</v>
      </c>
      <c r="C5215">
        <v>10.417999999999999</v>
      </c>
      <c r="E5215">
        <v>2.7236816670000001</v>
      </c>
      <c r="F5215">
        <v>5.2080000000000002</v>
      </c>
      <c r="G5215">
        <v>10.417999999999999</v>
      </c>
      <c r="I5215">
        <v>4.5247132570000002</v>
      </c>
      <c r="J5215">
        <v>5.2080000000000002</v>
      </c>
      <c r="K5215">
        <v>10.417999999999999</v>
      </c>
      <c r="M5215">
        <v>3.7395287220000002</v>
      </c>
      <c r="N5215">
        <v>5.2080000000000002</v>
      </c>
      <c r="O5215">
        <v>10.417999999999999</v>
      </c>
    </row>
    <row r="5216" spans="1:15" x14ac:dyDescent="0.3">
      <c r="A5216">
        <v>4.0214495790000004</v>
      </c>
      <c r="B5216">
        <v>5.2089999999999996</v>
      </c>
      <c r="C5216">
        <v>10.42</v>
      </c>
      <c r="E5216">
        <v>2.73533129</v>
      </c>
      <c r="F5216">
        <v>5.2089999999999996</v>
      </c>
      <c r="G5216">
        <v>10.42</v>
      </c>
      <c r="I5216">
        <v>4.5153935599999997</v>
      </c>
      <c r="J5216">
        <v>5.2089999999999996</v>
      </c>
      <c r="K5216">
        <v>10.42</v>
      </c>
      <c r="M5216">
        <v>3.744188571</v>
      </c>
      <c r="N5216">
        <v>5.2089999999999996</v>
      </c>
      <c r="O5216">
        <v>10.42</v>
      </c>
    </row>
    <row r="5217" spans="1:15" x14ac:dyDescent="0.3">
      <c r="A5217">
        <v>3.9911605610000001</v>
      </c>
      <c r="B5217">
        <v>5.21</v>
      </c>
      <c r="C5217">
        <v>10.422000000000001</v>
      </c>
      <c r="E5217">
        <v>2.7120320449999999</v>
      </c>
      <c r="F5217">
        <v>5.21</v>
      </c>
      <c r="G5217">
        <v>10.422000000000001</v>
      </c>
      <c r="I5217">
        <v>4.520053409</v>
      </c>
      <c r="J5217">
        <v>5.21</v>
      </c>
      <c r="K5217">
        <v>10.422000000000001</v>
      </c>
      <c r="M5217">
        <v>3.7371987980000001</v>
      </c>
      <c r="N5217">
        <v>5.21</v>
      </c>
      <c r="O5217">
        <v>10.422000000000001</v>
      </c>
    </row>
    <row r="5218" spans="1:15" x14ac:dyDescent="0.3">
      <c r="A5218">
        <v>3.9771810150000002</v>
      </c>
      <c r="B5218">
        <v>5.2110000000000003</v>
      </c>
      <c r="C5218">
        <v>10.423999999999999</v>
      </c>
      <c r="E5218">
        <v>2.7306714410000001</v>
      </c>
      <c r="F5218">
        <v>5.2110000000000003</v>
      </c>
      <c r="G5218">
        <v>10.423999999999999</v>
      </c>
      <c r="I5218">
        <v>4.5223833329999996</v>
      </c>
      <c r="J5218">
        <v>5.2110000000000003</v>
      </c>
      <c r="K5218">
        <v>10.423999999999999</v>
      </c>
      <c r="M5218">
        <v>3.7628279660000001</v>
      </c>
      <c r="N5218">
        <v>5.2110000000000003</v>
      </c>
      <c r="O5218">
        <v>10.423999999999999</v>
      </c>
    </row>
    <row r="5219" spans="1:15" x14ac:dyDescent="0.3">
      <c r="A5219">
        <v>3.981840864</v>
      </c>
      <c r="B5219">
        <v>5.2119999999999997</v>
      </c>
      <c r="C5219">
        <v>10.426</v>
      </c>
      <c r="E5219">
        <v>2.7143619700000001</v>
      </c>
      <c r="F5219">
        <v>5.2119999999999997</v>
      </c>
      <c r="G5219">
        <v>10.426</v>
      </c>
      <c r="I5219">
        <v>4.5084037859999997</v>
      </c>
      <c r="J5219">
        <v>5.2119999999999997</v>
      </c>
      <c r="K5219">
        <v>10.426</v>
      </c>
      <c r="M5219">
        <v>3.7698177400000001</v>
      </c>
      <c r="N5219">
        <v>5.2119999999999997</v>
      </c>
      <c r="O5219">
        <v>10.426</v>
      </c>
    </row>
    <row r="5220" spans="1:15" x14ac:dyDescent="0.3">
      <c r="A5220">
        <v>4.0167897300000002</v>
      </c>
      <c r="B5220">
        <v>5.2130000000000001</v>
      </c>
      <c r="C5220">
        <v>10.428000000000001</v>
      </c>
      <c r="E5220">
        <v>2.7306714410000001</v>
      </c>
      <c r="F5220">
        <v>5.2130000000000001</v>
      </c>
      <c r="G5220">
        <v>10.428000000000001</v>
      </c>
      <c r="I5220">
        <v>4.5084037859999997</v>
      </c>
      <c r="J5220">
        <v>5.2130000000000001</v>
      </c>
      <c r="K5220">
        <v>10.428000000000001</v>
      </c>
      <c r="M5220">
        <v>3.774477589</v>
      </c>
      <c r="N5220">
        <v>5.2130000000000001</v>
      </c>
      <c r="O5220">
        <v>10.428000000000001</v>
      </c>
    </row>
    <row r="5221" spans="1:15" x14ac:dyDescent="0.3">
      <c r="A5221">
        <v>4.0540685209999996</v>
      </c>
      <c r="B5221">
        <v>5.2140000000000004</v>
      </c>
      <c r="C5221">
        <v>10.43</v>
      </c>
      <c r="E5221">
        <v>2.7330013649999998</v>
      </c>
      <c r="F5221">
        <v>5.2140000000000004</v>
      </c>
      <c r="G5221">
        <v>10.43</v>
      </c>
      <c r="I5221">
        <v>4.5223833329999996</v>
      </c>
      <c r="J5221">
        <v>5.2140000000000004</v>
      </c>
      <c r="K5221">
        <v>10.43</v>
      </c>
      <c r="M5221">
        <v>3.7768075130000001</v>
      </c>
      <c r="N5221">
        <v>5.2140000000000004</v>
      </c>
      <c r="O5221">
        <v>10.43</v>
      </c>
    </row>
    <row r="5222" spans="1:15" x14ac:dyDescent="0.3">
      <c r="A5222">
        <v>4.0261094279999998</v>
      </c>
      <c r="B5222">
        <v>5.2149999999999999</v>
      </c>
      <c r="C5222">
        <v>10.432</v>
      </c>
      <c r="E5222">
        <v>2.7423210629999999</v>
      </c>
      <c r="F5222">
        <v>5.2149999999999999</v>
      </c>
      <c r="G5222">
        <v>10.432</v>
      </c>
      <c r="I5222">
        <v>4.5363628800000004</v>
      </c>
      <c r="J5222">
        <v>5.2149999999999999</v>
      </c>
      <c r="K5222">
        <v>10.432</v>
      </c>
      <c r="M5222">
        <v>3.7371987980000001</v>
      </c>
      <c r="N5222">
        <v>5.2149999999999999</v>
      </c>
      <c r="O5222">
        <v>10.432</v>
      </c>
    </row>
    <row r="5223" spans="1:15" x14ac:dyDescent="0.3">
      <c r="A5223">
        <v>4.03775905</v>
      </c>
      <c r="B5223">
        <v>5.2160000000000002</v>
      </c>
      <c r="C5223">
        <v>10.433999999999999</v>
      </c>
      <c r="E5223">
        <v>2.73533129</v>
      </c>
      <c r="F5223">
        <v>5.2160000000000002</v>
      </c>
      <c r="G5223">
        <v>10.433999999999999</v>
      </c>
      <c r="I5223">
        <v>4.5153935599999997</v>
      </c>
      <c r="J5223">
        <v>5.2160000000000002</v>
      </c>
      <c r="K5223">
        <v>10.433999999999999</v>
      </c>
      <c r="M5223">
        <v>3.760498042</v>
      </c>
      <c r="N5223">
        <v>5.2160000000000002</v>
      </c>
      <c r="O5223">
        <v>10.433999999999999</v>
      </c>
    </row>
    <row r="5224" spans="1:15" x14ac:dyDescent="0.3">
      <c r="A5224">
        <v>4.0191196549999999</v>
      </c>
      <c r="B5224">
        <v>5.2169999999999996</v>
      </c>
      <c r="C5224">
        <v>10.436</v>
      </c>
      <c r="E5224">
        <v>2.7330013649999998</v>
      </c>
      <c r="F5224">
        <v>5.2169999999999996</v>
      </c>
      <c r="G5224">
        <v>10.436</v>
      </c>
      <c r="I5224">
        <v>4.5386928040000001</v>
      </c>
      <c r="J5224">
        <v>5.2169999999999996</v>
      </c>
      <c r="K5224">
        <v>10.436</v>
      </c>
      <c r="M5224">
        <v>3.7488484199999998</v>
      </c>
      <c r="N5224">
        <v>5.2169999999999996</v>
      </c>
      <c r="O5224">
        <v>10.436</v>
      </c>
    </row>
    <row r="5225" spans="1:15" x14ac:dyDescent="0.3">
      <c r="A5225">
        <v>3.9958204099999999</v>
      </c>
      <c r="B5225">
        <v>5.218</v>
      </c>
      <c r="C5225">
        <v>10.438000000000001</v>
      </c>
      <c r="E5225">
        <v>2.7376612140000001</v>
      </c>
      <c r="F5225">
        <v>5.218</v>
      </c>
      <c r="G5225">
        <v>10.438000000000001</v>
      </c>
      <c r="I5225">
        <v>4.5340329549999998</v>
      </c>
      <c r="J5225">
        <v>5.218</v>
      </c>
      <c r="K5225">
        <v>10.438000000000001</v>
      </c>
      <c r="M5225">
        <v>3.7465184950000001</v>
      </c>
      <c r="N5225">
        <v>5.218</v>
      </c>
      <c r="O5225">
        <v>10.438000000000001</v>
      </c>
    </row>
    <row r="5226" spans="1:15" x14ac:dyDescent="0.3">
      <c r="A5226">
        <v>4.0074700319999996</v>
      </c>
      <c r="B5226">
        <v>5.2190000000000003</v>
      </c>
      <c r="C5226">
        <v>10.44</v>
      </c>
      <c r="E5226">
        <v>2.728341516</v>
      </c>
      <c r="F5226">
        <v>5.2190000000000003</v>
      </c>
      <c r="G5226">
        <v>10.44</v>
      </c>
      <c r="I5226">
        <v>4.5317030310000002</v>
      </c>
      <c r="J5226">
        <v>5.2190000000000003</v>
      </c>
      <c r="K5226">
        <v>10.44</v>
      </c>
      <c r="M5226">
        <v>3.7768075130000001</v>
      </c>
      <c r="N5226">
        <v>5.2190000000000003</v>
      </c>
      <c r="O5226">
        <v>10.44</v>
      </c>
    </row>
    <row r="5227" spans="1:15" x14ac:dyDescent="0.3">
      <c r="A5227">
        <v>4.0097999570000002</v>
      </c>
      <c r="B5227">
        <v>5.22</v>
      </c>
      <c r="C5227">
        <v>10.442</v>
      </c>
      <c r="E5227">
        <v>2.7330013649999998</v>
      </c>
      <c r="F5227">
        <v>5.22</v>
      </c>
      <c r="G5227">
        <v>10.442</v>
      </c>
      <c r="I5227">
        <v>4.5340329549999998</v>
      </c>
      <c r="J5227">
        <v>5.22</v>
      </c>
      <c r="K5227">
        <v>10.442</v>
      </c>
      <c r="M5227">
        <v>3.774477589</v>
      </c>
      <c r="N5227">
        <v>5.22</v>
      </c>
      <c r="O5227">
        <v>10.442</v>
      </c>
    </row>
    <row r="5228" spans="1:15" x14ac:dyDescent="0.3">
      <c r="A5228">
        <v>3.9865007119999998</v>
      </c>
      <c r="B5228">
        <v>5.2210000000000001</v>
      </c>
      <c r="C5228">
        <v>10.444000000000001</v>
      </c>
      <c r="E5228">
        <v>2.7376612140000001</v>
      </c>
      <c r="F5228">
        <v>5.2210000000000001</v>
      </c>
      <c r="G5228">
        <v>10.444000000000001</v>
      </c>
      <c r="I5228">
        <v>4.5386928040000001</v>
      </c>
      <c r="J5228">
        <v>5.2210000000000001</v>
      </c>
      <c r="K5228">
        <v>10.444000000000001</v>
      </c>
      <c r="M5228">
        <v>3.7581681179999999</v>
      </c>
      <c r="N5228">
        <v>5.2210000000000001</v>
      </c>
      <c r="O5228">
        <v>10.444000000000001</v>
      </c>
    </row>
    <row r="5229" spans="1:15" x14ac:dyDescent="0.3">
      <c r="A5229">
        <v>3.981840864</v>
      </c>
      <c r="B5229">
        <v>5.2220000000000004</v>
      </c>
      <c r="C5229">
        <v>10.446</v>
      </c>
      <c r="E5229">
        <v>2.7376612140000001</v>
      </c>
      <c r="F5229">
        <v>5.2220000000000004</v>
      </c>
      <c r="G5229">
        <v>10.446</v>
      </c>
      <c r="I5229">
        <v>4.5247132570000002</v>
      </c>
      <c r="J5229">
        <v>5.2220000000000004</v>
      </c>
      <c r="K5229">
        <v>10.446</v>
      </c>
      <c r="M5229">
        <v>3.7371987980000001</v>
      </c>
      <c r="N5229">
        <v>5.2220000000000004</v>
      </c>
      <c r="O5229">
        <v>10.446</v>
      </c>
    </row>
    <row r="5230" spans="1:15" x14ac:dyDescent="0.3">
      <c r="A5230">
        <v>3.9911605610000001</v>
      </c>
      <c r="B5230">
        <v>5.2229999999999999</v>
      </c>
      <c r="C5230">
        <v>10.448</v>
      </c>
      <c r="E5230">
        <v>2.7563006090000002</v>
      </c>
      <c r="F5230">
        <v>5.2229999999999999</v>
      </c>
      <c r="G5230">
        <v>10.448</v>
      </c>
      <c r="I5230">
        <v>4.5084037859999997</v>
      </c>
      <c r="J5230">
        <v>5.2229999999999999</v>
      </c>
      <c r="K5230">
        <v>10.448</v>
      </c>
      <c r="M5230">
        <v>3.7628279660000001</v>
      </c>
      <c r="N5230">
        <v>5.2229999999999999</v>
      </c>
      <c r="O5230">
        <v>10.448</v>
      </c>
    </row>
    <row r="5231" spans="1:15" x14ac:dyDescent="0.3">
      <c r="A5231">
        <v>4.0097999570000002</v>
      </c>
      <c r="B5231">
        <v>5.2240000000000002</v>
      </c>
      <c r="C5231">
        <v>10.45</v>
      </c>
      <c r="E5231">
        <v>2.760960458</v>
      </c>
      <c r="F5231">
        <v>5.2240000000000002</v>
      </c>
      <c r="G5231">
        <v>10.45</v>
      </c>
      <c r="I5231">
        <v>4.5084037859999997</v>
      </c>
      <c r="J5231">
        <v>5.2240000000000002</v>
      </c>
      <c r="K5231">
        <v>10.45</v>
      </c>
      <c r="M5231">
        <v>3.7488484199999998</v>
      </c>
      <c r="N5231">
        <v>5.2240000000000002</v>
      </c>
      <c r="O5231">
        <v>10.45</v>
      </c>
    </row>
    <row r="5232" spans="1:15" x14ac:dyDescent="0.3">
      <c r="A5232">
        <v>4.0028101840000003</v>
      </c>
      <c r="B5232">
        <v>5.2249999999999996</v>
      </c>
      <c r="C5232">
        <v>10.452</v>
      </c>
      <c r="E5232">
        <v>2.7702801560000001</v>
      </c>
      <c r="F5232">
        <v>5.2249999999999996</v>
      </c>
      <c r="G5232">
        <v>10.452</v>
      </c>
      <c r="I5232">
        <v>4.5223833329999996</v>
      </c>
      <c r="J5232">
        <v>5.2249999999999996</v>
      </c>
      <c r="K5232">
        <v>10.452</v>
      </c>
      <c r="M5232">
        <v>3.7768075130000001</v>
      </c>
      <c r="N5232">
        <v>5.2249999999999996</v>
      </c>
      <c r="O5232">
        <v>10.452</v>
      </c>
    </row>
    <row r="5233" spans="1:15" x14ac:dyDescent="0.3">
      <c r="A5233">
        <v>4.0517385969999999</v>
      </c>
      <c r="B5233">
        <v>5.226</v>
      </c>
      <c r="C5233">
        <v>10.454000000000001</v>
      </c>
      <c r="E5233">
        <v>2.7586305339999999</v>
      </c>
      <c r="F5233">
        <v>5.226</v>
      </c>
      <c r="G5233">
        <v>10.454000000000001</v>
      </c>
      <c r="I5233">
        <v>4.5270431819999999</v>
      </c>
      <c r="J5233">
        <v>5.226</v>
      </c>
      <c r="K5233">
        <v>10.454000000000001</v>
      </c>
      <c r="M5233">
        <v>3.7768075130000001</v>
      </c>
      <c r="N5233">
        <v>5.226</v>
      </c>
      <c r="O5233">
        <v>10.454000000000001</v>
      </c>
    </row>
    <row r="5234" spans="1:15" x14ac:dyDescent="0.3">
      <c r="A5234">
        <v>4.0424188990000003</v>
      </c>
      <c r="B5234">
        <v>5.2270000000000003</v>
      </c>
      <c r="C5234">
        <v>10.456</v>
      </c>
      <c r="E5234">
        <v>2.751640761</v>
      </c>
      <c r="F5234">
        <v>5.2270000000000003</v>
      </c>
      <c r="G5234">
        <v>10.456</v>
      </c>
      <c r="I5234">
        <v>4.4944242399999998</v>
      </c>
      <c r="J5234">
        <v>5.2270000000000003</v>
      </c>
      <c r="K5234">
        <v>10.456</v>
      </c>
      <c r="M5234">
        <v>3.800106757</v>
      </c>
      <c r="N5234">
        <v>5.2270000000000003</v>
      </c>
      <c r="O5234">
        <v>10.456</v>
      </c>
    </row>
    <row r="5235" spans="1:15" x14ac:dyDescent="0.3">
      <c r="A5235">
        <v>4.0400889749999997</v>
      </c>
      <c r="B5235">
        <v>5.2279999999999998</v>
      </c>
      <c r="C5235">
        <v>10.458</v>
      </c>
      <c r="E5235">
        <v>2.7330013649999998</v>
      </c>
      <c r="F5235">
        <v>5.2279999999999998</v>
      </c>
      <c r="G5235">
        <v>10.458</v>
      </c>
      <c r="I5235">
        <v>4.5084037859999997</v>
      </c>
      <c r="J5235">
        <v>5.2279999999999998</v>
      </c>
      <c r="K5235">
        <v>10.458</v>
      </c>
      <c r="M5235">
        <v>3.8117563799999998</v>
      </c>
      <c r="N5235">
        <v>5.2279999999999998</v>
      </c>
      <c r="O5235">
        <v>10.458</v>
      </c>
    </row>
    <row r="5236" spans="1:15" x14ac:dyDescent="0.3">
      <c r="A5236">
        <v>4.0424188990000003</v>
      </c>
      <c r="B5236">
        <v>5.2290000000000001</v>
      </c>
      <c r="C5236">
        <v>10.46</v>
      </c>
      <c r="E5236">
        <v>2.7399911380000002</v>
      </c>
      <c r="F5236">
        <v>5.2290000000000001</v>
      </c>
      <c r="G5236">
        <v>10.46</v>
      </c>
      <c r="I5236">
        <v>4.5107337110000003</v>
      </c>
      <c r="J5236">
        <v>5.2290000000000001</v>
      </c>
      <c r="K5236">
        <v>10.46</v>
      </c>
      <c r="M5236">
        <v>3.8164162290000001</v>
      </c>
      <c r="N5236">
        <v>5.2290000000000001</v>
      </c>
      <c r="O5236">
        <v>10.46</v>
      </c>
    </row>
    <row r="5237" spans="1:15" x14ac:dyDescent="0.3">
      <c r="A5237">
        <v>4.0400889749999997</v>
      </c>
      <c r="B5237">
        <v>5.23</v>
      </c>
      <c r="C5237">
        <v>10.462</v>
      </c>
      <c r="E5237">
        <v>2.7493108359999998</v>
      </c>
      <c r="F5237">
        <v>5.23</v>
      </c>
      <c r="G5237">
        <v>10.462</v>
      </c>
      <c r="I5237">
        <v>4.4967541640000004</v>
      </c>
      <c r="J5237">
        <v>5.23</v>
      </c>
      <c r="K5237">
        <v>10.462</v>
      </c>
      <c r="M5237">
        <v>3.8210760769999998</v>
      </c>
      <c r="N5237">
        <v>5.23</v>
      </c>
      <c r="O5237">
        <v>10.462</v>
      </c>
    </row>
    <row r="5238" spans="1:15" x14ac:dyDescent="0.3">
      <c r="A5238">
        <v>4.0424188990000003</v>
      </c>
      <c r="B5238">
        <v>5.2309999999999999</v>
      </c>
      <c r="C5238">
        <v>10.464</v>
      </c>
      <c r="E5238">
        <v>2.7563006090000002</v>
      </c>
      <c r="F5238">
        <v>5.2309999999999999</v>
      </c>
      <c r="G5238">
        <v>10.464</v>
      </c>
      <c r="I5238">
        <v>4.4804446929999999</v>
      </c>
      <c r="J5238">
        <v>5.2309999999999999</v>
      </c>
      <c r="K5238">
        <v>10.464</v>
      </c>
      <c r="M5238">
        <v>3.8257359260000001</v>
      </c>
      <c r="N5238">
        <v>5.2309999999999999</v>
      </c>
      <c r="O5238">
        <v>10.464</v>
      </c>
    </row>
    <row r="5239" spans="1:15" x14ac:dyDescent="0.3">
      <c r="A5239">
        <v>4.0424188990000003</v>
      </c>
      <c r="B5239">
        <v>5.2320000000000002</v>
      </c>
      <c r="C5239">
        <v>10.465999999999999</v>
      </c>
      <c r="E5239">
        <v>2.7656203069999998</v>
      </c>
      <c r="F5239">
        <v>5.2320000000000002</v>
      </c>
      <c r="G5239">
        <v>10.465999999999999</v>
      </c>
      <c r="I5239">
        <v>4.4664651470000001</v>
      </c>
      <c r="J5239">
        <v>5.2320000000000002</v>
      </c>
      <c r="K5239">
        <v>10.465999999999999</v>
      </c>
      <c r="M5239">
        <v>3.823406002</v>
      </c>
      <c r="N5239">
        <v>5.2320000000000002</v>
      </c>
      <c r="O5239">
        <v>10.465999999999999</v>
      </c>
    </row>
    <row r="5240" spans="1:15" x14ac:dyDescent="0.3">
      <c r="A5240">
        <v>4.0447488229999999</v>
      </c>
      <c r="B5240">
        <v>5.2329999999999997</v>
      </c>
      <c r="C5240">
        <v>10.468</v>
      </c>
      <c r="E5240">
        <v>2.760960458</v>
      </c>
      <c r="F5240">
        <v>5.2329999999999997</v>
      </c>
      <c r="G5240">
        <v>10.468</v>
      </c>
      <c r="I5240">
        <v>4.4687950709999997</v>
      </c>
      <c r="J5240">
        <v>5.2329999999999997</v>
      </c>
      <c r="K5240">
        <v>10.468</v>
      </c>
      <c r="M5240">
        <v>3.8187461530000002</v>
      </c>
      <c r="N5240">
        <v>5.2329999999999997</v>
      </c>
      <c r="O5240">
        <v>10.468</v>
      </c>
    </row>
    <row r="5241" spans="1:15" x14ac:dyDescent="0.3">
      <c r="A5241">
        <v>4.0587283699999999</v>
      </c>
      <c r="B5241">
        <v>5.234</v>
      </c>
      <c r="C5241">
        <v>10.47</v>
      </c>
      <c r="E5241">
        <v>2.784259703</v>
      </c>
      <c r="F5241">
        <v>5.234</v>
      </c>
      <c r="G5241">
        <v>10.47</v>
      </c>
      <c r="I5241">
        <v>4.4361761289999997</v>
      </c>
      <c r="J5241">
        <v>5.234</v>
      </c>
      <c r="K5241">
        <v>10.47</v>
      </c>
      <c r="M5241">
        <v>3.8164162290000001</v>
      </c>
      <c r="N5241">
        <v>5.234</v>
      </c>
      <c r="O5241">
        <v>10.47</v>
      </c>
    </row>
    <row r="5242" spans="1:15" x14ac:dyDescent="0.3">
      <c r="A5242">
        <v>4.0657181429999998</v>
      </c>
      <c r="B5242">
        <v>5.2350000000000003</v>
      </c>
      <c r="C5242">
        <v>10.472</v>
      </c>
      <c r="E5242">
        <v>2.7795998540000002</v>
      </c>
      <c r="F5242">
        <v>5.2350000000000003</v>
      </c>
      <c r="G5242">
        <v>10.472</v>
      </c>
      <c r="I5242">
        <v>4.4711249950000003</v>
      </c>
      <c r="J5242">
        <v>5.2350000000000003</v>
      </c>
      <c r="K5242">
        <v>10.472</v>
      </c>
      <c r="M5242">
        <v>3.839715473</v>
      </c>
      <c r="N5242">
        <v>5.2350000000000003</v>
      </c>
      <c r="O5242">
        <v>10.472</v>
      </c>
    </row>
    <row r="5243" spans="1:15" x14ac:dyDescent="0.3">
      <c r="A5243">
        <v>4.0820276140000002</v>
      </c>
      <c r="B5243">
        <v>5.2359999999999998</v>
      </c>
      <c r="C5243">
        <v>10.474</v>
      </c>
      <c r="E5243">
        <v>2.807558947</v>
      </c>
      <c r="F5243">
        <v>5.2359999999999998</v>
      </c>
      <c r="G5243">
        <v>10.474</v>
      </c>
      <c r="I5243">
        <v>4.4757848439999997</v>
      </c>
      <c r="J5243">
        <v>5.2359999999999998</v>
      </c>
      <c r="K5243">
        <v>10.474</v>
      </c>
      <c r="M5243">
        <v>3.8210760769999998</v>
      </c>
      <c r="N5243">
        <v>5.2359999999999998</v>
      </c>
      <c r="O5243">
        <v>10.474</v>
      </c>
    </row>
    <row r="5244" spans="1:15" x14ac:dyDescent="0.3">
      <c r="A5244">
        <v>4.0330992009999997</v>
      </c>
      <c r="B5244">
        <v>5.2370000000000001</v>
      </c>
      <c r="C5244">
        <v>10.476000000000001</v>
      </c>
      <c r="E5244">
        <v>2.7819297779999999</v>
      </c>
      <c r="F5244">
        <v>5.2370000000000001</v>
      </c>
      <c r="G5244">
        <v>10.476000000000001</v>
      </c>
      <c r="I5244">
        <v>4.4618052979999998</v>
      </c>
      <c r="J5244">
        <v>5.2370000000000001</v>
      </c>
      <c r="K5244">
        <v>10.476000000000001</v>
      </c>
      <c r="M5244">
        <v>3.8140863039999999</v>
      </c>
      <c r="N5244">
        <v>5.2370000000000001</v>
      </c>
      <c r="O5244">
        <v>10.476000000000001</v>
      </c>
    </row>
    <row r="5245" spans="1:15" x14ac:dyDescent="0.3">
      <c r="A5245">
        <v>4.0587283699999999</v>
      </c>
      <c r="B5245">
        <v>5.2380000000000004</v>
      </c>
      <c r="C5245">
        <v>10.478</v>
      </c>
      <c r="E5245">
        <v>2.7889195519999999</v>
      </c>
      <c r="F5245">
        <v>5.2380000000000004</v>
      </c>
      <c r="G5245">
        <v>10.478</v>
      </c>
      <c r="I5245">
        <v>4.4897643909999996</v>
      </c>
      <c r="J5245">
        <v>5.2380000000000004</v>
      </c>
      <c r="K5245">
        <v>10.478</v>
      </c>
      <c r="M5245">
        <v>3.8117563799999998</v>
      </c>
      <c r="N5245">
        <v>5.2380000000000004</v>
      </c>
      <c r="O5245">
        <v>10.478</v>
      </c>
    </row>
    <row r="5246" spans="1:15" x14ac:dyDescent="0.3">
      <c r="A5246">
        <v>4.0424188990000003</v>
      </c>
      <c r="B5246">
        <v>5.2389999999999999</v>
      </c>
      <c r="C5246">
        <v>10.48</v>
      </c>
      <c r="E5246">
        <v>2.7959093249999998</v>
      </c>
      <c r="F5246">
        <v>5.2389999999999999</v>
      </c>
      <c r="G5246">
        <v>10.48</v>
      </c>
      <c r="I5246">
        <v>4.4990840890000001</v>
      </c>
      <c r="J5246">
        <v>5.2389999999999999</v>
      </c>
      <c r="K5246">
        <v>10.48</v>
      </c>
      <c r="M5246">
        <v>3.8210760769999998</v>
      </c>
      <c r="N5246">
        <v>5.2389999999999999</v>
      </c>
      <c r="O5246">
        <v>10.48</v>
      </c>
    </row>
    <row r="5247" spans="1:15" x14ac:dyDescent="0.3">
      <c r="A5247">
        <v>4.0330992009999997</v>
      </c>
      <c r="B5247">
        <v>5.24</v>
      </c>
      <c r="C5247">
        <v>10.481999999999999</v>
      </c>
      <c r="E5247">
        <v>2.7865896270000001</v>
      </c>
      <c r="F5247">
        <v>5.24</v>
      </c>
      <c r="G5247">
        <v>10.481999999999999</v>
      </c>
      <c r="I5247">
        <v>4.4664651470000001</v>
      </c>
      <c r="J5247">
        <v>5.24</v>
      </c>
      <c r="K5247">
        <v>10.481999999999999</v>
      </c>
      <c r="M5247">
        <v>3.8560249440000001</v>
      </c>
      <c r="N5247">
        <v>5.24</v>
      </c>
      <c r="O5247">
        <v>10.481999999999999</v>
      </c>
    </row>
    <row r="5248" spans="1:15" x14ac:dyDescent="0.3">
      <c r="A5248">
        <v>4.0540685209999996</v>
      </c>
      <c r="B5248">
        <v>5.2409999999999997</v>
      </c>
      <c r="C5248">
        <v>10.484</v>
      </c>
      <c r="E5248">
        <v>2.8215384939999999</v>
      </c>
      <c r="F5248">
        <v>5.2409999999999997</v>
      </c>
      <c r="G5248">
        <v>10.484</v>
      </c>
      <c r="I5248">
        <v>4.4664651470000001</v>
      </c>
      <c r="J5248">
        <v>5.2409999999999997</v>
      </c>
      <c r="K5248">
        <v>10.484</v>
      </c>
      <c r="M5248">
        <v>3.8560249440000001</v>
      </c>
      <c r="N5248">
        <v>5.2409999999999997</v>
      </c>
      <c r="O5248">
        <v>10.484</v>
      </c>
    </row>
    <row r="5249" spans="1:15" x14ac:dyDescent="0.3">
      <c r="A5249">
        <v>4.0866874629999996</v>
      </c>
      <c r="B5249">
        <v>5.242</v>
      </c>
      <c r="C5249">
        <v>10.486000000000001</v>
      </c>
      <c r="E5249">
        <v>2.807558947</v>
      </c>
      <c r="F5249">
        <v>5.242</v>
      </c>
      <c r="G5249">
        <v>10.486000000000001</v>
      </c>
      <c r="I5249">
        <v>4.4618052979999998</v>
      </c>
      <c r="J5249">
        <v>5.242</v>
      </c>
      <c r="K5249">
        <v>10.486000000000001</v>
      </c>
      <c r="M5249">
        <v>3.8560249440000001</v>
      </c>
      <c r="N5249">
        <v>5.242</v>
      </c>
      <c r="O5249">
        <v>10.486000000000001</v>
      </c>
    </row>
    <row r="5250" spans="1:15" x14ac:dyDescent="0.3">
      <c r="A5250">
        <v>4.0890173880000003</v>
      </c>
      <c r="B5250">
        <v>5.2430000000000003</v>
      </c>
      <c r="C5250">
        <v>10.488</v>
      </c>
      <c r="E5250">
        <v>2.7819297779999999</v>
      </c>
      <c r="F5250">
        <v>5.2430000000000003</v>
      </c>
      <c r="G5250">
        <v>10.488</v>
      </c>
      <c r="I5250">
        <v>4.4687950709999997</v>
      </c>
      <c r="J5250">
        <v>5.2430000000000003</v>
      </c>
      <c r="K5250">
        <v>10.488</v>
      </c>
      <c r="M5250">
        <v>3.846705246</v>
      </c>
      <c r="N5250">
        <v>5.2430000000000003</v>
      </c>
      <c r="O5250">
        <v>10.488</v>
      </c>
    </row>
    <row r="5251" spans="1:15" x14ac:dyDescent="0.3">
      <c r="A5251">
        <v>4.1123166319999997</v>
      </c>
      <c r="B5251">
        <v>5.2439999999999998</v>
      </c>
      <c r="C5251">
        <v>10.49</v>
      </c>
      <c r="E5251">
        <v>2.7819297779999999</v>
      </c>
      <c r="F5251">
        <v>5.2439999999999998</v>
      </c>
      <c r="G5251">
        <v>10.49</v>
      </c>
      <c r="I5251">
        <v>4.4594753730000001</v>
      </c>
      <c r="J5251">
        <v>5.2439999999999998</v>
      </c>
      <c r="K5251">
        <v>10.49</v>
      </c>
      <c r="M5251">
        <v>3.8513650949999998</v>
      </c>
      <c r="N5251">
        <v>5.2439999999999998</v>
      </c>
      <c r="O5251">
        <v>10.49</v>
      </c>
    </row>
    <row r="5252" spans="1:15" x14ac:dyDescent="0.3">
      <c r="A5252">
        <v>4.1123166319999997</v>
      </c>
      <c r="B5252">
        <v>5.2450000000000001</v>
      </c>
      <c r="C5252">
        <v>10.492000000000001</v>
      </c>
      <c r="E5252">
        <v>2.7726100809999998</v>
      </c>
      <c r="F5252">
        <v>5.2450000000000001</v>
      </c>
      <c r="G5252">
        <v>10.492000000000001</v>
      </c>
      <c r="I5252">
        <v>4.4874344659999998</v>
      </c>
      <c r="J5252">
        <v>5.2450000000000001</v>
      </c>
      <c r="K5252">
        <v>10.492000000000001</v>
      </c>
      <c r="M5252">
        <v>3.8420453970000001</v>
      </c>
      <c r="N5252">
        <v>5.2450000000000001</v>
      </c>
      <c r="O5252">
        <v>10.492000000000001</v>
      </c>
    </row>
    <row r="5253" spans="1:15" x14ac:dyDescent="0.3">
      <c r="A5253">
        <v>4.1006670099999996</v>
      </c>
      <c r="B5253">
        <v>5.2460000000000004</v>
      </c>
      <c r="C5253">
        <v>10.494</v>
      </c>
      <c r="E5253">
        <v>2.7795998540000002</v>
      </c>
      <c r="F5253">
        <v>5.2460000000000004</v>
      </c>
      <c r="G5253">
        <v>10.494</v>
      </c>
      <c r="I5253">
        <v>4.4897643909999996</v>
      </c>
      <c r="J5253">
        <v>5.2460000000000004</v>
      </c>
      <c r="K5253">
        <v>10.494</v>
      </c>
      <c r="M5253">
        <v>3.807096531</v>
      </c>
      <c r="N5253">
        <v>5.2460000000000004</v>
      </c>
      <c r="O5253">
        <v>10.494</v>
      </c>
    </row>
    <row r="5254" spans="1:15" x14ac:dyDescent="0.3">
      <c r="A5254">
        <v>4.084357539</v>
      </c>
      <c r="B5254">
        <v>5.2469999999999999</v>
      </c>
      <c r="C5254">
        <v>10.496</v>
      </c>
      <c r="E5254">
        <v>2.7982392489999999</v>
      </c>
      <c r="F5254">
        <v>5.2469999999999999</v>
      </c>
      <c r="G5254">
        <v>10.496</v>
      </c>
      <c r="I5254">
        <v>4.4967541640000004</v>
      </c>
      <c r="J5254">
        <v>5.2469999999999999</v>
      </c>
      <c r="K5254">
        <v>10.496</v>
      </c>
      <c r="M5254">
        <v>3.8303957749999999</v>
      </c>
      <c r="N5254">
        <v>5.2469999999999999</v>
      </c>
      <c r="O5254">
        <v>10.496</v>
      </c>
    </row>
    <row r="5255" spans="1:15" x14ac:dyDescent="0.3">
      <c r="A5255">
        <v>4.077367765</v>
      </c>
      <c r="B5255">
        <v>5.2480000000000002</v>
      </c>
      <c r="C5255">
        <v>10.497999999999999</v>
      </c>
      <c r="E5255">
        <v>2.7726100809999998</v>
      </c>
      <c r="F5255">
        <v>5.2480000000000002</v>
      </c>
      <c r="G5255">
        <v>10.497999999999999</v>
      </c>
      <c r="I5255">
        <v>4.5014140129999998</v>
      </c>
      <c r="J5255">
        <v>5.2480000000000002</v>
      </c>
      <c r="K5255">
        <v>10.497999999999999</v>
      </c>
      <c r="M5255">
        <v>3.839715473</v>
      </c>
      <c r="N5255">
        <v>5.2480000000000002</v>
      </c>
      <c r="O5255">
        <v>10.497999999999999</v>
      </c>
    </row>
    <row r="5256" spans="1:15" x14ac:dyDescent="0.3">
      <c r="A5256">
        <v>4.084357539</v>
      </c>
      <c r="B5256">
        <v>5.2489999999999997</v>
      </c>
      <c r="C5256">
        <v>10.5</v>
      </c>
      <c r="E5256">
        <v>2.784259703</v>
      </c>
      <c r="F5256">
        <v>5.2489999999999997</v>
      </c>
      <c r="G5256">
        <v>10.5</v>
      </c>
      <c r="I5256">
        <v>4.5340329549999998</v>
      </c>
      <c r="J5256">
        <v>5.2489999999999997</v>
      </c>
      <c r="K5256">
        <v>10.5</v>
      </c>
      <c r="M5256">
        <v>3.8513650949999998</v>
      </c>
      <c r="N5256">
        <v>5.2489999999999997</v>
      </c>
      <c r="O5256">
        <v>10.5</v>
      </c>
    </row>
    <row r="5257" spans="1:15" x14ac:dyDescent="0.3">
      <c r="A5257">
        <v>4.0913473119999999</v>
      </c>
      <c r="B5257">
        <v>5.25</v>
      </c>
      <c r="C5257">
        <v>10.502000000000001</v>
      </c>
      <c r="E5257">
        <v>2.784259703</v>
      </c>
      <c r="F5257">
        <v>5.25</v>
      </c>
      <c r="G5257">
        <v>10.502000000000001</v>
      </c>
      <c r="I5257">
        <v>4.5433526530000004</v>
      </c>
      <c r="J5257">
        <v>5.25</v>
      </c>
      <c r="K5257">
        <v>10.502000000000001</v>
      </c>
      <c r="M5257">
        <v>3.863014717</v>
      </c>
      <c r="N5257">
        <v>5.25</v>
      </c>
      <c r="O5257">
        <v>10.502000000000001</v>
      </c>
    </row>
    <row r="5258" spans="1:15" x14ac:dyDescent="0.3">
      <c r="A5258">
        <v>4.0913473119999999</v>
      </c>
      <c r="B5258">
        <v>5.2510000000000003</v>
      </c>
      <c r="C5258">
        <v>10.504</v>
      </c>
      <c r="E5258">
        <v>2.791249476</v>
      </c>
      <c r="F5258">
        <v>5.2510000000000003</v>
      </c>
      <c r="G5258">
        <v>10.504</v>
      </c>
      <c r="I5258">
        <v>4.5107337110000003</v>
      </c>
      <c r="J5258">
        <v>5.2510000000000003</v>
      </c>
      <c r="K5258">
        <v>10.504</v>
      </c>
      <c r="M5258">
        <v>3.870004491</v>
      </c>
      <c r="N5258">
        <v>5.2510000000000003</v>
      </c>
      <c r="O5258">
        <v>10.504</v>
      </c>
    </row>
    <row r="5259" spans="1:15" x14ac:dyDescent="0.3">
      <c r="A5259">
        <v>4.084357539</v>
      </c>
      <c r="B5259">
        <v>5.2519999999999998</v>
      </c>
      <c r="C5259">
        <v>10.506</v>
      </c>
      <c r="E5259">
        <v>2.7889195519999999</v>
      </c>
      <c r="F5259">
        <v>5.2519999999999998</v>
      </c>
      <c r="G5259">
        <v>10.506</v>
      </c>
      <c r="I5259">
        <v>4.5084037859999997</v>
      </c>
      <c r="J5259">
        <v>5.2519999999999998</v>
      </c>
      <c r="K5259">
        <v>10.506</v>
      </c>
      <c r="M5259">
        <v>3.8583548680000002</v>
      </c>
      <c r="N5259">
        <v>5.2519999999999998</v>
      </c>
      <c r="O5259">
        <v>10.506</v>
      </c>
    </row>
    <row r="5260" spans="1:15" x14ac:dyDescent="0.3">
      <c r="A5260">
        <v>4.0866874629999996</v>
      </c>
      <c r="B5260">
        <v>5.2530000000000001</v>
      </c>
      <c r="C5260">
        <v>10.507999999999999</v>
      </c>
      <c r="E5260">
        <v>2.791249476</v>
      </c>
      <c r="F5260">
        <v>5.2530000000000001</v>
      </c>
      <c r="G5260">
        <v>10.507999999999999</v>
      </c>
      <c r="I5260">
        <v>4.47345492</v>
      </c>
      <c r="J5260">
        <v>5.2530000000000001</v>
      </c>
      <c r="K5260">
        <v>10.507999999999999</v>
      </c>
      <c r="M5260">
        <v>3.8723344150000001</v>
      </c>
      <c r="N5260">
        <v>5.2530000000000001</v>
      </c>
      <c r="O5260">
        <v>10.507999999999999</v>
      </c>
    </row>
    <row r="5261" spans="1:15" x14ac:dyDescent="0.3">
      <c r="A5261">
        <v>4.1239662539999999</v>
      </c>
      <c r="B5261">
        <v>5.2539999999999996</v>
      </c>
      <c r="C5261">
        <v>10.51</v>
      </c>
      <c r="E5261">
        <v>2.8028990980000001</v>
      </c>
      <c r="F5261">
        <v>5.2539999999999996</v>
      </c>
      <c r="G5261">
        <v>10.51</v>
      </c>
      <c r="I5261">
        <v>4.4594753730000001</v>
      </c>
      <c r="J5261">
        <v>5.2539999999999996</v>
      </c>
      <c r="K5261">
        <v>10.51</v>
      </c>
      <c r="M5261">
        <v>3.870004491</v>
      </c>
      <c r="N5261">
        <v>5.2539999999999996</v>
      </c>
      <c r="O5261">
        <v>10.51</v>
      </c>
    </row>
    <row r="5262" spans="1:15" x14ac:dyDescent="0.3">
      <c r="A5262">
        <v>4.0913473119999999</v>
      </c>
      <c r="B5262">
        <v>5.2549999999999999</v>
      </c>
      <c r="C5262">
        <v>10.512</v>
      </c>
      <c r="E5262">
        <v>2.8028990980000001</v>
      </c>
      <c r="F5262">
        <v>5.2549999999999999</v>
      </c>
      <c r="G5262">
        <v>10.512</v>
      </c>
      <c r="I5262">
        <v>4.4664651470000001</v>
      </c>
      <c r="J5262">
        <v>5.2549999999999999</v>
      </c>
      <c r="K5262">
        <v>10.512</v>
      </c>
      <c r="M5262">
        <v>3.8420453970000001</v>
      </c>
      <c r="N5262">
        <v>5.2549999999999999</v>
      </c>
      <c r="O5262">
        <v>10.512</v>
      </c>
    </row>
    <row r="5263" spans="1:15" x14ac:dyDescent="0.3">
      <c r="A5263">
        <v>4.0913473119999999</v>
      </c>
      <c r="B5263">
        <v>5.2560000000000002</v>
      </c>
      <c r="C5263">
        <v>10.513999999999999</v>
      </c>
      <c r="E5263">
        <v>2.807558947</v>
      </c>
      <c r="F5263">
        <v>5.2560000000000002</v>
      </c>
      <c r="G5263">
        <v>10.513999999999999</v>
      </c>
      <c r="I5263">
        <v>4.4478257509999999</v>
      </c>
      <c r="J5263">
        <v>5.2560000000000002</v>
      </c>
      <c r="K5263">
        <v>10.513999999999999</v>
      </c>
      <c r="M5263">
        <v>3.846705246</v>
      </c>
      <c r="N5263">
        <v>5.2560000000000002</v>
      </c>
      <c r="O5263">
        <v>10.513999999999999</v>
      </c>
    </row>
    <row r="5264" spans="1:15" x14ac:dyDescent="0.3">
      <c r="A5264">
        <v>4.0820276140000002</v>
      </c>
      <c r="B5264">
        <v>5.2569999999999997</v>
      </c>
      <c r="C5264">
        <v>10.516</v>
      </c>
      <c r="E5264">
        <v>2.8192085690000002</v>
      </c>
      <c r="F5264">
        <v>5.2569999999999997</v>
      </c>
      <c r="G5264">
        <v>10.516</v>
      </c>
      <c r="I5264">
        <v>4.4454958270000002</v>
      </c>
      <c r="J5264">
        <v>5.2569999999999997</v>
      </c>
      <c r="K5264">
        <v>10.516</v>
      </c>
      <c r="M5264">
        <v>3.8490351710000001</v>
      </c>
      <c r="N5264">
        <v>5.2569999999999997</v>
      </c>
      <c r="O5264">
        <v>10.516</v>
      </c>
    </row>
    <row r="5265" spans="1:15" x14ac:dyDescent="0.3">
      <c r="A5265">
        <v>4.0913473119999999</v>
      </c>
      <c r="B5265">
        <v>5.258</v>
      </c>
      <c r="C5265">
        <v>10.518000000000001</v>
      </c>
      <c r="E5265">
        <v>2.807558947</v>
      </c>
      <c r="F5265">
        <v>5.258</v>
      </c>
      <c r="G5265">
        <v>10.518000000000001</v>
      </c>
      <c r="I5265">
        <v>4.4385060530000002</v>
      </c>
      <c r="J5265">
        <v>5.258</v>
      </c>
      <c r="K5265">
        <v>10.518000000000001</v>
      </c>
      <c r="M5265">
        <v>3.8746643390000002</v>
      </c>
      <c r="N5265">
        <v>5.258</v>
      </c>
      <c r="O5265">
        <v>10.518000000000001</v>
      </c>
    </row>
    <row r="5266" spans="1:15" x14ac:dyDescent="0.3">
      <c r="A5266">
        <v>4.0610582940000004</v>
      </c>
      <c r="B5266">
        <v>5.2590000000000003</v>
      </c>
      <c r="C5266">
        <v>10.52</v>
      </c>
      <c r="E5266">
        <v>2.823868418</v>
      </c>
      <c r="F5266">
        <v>5.2590000000000003</v>
      </c>
      <c r="G5266">
        <v>10.52</v>
      </c>
      <c r="I5266">
        <v>4.4618052979999998</v>
      </c>
      <c r="J5266">
        <v>5.2590000000000003</v>
      </c>
      <c r="K5266">
        <v>10.52</v>
      </c>
      <c r="M5266">
        <v>3.8723344150000001</v>
      </c>
      <c r="N5266">
        <v>5.2590000000000003</v>
      </c>
      <c r="O5266">
        <v>10.52</v>
      </c>
    </row>
    <row r="5267" spans="1:15" x14ac:dyDescent="0.3">
      <c r="A5267">
        <v>4.0750378410000003</v>
      </c>
      <c r="B5267">
        <v>5.26</v>
      </c>
      <c r="C5267">
        <v>10.522</v>
      </c>
      <c r="E5267">
        <v>2.8448377379999998</v>
      </c>
      <c r="F5267">
        <v>5.26</v>
      </c>
      <c r="G5267">
        <v>10.522</v>
      </c>
      <c r="I5267">
        <v>4.4874344659999998</v>
      </c>
      <c r="J5267">
        <v>5.26</v>
      </c>
      <c r="K5267">
        <v>10.522</v>
      </c>
      <c r="M5267">
        <v>3.85369502</v>
      </c>
      <c r="N5267">
        <v>5.26</v>
      </c>
      <c r="O5267">
        <v>10.522</v>
      </c>
    </row>
    <row r="5268" spans="1:15" x14ac:dyDescent="0.3">
      <c r="A5268">
        <v>4.0563984460000002</v>
      </c>
      <c r="B5268">
        <v>5.2610000000000001</v>
      </c>
      <c r="C5268">
        <v>10.523999999999999</v>
      </c>
      <c r="E5268">
        <v>2.8681369819999998</v>
      </c>
      <c r="F5268">
        <v>5.2610000000000001</v>
      </c>
      <c r="G5268">
        <v>10.523999999999999</v>
      </c>
      <c r="I5268">
        <v>4.5084037859999997</v>
      </c>
      <c r="J5268">
        <v>5.2610000000000001</v>
      </c>
      <c r="K5268">
        <v>10.523999999999999</v>
      </c>
      <c r="M5268">
        <v>3.863014717</v>
      </c>
      <c r="N5268">
        <v>5.2610000000000001</v>
      </c>
      <c r="O5268">
        <v>10.523999999999999</v>
      </c>
    </row>
    <row r="5269" spans="1:15" x14ac:dyDescent="0.3">
      <c r="A5269">
        <v>4.0703779920000001</v>
      </c>
      <c r="B5269">
        <v>5.2619999999999996</v>
      </c>
      <c r="C5269">
        <v>10.526</v>
      </c>
      <c r="E5269">
        <v>2.8541574359999999</v>
      </c>
      <c r="F5269">
        <v>5.2619999999999996</v>
      </c>
      <c r="G5269">
        <v>10.526</v>
      </c>
      <c r="I5269">
        <v>4.5340329549999998</v>
      </c>
      <c r="J5269">
        <v>5.2619999999999996</v>
      </c>
      <c r="K5269">
        <v>10.526</v>
      </c>
      <c r="M5269">
        <v>3.9002935079999999</v>
      </c>
      <c r="N5269">
        <v>5.2619999999999996</v>
      </c>
      <c r="O5269">
        <v>10.526</v>
      </c>
    </row>
    <row r="5270" spans="1:15" x14ac:dyDescent="0.3">
      <c r="A5270">
        <v>4.0517385969999999</v>
      </c>
      <c r="B5270">
        <v>5.2629999999999999</v>
      </c>
      <c r="C5270">
        <v>10.528</v>
      </c>
      <c r="E5270">
        <v>2.8518275110000002</v>
      </c>
      <c r="F5270">
        <v>5.2629999999999999</v>
      </c>
      <c r="G5270">
        <v>10.528</v>
      </c>
      <c r="I5270">
        <v>4.552672351</v>
      </c>
      <c r="J5270">
        <v>5.2629999999999999</v>
      </c>
      <c r="K5270">
        <v>10.528</v>
      </c>
      <c r="M5270">
        <v>3.9049533570000001</v>
      </c>
      <c r="N5270">
        <v>5.2629999999999999</v>
      </c>
      <c r="O5270">
        <v>10.528</v>
      </c>
    </row>
    <row r="5271" spans="1:15" x14ac:dyDescent="0.3">
      <c r="A5271">
        <v>4.0703779920000001</v>
      </c>
      <c r="B5271">
        <v>5.2640000000000002</v>
      </c>
      <c r="C5271">
        <v>10.53</v>
      </c>
      <c r="E5271">
        <v>2.8518275110000002</v>
      </c>
      <c r="F5271">
        <v>5.2640000000000002</v>
      </c>
      <c r="G5271">
        <v>10.53</v>
      </c>
      <c r="I5271">
        <v>4.5433526530000004</v>
      </c>
      <c r="J5271">
        <v>5.2640000000000002</v>
      </c>
      <c r="K5271">
        <v>10.53</v>
      </c>
      <c r="M5271">
        <v>3.9399022239999999</v>
      </c>
      <c r="N5271">
        <v>5.2640000000000002</v>
      </c>
      <c r="O5271">
        <v>10.53</v>
      </c>
    </row>
    <row r="5272" spans="1:15" x14ac:dyDescent="0.3">
      <c r="A5272">
        <v>4.0750378410000003</v>
      </c>
      <c r="B5272">
        <v>5.2649999999999997</v>
      </c>
      <c r="C5272">
        <v>10.532</v>
      </c>
      <c r="E5272">
        <v>2.8518275110000002</v>
      </c>
      <c r="F5272">
        <v>5.2649999999999997</v>
      </c>
      <c r="G5272">
        <v>10.532</v>
      </c>
      <c r="I5272">
        <v>4.5153935599999997</v>
      </c>
      <c r="J5272">
        <v>5.2649999999999997</v>
      </c>
      <c r="K5272">
        <v>10.532</v>
      </c>
      <c r="M5272">
        <v>3.9515518460000001</v>
      </c>
      <c r="N5272">
        <v>5.2649999999999997</v>
      </c>
      <c r="O5272">
        <v>10.532</v>
      </c>
    </row>
    <row r="5273" spans="1:15" x14ac:dyDescent="0.3">
      <c r="A5273">
        <v>4.084357539</v>
      </c>
      <c r="B5273">
        <v>5.266</v>
      </c>
      <c r="C5273">
        <v>10.534000000000001</v>
      </c>
      <c r="E5273">
        <v>2.85648736</v>
      </c>
      <c r="F5273">
        <v>5.266</v>
      </c>
      <c r="G5273">
        <v>10.534000000000001</v>
      </c>
      <c r="I5273">
        <v>4.5340329549999998</v>
      </c>
      <c r="J5273">
        <v>5.266</v>
      </c>
      <c r="K5273">
        <v>10.534000000000001</v>
      </c>
      <c r="M5273">
        <v>3.9515518460000001</v>
      </c>
      <c r="N5273">
        <v>5.266</v>
      </c>
      <c r="O5273">
        <v>10.534000000000001</v>
      </c>
    </row>
    <row r="5274" spans="1:15" x14ac:dyDescent="0.3">
      <c r="A5274">
        <v>4.0866874629999996</v>
      </c>
      <c r="B5274">
        <v>5.2670000000000003</v>
      </c>
      <c r="C5274">
        <v>10.536</v>
      </c>
      <c r="E5274">
        <v>2.840177889</v>
      </c>
      <c r="F5274">
        <v>5.2670000000000003</v>
      </c>
      <c r="G5274">
        <v>10.536</v>
      </c>
      <c r="I5274">
        <v>4.4944242399999998</v>
      </c>
      <c r="J5274">
        <v>5.2670000000000003</v>
      </c>
      <c r="K5274">
        <v>10.536</v>
      </c>
      <c r="M5274">
        <v>3.9189329040000001</v>
      </c>
      <c r="N5274">
        <v>5.2670000000000003</v>
      </c>
      <c r="O5274">
        <v>10.536</v>
      </c>
    </row>
    <row r="5275" spans="1:15" x14ac:dyDescent="0.3">
      <c r="A5275">
        <v>4.1146465560000003</v>
      </c>
      <c r="B5275">
        <v>5.2679999999999998</v>
      </c>
      <c r="C5275">
        <v>10.538</v>
      </c>
      <c r="E5275">
        <v>2.8658070580000001</v>
      </c>
      <c r="F5275">
        <v>5.2679999999999998</v>
      </c>
      <c r="G5275">
        <v>10.538</v>
      </c>
      <c r="I5275">
        <v>4.4967541640000004</v>
      </c>
      <c r="J5275">
        <v>5.2679999999999998</v>
      </c>
      <c r="K5275">
        <v>10.538</v>
      </c>
      <c r="M5275">
        <v>3.925922677</v>
      </c>
      <c r="N5275">
        <v>5.2679999999999998</v>
      </c>
      <c r="O5275">
        <v>10.538</v>
      </c>
    </row>
    <row r="5276" spans="1:15" x14ac:dyDescent="0.3">
      <c r="A5276">
        <v>4.1029969340000001</v>
      </c>
      <c r="B5276">
        <v>5.2690000000000001</v>
      </c>
      <c r="C5276">
        <v>10.54</v>
      </c>
      <c r="E5276">
        <v>2.8681369819999998</v>
      </c>
      <c r="F5276">
        <v>5.2690000000000001</v>
      </c>
      <c r="G5276">
        <v>10.54</v>
      </c>
      <c r="I5276">
        <v>4.513063635</v>
      </c>
      <c r="J5276">
        <v>5.2690000000000001</v>
      </c>
      <c r="K5276">
        <v>10.54</v>
      </c>
      <c r="M5276">
        <v>3.9049533570000001</v>
      </c>
      <c r="N5276">
        <v>5.2690000000000001</v>
      </c>
      <c r="O5276">
        <v>10.54</v>
      </c>
    </row>
    <row r="5277" spans="1:15" x14ac:dyDescent="0.3">
      <c r="A5277">
        <v>4.0820276140000002</v>
      </c>
      <c r="B5277">
        <v>5.27</v>
      </c>
      <c r="C5277">
        <v>10.542</v>
      </c>
      <c r="E5277">
        <v>2.8891063020000001</v>
      </c>
      <c r="F5277">
        <v>5.27</v>
      </c>
      <c r="G5277">
        <v>10.542</v>
      </c>
      <c r="I5277">
        <v>4.5153935599999997</v>
      </c>
      <c r="J5277">
        <v>5.27</v>
      </c>
      <c r="K5277">
        <v>10.542</v>
      </c>
      <c r="M5277">
        <v>3.9329124499999999</v>
      </c>
      <c r="N5277">
        <v>5.27</v>
      </c>
      <c r="O5277">
        <v>10.542</v>
      </c>
    </row>
    <row r="5278" spans="1:15" x14ac:dyDescent="0.3">
      <c r="A5278">
        <v>4.0703779920000001</v>
      </c>
      <c r="B5278">
        <v>5.2709999999999999</v>
      </c>
      <c r="C5278">
        <v>10.544</v>
      </c>
      <c r="E5278">
        <v>2.903085849</v>
      </c>
      <c r="F5278">
        <v>5.2709999999999999</v>
      </c>
      <c r="G5278">
        <v>10.544</v>
      </c>
      <c r="I5278">
        <v>4.5317030310000002</v>
      </c>
      <c r="J5278">
        <v>5.2709999999999999</v>
      </c>
      <c r="K5278">
        <v>10.544</v>
      </c>
      <c r="M5278">
        <v>3.9305825259999998</v>
      </c>
      <c r="N5278">
        <v>5.2709999999999999</v>
      </c>
      <c r="O5278">
        <v>10.544</v>
      </c>
    </row>
    <row r="5279" spans="1:15" x14ac:dyDescent="0.3">
      <c r="A5279">
        <v>4.0470787479999997</v>
      </c>
      <c r="B5279">
        <v>5.2720000000000002</v>
      </c>
      <c r="C5279">
        <v>10.545999999999999</v>
      </c>
      <c r="E5279">
        <v>2.8984260000000002</v>
      </c>
      <c r="F5279">
        <v>5.2720000000000002</v>
      </c>
      <c r="G5279">
        <v>10.545999999999999</v>
      </c>
      <c r="I5279">
        <v>4.5410227289999998</v>
      </c>
      <c r="J5279">
        <v>5.2720000000000002</v>
      </c>
      <c r="K5279">
        <v>10.545999999999999</v>
      </c>
      <c r="M5279">
        <v>3.9352423750000001</v>
      </c>
      <c r="N5279">
        <v>5.2720000000000002</v>
      </c>
      <c r="O5279">
        <v>10.545999999999999</v>
      </c>
    </row>
    <row r="5280" spans="1:15" x14ac:dyDescent="0.3">
      <c r="A5280">
        <v>4.0750378410000003</v>
      </c>
      <c r="B5280">
        <v>5.2729999999999997</v>
      </c>
      <c r="C5280">
        <v>10.548</v>
      </c>
      <c r="E5280">
        <v>2.8727968310000001</v>
      </c>
      <c r="F5280">
        <v>5.2729999999999997</v>
      </c>
      <c r="G5280">
        <v>10.548</v>
      </c>
      <c r="I5280">
        <v>4.5573322000000003</v>
      </c>
      <c r="J5280">
        <v>5.2729999999999997</v>
      </c>
      <c r="K5280">
        <v>10.548</v>
      </c>
      <c r="M5280">
        <v>3.9305825259999998</v>
      </c>
      <c r="N5280">
        <v>5.2729999999999997</v>
      </c>
      <c r="O5280">
        <v>10.548</v>
      </c>
    </row>
    <row r="5281" spans="1:15" x14ac:dyDescent="0.3">
      <c r="A5281">
        <v>4.0703779920000001</v>
      </c>
      <c r="B5281">
        <v>5.274</v>
      </c>
      <c r="C5281">
        <v>10.55</v>
      </c>
      <c r="E5281">
        <v>2.8797866050000001</v>
      </c>
      <c r="F5281">
        <v>5.274</v>
      </c>
      <c r="G5281">
        <v>10.55</v>
      </c>
      <c r="I5281">
        <v>4.5829613680000003</v>
      </c>
      <c r="J5281">
        <v>5.274</v>
      </c>
      <c r="K5281">
        <v>10.55</v>
      </c>
      <c r="M5281">
        <v>3.9072832819999999</v>
      </c>
      <c r="N5281">
        <v>5.274</v>
      </c>
      <c r="O5281">
        <v>10.55</v>
      </c>
    </row>
    <row r="5282" spans="1:15" x14ac:dyDescent="0.3">
      <c r="A5282">
        <v>4.0960071610000002</v>
      </c>
      <c r="B5282">
        <v>5.2750000000000004</v>
      </c>
      <c r="C5282">
        <v>10.552</v>
      </c>
      <c r="E5282">
        <v>2.8821165290000001</v>
      </c>
      <c r="F5282">
        <v>5.2750000000000004</v>
      </c>
      <c r="G5282">
        <v>10.552</v>
      </c>
      <c r="I5282">
        <v>4.5899511420000003</v>
      </c>
      <c r="J5282">
        <v>5.2750000000000004</v>
      </c>
      <c r="K5282">
        <v>10.552</v>
      </c>
      <c r="M5282">
        <v>3.9002935079999999</v>
      </c>
      <c r="N5282">
        <v>5.2750000000000004</v>
      </c>
      <c r="O5282">
        <v>10.552</v>
      </c>
    </row>
    <row r="5283" spans="1:15" x14ac:dyDescent="0.3">
      <c r="A5283">
        <v>4.0936772369999996</v>
      </c>
      <c r="B5283">
        <v>5.2759999999999998</v>
      </c>
      <c r="C5283">
        <v>10.554</v>
      </c>
      <c r="E5283">
        <v>2.8751267559999998</v>
      </c>
      <c r="F5283">
        <v>5.2759999999999998</v>
      </c>
      <c r="G5283">
        <v>10.554</v>
      </c>
      <c r="I5283">
        <v>4.5713117460000001</v>
      </c>
      <c r="J5283">
        <v>5.2759999999999998</v>
      </c>
      <c r="K5283">
        <v>10.554</v>
      </c>
      <c r="M5283">
        <v>3.9282526020000001</v>
      </c>
      <c r="N5283">
        <v>5.2759999999999998</v>
      </c>
      <c r="O5283">
        <v>10.554</v>
      </c>
    </row>
    <row r="5284" spans="1:15" x14ac:dyDescent="0.3">
      <c r="A5284">
        <v>4.1193064049999997</v>
      </c>
      <c r="B5284">
        <v>5.2770000000000001</v>
      </c>
      <c r="C5284">
        <v>10.555999999999999</v>
      </c>
      <c r="E5284">
        <v>2.8355180400000002</v>
      </c>
      <c r="F5284">
        <v>5.2770000000000001</v>
      </c>
      <c r="G5284">
        <v>10.555999999999999</v>
      </c>
      <c r="I5284">
        <v>4.5293731060000004</v>
      </c>
      <c r="J5284">
        <v>5.2770000000000001</v>
      </c>
      <c r="K5284">
        <v>10.555999999999999</v>
      </c>
      <c r="M5284">
        <v>3.965531393</v>
      </c>
      <c r="N5284">
        <v>5.2770000000000001</v>
      </c>
      <c r="O5284">
        <v>10.555999999999999</v>
      </c>
    </row>
    <row r="5285" spans="1:15" x14ac:dyDescent="0.3">
      <c r="A5285">
        <v>4.1193064049999997</v>
      </c>
      <c r="B5285">
        <v>5.2779999999999996</v>
      </c>
      <c r="C5285">
        <v>10.558</v>
      </c>
      <c r="E5285">
        <v>2.8425078140000002</v>
      </c>
      <c r="F5285">
        <v>5.2779999999999996</v>
      </c>
      <c r="G5285">
        <v>10.558</v>
      </c>
      <c r="I5285">
        <v>4.5293731060000004</v>
      </c>
      <c r="J5285">
        <v>5.2779999999999996</v>
      </c>
      <c r="K5285">
        <v>10.558</v>
      </c>
      <c r="M5285">
        <v>3.981840864</v>
      </c>
      <c r="N5285">
        <v>5.2779999999999996</v>
      </c>
      <c r="O5285">
        <v>10.558</v>
      </c>
    </row>
    <row r="5286" spans="1:15" x14ac:dyDescent="0.3">
      <c r="A5286">
        <v>4.1262961789999997</v>
      </c>
      <c r="B5286">
        <v>5.2789999999999999</v>
      </c>
      <c r="C5286">
        <v>10.56</v>
      </c>
      <c r="E5286">
        <v>2.8285282669999998</v>
      </c>
      <c r="F5286">
        <v>5.2789999999999999</v>
      </c>
      <c r="G5286">
        <v>10.56</v>
      </c>
      <c r="I5286">
        <v>4.5317030310000002</v>
      </c>
      <c r="J5286">
        <v>5.2789999999999999</v>
      </c>
      <c r="K5286">
        <v>10.56</v>
      </c>
      <c r="M5286">
        <v>3.9678613170000001</v>
      </c>
      <c r="N5286">
        <v>5.2789999999999999</v>
      </c>
      <c r="O5286">
        <v>10.56</v>
      </c>
    </row>
    <row r="5287" spans="1:15" x14ac:dyDescent="0.3">
      <c r="A5287">
        <v>4.1286261030000002</v>
      </c>
      <c r="B5287">
        <v>5.28</v>
      </c>
      <c r="C5287">
        <v>10.561999999999999</v>
      </c>
      <c r="E5287">
        <v>2.8494975870000001</v>
      </c>
      <c r="F5287">
        <v>5.28</v>
      </c>
      <c r="G5287">
        <v>10.561999999999999</v>
      </c>
      <c r="I5287">
        <v>4.5270431819999999</v>
      </c>
      <c r="J5287">
        <v>5.28</v>
      </c>
      <c r="K5287">
        <v>10.561999999999999</v>
      </c>
      <c r="M5287">
        <v>3.9399022239999999</v>
      </c>
      <c r="N5287">
        <v>5.28</v>
      </c>
      <c r="O5287">
        <v>10.561999999999999</v>
      </c>
    </row>
    <row r="5288" spans="1:15" x14ac:dyDescent="0.3">
      <c r="A5288">
        <v>4.1332859519999996</v>
      </c>
      <c r="B5288">
        <v>5.2809999999999997</v>
      </c>
      <c r="C5288">
        <v>10.564</v>
      </c>
      <c r="E5288">
        <v>2.8821165290000001</v>
      </c>
      <c r="F5288">
        <v>5.2809999999999997</v>
      </c>
      <c r="G5288">
        <v>10.564</v>
      </c>
      <c r="I5288">
        <v>4.5270431819999999</v>
      </c>
      <c r="J5288">
        <v>5.2809999999999997</v>
      </c>
      <c r="K5288">
        <v>10.564</v>
      </c>
      <c r="M5288">
        <v>3.9189329040000001</v>
      </c>
      <c r="N5288">
        <v>5.2809999999999997</v>
      </c>
      <c r="O5288">
        <v>10.564</v>
      </c>
    </row>
    <row r="5289" spans="1:15" x14ac:dyDescent="0.3">
      <c r="A5289">
        <v>4.1309560279999999</v>
      </c>
      <c r="B5289">
        <v>5.282</v>
      </c>
      <c r="C5289">
        <v>10.566000000000001</v>
      </c>
      <c r="E5289">
        <v>2.8821165290000001</v>
      </c>
      <c r="F5289">
        <v>5.282</v>
      </c>
      <c r="G5289">
        <v>10.566000000000001</v>
      </c>
      <c r="I5289">
        <v>4.520053409</v>
      </c>
      <c r="J5289">
        <v>5.282</v>
      </c>
      <c r="K5289">
        <v>10.566000000000001</v>
      </c>
      <c r="M5289">
        <v>3.9329124499999999</v>
      </c>
      <c r="N5289">
        <v>5.282</v>
      </c>
      <c r="O5289">
        <v>10.566000000000001</v>
      </c>
    </row>
    <row r="5290" spans="1:15" x14ac:dyDescent="0.3">
      <c r="A5290">
        <v>4.1262961789999997</v>
      </c>
      <c r="B5290">
        <v>5.2830000000000004</v>
      </c>
      <c r="C5290">
        <v>10.568</v>
      </c>
      <c r="E5290">
        <v>2.8891063020000001</v>
      </c>
      <c r="F5290">
        <v>5.2830000000000004</v>
      </c>
      <c r="G5290">
        <v>10.568</v>
      </c>
      <c r="I5290">
        <v>4.5293731060000004</v>
      </c>
      <c r="J5290">
        <v>5.2830000000000004</v>
      </c>
      <c r="K5290">
        <v>10.568</v>
      </c>
      <c r="M5290">
        <v>3.9562116949999999</v>
      </c>
      <c r="N5290">
        <v>5.2830000000000004</v>
      </c>
      <c r="O5290">
        <v>10.568</v>
      </c>
    </row>
    <row r="5291" spans="1:15" x14ac:dyDescent="0.3">
      <c r="A5291">
        <v>4.116976481</v>
      </c>
      <c r="B5291">
        <v>5.2839999999999998</v>
      </c>
      <c r="C5291">
        <v>10.57</v>
      </c>
      <c r="E5291">
        <v>2.903085849</v>
      </c>
      <c r="F5291">
        <v>5.2839999999999998</v>
      </c>
      <c r="G5291">
        <v>10.57</v>
      </c>
      <c r="I5291">
        <v>4.5503424260000003</v>
      </c>
      <c r="J5291">
        <v>5.2839999999999998</v>
      </c>
      <c r="K5291">
        <v>10.57</v>
      </c>
      <c r="M5291">
        <v>3.9492219209999999</v>
      </c>
      <c r="N5291">
        <v>5.2839999999999998</v>
      </c>
      <c r="O5291">
        <v>10.57</v>
      </c>
    </row>
    <row r="5292" spans="1:15" x14ac:dyDescent="0.3">
      <c r="A5292">
        <v>4.1146465560000003</v>
      </c>
      <c r="B5292">
        <v>5.2850000000000001</v>
      </c>
      <c r="C5292">
        <v>10.571999999999999</v>
      </c>
      <c r="E5292">
        <v>2.9077456979999998</v>
      </c>
      <c r="F5292">
        <v>5.2850000000000001</v>
      </c>
      <c r="G5292">
        <v>10.571999999999999</v>
      </c>
      <c r="I5292">
        <v>4.5363628800000004</v>
      </c>
      <c r="J5292">
        <v>5.2850000000000001</v>
      </c>
      <c r="K5292">
        <v>10.571999999999999</v>
      </c>
      <c r="M5292">
        <v>3.9538817700000002</v>
      </c>
      <c r="N5292">
        <v>5.2850000000000001</v>
      </c>
      <c r="O5292">
        <v>10.571999999999999</v>
      </c>
    </row>
    <row r="5293" spans="1:15" x14ac:dyDescent="0.3">
      <c r="A5293">
        <v>4.1076567830000004</v>
      </c>
      <c r="B5293">
        <v>5.2859999999999996</v>
      </c>
      <c r="C5293">
        <v>10.574</v>
      </c>
      <c r="E5293">
        <v>2.8891063020000001</v>
      </c>
      <c r="F5293">
        <v>5.2859999999999996</v>
      </c>
      <c r="G5293">
        <v>10.574</v>
      </c>
      <c r="I5293">
        <v>4.5386928040000001</v>
      </c>
      <c r="J5293">
        <v>5.2859999999999996</v>
      </c>
      <c r="K5293">
        <v>10.574</v>
      </c>
      <c r="M5293">
        <v>3.9212628280000001</v>
      </c>
      <c r="N5293">
        <v>5.2859999999999996</v>
      </c>
      <c r="O5293">
        <v>10.574</v>
      </c>
    </row>
    <row r="5294" spans="1:15" x14ac:dyDescent="0.3">
      <c r="A5294">
        <v>4.116976481</v>
      </c>
      <c r="B5294">
        <v>5.2869999999999999</v>
      </c>
      <c r="C5294">
        <v>10.576000000000001</v>
      </c>
      <c r="E5294">
        <v>2.903085849</v>
      </c>
      <c r="F5294">
        <v>5.2869999999999999</v>
      </c>
      <c r="G5294">
        <v>10.576000000000001</v>
      </c>
      <c r="I5294">
        <v>4.5550022749999997</v>
      </c>
      <c r="J5294">
        <v>5.2869999999999999</v>
      </c>
      <c r="K5294">
        <v>10.576000000000001</v>
      </c>
      <c r="M5294">
        <v>3.9072832819999999</v>
      </c>
      <c r="N5294">
        <v>5.2869999999999999</v>
      </c>
      <c r="O5294">
        <v>10.576000000000001</v>
      </c>
    </row>
    <row r="5295" spans="1:15" x14ac:dyDescent="0.3">
      <c r="A5295">
        <v>4.0890173880000003</v>
      </c>
      <c r="B5295">
        <v>5.2880000000000003</v>
      </c>
      <c r="C5295">
        <v>10.577999999999999</v>
      </c>
      <c r="E5295">
        <v>2.903085849</v>
      </c>
      <c r="F5295">
        <v>5.2880000000000003</v>
      </c>
      <c r="G5295">
        <v>10.577999999999999</v>
      </c>
      <c r="I5295">
        <v>4.545682577</v>
      </c>
      <c r="J5295">
        <v>5.2880000000000003</v>
      </c>
      <c r="K5295">
        <v>10.577999999999999</v>
      </c>
      <c r="M5295">
        <v>3.925922677</v>
      </c>
      <c r="N5295">
        <v>5.2880000000000003</v>
      </c>
      <c r="O5295">
        <v>10.577999999999999</v>
      </c>
    </row>
    <row r="5296" spans="1:15" x14ac:dyDescent="0.3">
      <c r="A5296">
        <v>4.0983370849999998</v>
      </c>
      <c r="B5296">
        <v>5.2889999999999997</v>
      </c>
      <c r="C5296">
        <v>10.58</v>
      </c>
      <c r="E5296">
        <v>2.9217252450000002</v>
      </c>
      <c r="F5296">
        <v>5.2889999999999997</v>
      </c>
      <c r="G5296">
        <v>10.58</v>
      </c>
      <c r="I5296">
        <v>4.5293731060000004</v>
      </c>
      <c r="J5296">
        <v>5.2889999999999997</v>
      </c>
      <c r="K5296">
        <v>10.58</v>
      </c>
      <c r="M5296">
        <v>3.942232148</v>
      </c>
      <c r="N5296">
        <v>5.2889999999999997</v>
      </c>
      <c r="O5296">
        <v>10.58</v>
      </c>
    </row>
    <row r="5297" spans="1:15" x14ac:dyDescent="0.3">
      <c r="A5297">
        <v>4.1309560279999999</v>
      </c>
      <c r="B5297">
        <v>5.29</v>
      </c>
      <c r="C5297">
        <v>10.582000000000001</v>
      </c>
      <c r="E5297">
        <v>2.9170653959999999</v>
      </c>
      <c r="F5297">
        <v>5.29</v>
      </c>
      <c r="G5297">
        <v>10.582000000000001</v>
      </c>
      <c r="I5297">
        <v>4.506073862</v>
      </c>
      <c r="J5297">
        <v>5.29</v>
      </c>
      <c r="K5297">
        <v>10.582000000000001</v>
      </c>
      <c r="M5297">
        <v>3.9515518460000001</v>
      </c>
      <c r="N5297">
        <v>5.29</v>
      </c>
      <c r="O5297">
        <v>10.582000000000001</v>
      </c>
    </row>
    <row r="5298" spans="1:15" x14ac:dyDescent="0.3">
      <c r="A5298">
        <v>4.1262961789999997</v>
      </c>
      <c r="B5298">
        <v>5.2910000000000004</v>
      </c>
      <c r="C5298">
        <v>10.584</v>
      </c>
      <c r="E5298">
        <v>2.8891063020000001</v>
      </c>
      <c r="F5298">
        <v>5.2910000000000004</v>
      </c>
      <c r="G5298">
        <v>10.584</v>
      </c>
      <c r="I5298">
        <v>4.5177234840000002</v>
      </c>
      <c r="J5298">
        <v>5.2910000000000004</v>
      </c>
      <c r="K5298">
        <v>10.584</v>
      </c>
      <c r="M5298">
        <v>3.9375722990000002</v>
      </c>
      <c r="N5298">
        <v>5.2910000000000004</v>
      </c>
      <c r="O5298">
        <v>10.584</v>
      </c>
    </row>
    <row r="5299" spans="1:15" x14ac:dyDescent="0.3">
      <c r="A5299">
        <v>4.1402757250000004</v>
      </c>
      <c r="B5299">
        <v>5.2919999999999998</v>
      </c>
      <c r="C5299">
        <v>10.586</v>
      </c>
      <c r="E5299">
        <v>2.8891063020000001</v>
      </c>
      <c r="F5299">
        <v>5.2919999999999998</v>
      </c>
      <c r="G5299">
        <v>10.586</v>
      </c>
      <c r="I5299">
        <v>4.506073862</v>
      </c>
      <c r="J5299">
        <v>5.2919999999999998</v>
      </c>
      <c r="K5299">
        <v>10.586</v>
      </c>
      <c r="M5299">
        <v>3.9468919969999998</v>
      </c>
      <c r="N5299">
        <v>5.2919999999999998</v>
      </c>
      <c r="O5299">
        <v>10.586</v>
      </c>
    </row>
    <row r="5300" spans="1:15" x14ac:dyDescent="0.3">
      <c r="A5300">
        <v>4.1472654990000004</v>
      </c>
      <c r="B5300">
        <v>5.2930000000000001</v>
      </c>
      <c r="C5300">
        <v>10.587999999999999</v>
      </c>
      <c r="E5300">
        <v>2.8844464539999999</v>
      </c>
      <c r="F5300">
        <v>5.2930000000000001</v>
      </c>
      <c r="G5300">
        <v>10.587999999999999</v>
      </c>
      <c r="I5300">
        <v>4.4990840890000001</v>
      </c>
      <c r="J5300">
        <v>5.2930000000000001</v>
      </c>
      <c r="K5300">
        <v>10.587999999999999</v>
      </c>
      <c r="M5300">
        <v>3.9562116949999999</v>
      </c>
      <c r="N5300">
        <v>5.2930000000000001</v>
      </c>
      <c r="O5300">
        <v>10.587999999999999</v>
      </c>
    </row>
    <row r="5301" spans="1:15" x14ac:dyDescent="0.3">
      <c r="A5301">
        <v>4.1426056500000001</v>
      </c>
      <c r="B5301">
        <v>5.2939999999999996</v>
      </c>
      <c r="C5301">
        <v>10.59</v>
      </c>
      <c r="E5301">
        <v>2.9054157730000001</v>
      </c>
      <c r="F5301">
        <v>5.2939999999999996</v>
      </c>
      <c r="G5301">
        <v>10.59</v>
      </c>
      <c r="I5301">
        <v>4.520053409</v>
      </c>
      <c r="J5301">
        <v>5.2939999999999996</v>
      </c>
      <c r="K5301">
        <v>10.59</v>
      </c>
      <c r="M5301">
        <v>3.9562116949999999</v>
      </c>
      <c r="N5301">
        <v>5.2939999999999996</v>
      </c>
      <c r="O5301">
        <v>10.59</v>
      </c>
    </row>
    <row r="5302" spans="1:15" x14ac:dyDescent="0.3">
      <c r="A5302">
        <v>4.1589151209999997</v>
      </c>
      <c r="B5302">
        <v>5.2949999999999999</v>
      </c>
      <c r="C5302">
        <v>10.592000000000001</v>
      </c>
      <c r="E5302">
        <v>2.903085849</v>
      </c>
      <c r="F5302">
        <v>5.2949999999999999</v>
      </c>
      <c r="G5302">
        <v>10.592000000000001</v>
      </c>
      <c r="I5302">
        <v>4.545682577</v>
      </c>
      <c r="J5302">
        <v>5.2949999999999999</v>
      </c>
      <c r="K5302">
        <v>10.592000000000001</v>
      </c>
      <c r="M5302">
        <v>3.965531393</v>
      </c>
      <c r="N5302">
        <v>5.2949999999999999</v>
      </c>
      <c r="O5302">
        <v>10.592000000000001</v>
      </c>
    </row>
    <row r="5303" spans="1:15" x14ac:dyDescent="0.3">
      <c r="A5303">
        <v>4.1775545159999998</v>
      </c>
      <c r="B5303">
        <v>5.2960000000000003</v>
      </c>
      <c r="C5303">
        <v>10.593999999999999</v>
      </c>
      <c r="E5303">
        <v>2.9170653959999999</v>
      </c>
      <c r="F5303">
        <v>5.2960000000000003</v>
      </c>
      <c r="G5303">
        <v>10.593999999999999</v>
      </c>
      <c r="I5303">
        <v>4.5223833329999996</v>
      </c>
      <c r="J5303">
        <v>5.2960000000000003</v>
      </c>
      <c r="K5303">
        <v>10.593999999999999</v>
      </c>
      <c r="M5303">
        <v>3.9632014679999998</v>
      </c>
      <c r="N5303">
        <v>5.2960000000000003</v>
      </c>
      <c r="O5303">
        <v>10.593999999999999</v>
      </c>
    </row>
    <row r="5304" spans="1:15" x14ac:dyDescent="0.3">
      <c r="A5304">
        <v>4.1798844409999996</v>
      </c>
      <c r="B5304">
        <v>5.2969999999999997</v>
      </c>
      <c r="C5304">
        <v>10.596</v>
      </c>
      <c r="E5304">
        <v>2.9333748669999999</v>
      </c>
      <c r="F5304">
        <v>5.2969999999999997</v>
      </c>
      <c r="G5304">
        <v>10.596</v>
      </c>
      <c r="I5304">
        <v>4.5107337110000003</v>
      </c>
      <c r="J5304">
        <v>5.2969999999999997</v>
      </c>
      <c r="K5304">
        <v>10.596</v>
      </c>
      <c r="M5304">
        <v>3.9445620730000002</v>
      </c>
      <c r="N5304">
        <v>5.2969999999999997</v>
      </c>
      <c r="O5304">
        <v>10.596</v>
      </c>
    </row>
    <row r="5305" spans="1:15" x14ac:dyDescent="0.3">
      <c r="A5305">
        <v>4.1775545159999998</v>
      </c>
      <c r="B5305">
        <v>5.298</v>
      </c>
      <c r="C5305">
        <v>10.598000000000001</v>
      </c>
      <c r="E5305">
        <v>2.9403646399999999</v>
      </c>
      <c r="F5305">
        <v>5.298</v>
      </c>
      <c r="G5305">
        <v>10.598000000000001</v>
      </c>
      <c r="I5305">
        <v>4.4920943150000001</v>
      </c>
      <c r="J5305">
        <v>5.298</v>
      </c>
      <c r="K5305">
        <v>10.598000000000001</v>
      </c>
      <c r="M5305">
        <v>3.9562116949999999</v>
      </c>
      <c r="N5305">
        <v>5.298</v>
      </c>
      <c r="O5305">
        <v>10.598000000000001</v>
      </c>
    </row>
    <row r="5306" spans="1:15" x14ac:dyDescent="0.3">
      <c r="A5306">
        <v>4.1542552720000003</v>
      </c>
      <c r="B5306">
        <v>5.2990000000000004</v>
      </c>
      <c r="C5306">
        <v>10.6</v>
      </c>
      <c r="E5306">
        <v>2.935704791</v>
      </c>
      <c r="F5306">
        <v>5.2990000000000004</v>
      </c>
      <c r="G5306">
        <v>10.6</v>
      </c>
      <c r="I5306">
        <v>4.4944242399999998</v>
      </c>
      <c r="J5306">
        <v>5.2990000000000004</v>
      </c>
      <c r="K5306">
        <v>10.6</v>
      </c>
      <c r="M5306">
        <v>3.942232148</v>
      </c>
      <c r="N5306">
        <v>5.2990000000000004</v>
      </c>
      <c r="O5306">
        <v>10.6</v>
      </c>
    </row>
    <row r="5307" spans="1:15" x14ac:dyDescent="0.3">
      <c r="A5307">
        <v>4.1542552720000003</v>
      </c>
      <c r="B5307">
        <v>5.3</v>
      </c>
      <c r="C5307">
        <v>10.602</v>
      </c>
      <c r="E5307">
        <v>2.9403646399999999</v>
      </c>
      <c r="F5307">
        <v>5.3</v>
      </c>
      <c r="G5307">
        <v>10.602</v>
      </c>
      <c r="I5307">
        <v>4.4944242399999998</v>
      </c>
      <c r="J5307">
        <v>5.3</v>
      </c>
      <c r="K5307">
        <v>10.602</v>
      </c>
      <c r="M5307">
        <v>3.9608715440000002</v>
      </c>
      <c r="N5307">
        <v>5.3</v>
      </c>
      <c r="O5307">
        <v>10.602</v>
      </c>
    </row>
    <row r="5308" spans="1:15" x14ac:dyDescent="0.3">
      <c r="A5308">
        <v>4.1239662539999999</v>
      </c>
      <c r="B5308">
        <v>5.3010000000000002</v>
      </c>
      <c r="C5308">
        <v>10.603999999999999</v>
      </c>
      <c r="E5308">
        <v>2.935704791</v>
      </c>
      <c r="F5308">
        <v>5.3010000000000002</v>
      </c>
      <c r="G5308">
        <v>10.603999999999999</v>
      </c>
      <c r="I5308">
        <v>4.5037439380000004</v>
      </c>
      <c r="J5308">
        <v>5.3010000000000002</v>
      </c>
      <c r="K5308">
        <v>10.603999999999999</v>
      </c>
      <c r="M5308">
        <v>3.9375722990000002</v>
      </c>
      <c r="N5308">
        <v>5.3010000000000002</v>
      </c>
      <c r="O5308">
        <v>10.603999999999999</v>
      </c>
    </row>
    <row r="5309" spans="1:15" x14ac:dyDescent="0.3">
      <c r="A5309">
        <v>4.1472654990000004</v>
      </c>
      <c r="B5309">
        <v>5.3019999999999996</v>
      </c>
      <c r="C5309">
        <v>10.606</v>
      </c>
      <c r="E5309">
        <v>2.9240551689999998</v>
      </c>
      <c r="F5309">
        <v>5.3019999999999996</v>
      </c>
      <c r="G5309">
        <v>10.606</v>
      </c>
      <c r="I5309">
        <v>4.520053409</v>
      </c>
      <c r="J5309">
        <v>5.3019999999999996</v>
      </c>
      <c r="K5309">
        <v>10.606</v>
      </c>
      <c r="M5309">
        <v>3.9375722990000002</v>
      </c>
      <c r="N5309">
        <v>5.3019999999999996</v>
      </c>
      <c r="O5309">
        <v>10.606</v>
      </c>
    </row>
    <row r="5310" spans="1:15" x14ac:dyDescent="0.3">
      <c r="A5310">
        <v>4.1239662539999999</v>
      </c>
      <c r="B5310">
        <v>5.3029999999999999</v>
      </c>
      <c r="C5310">
        <v>10.608000000000001</v>
      </c>
      <c r="E5310">
        <v>2.935704791</v>
      </c>
      <c r="F5310">
        <v>5.3029999999999999</v>
      </c>
      <c r="G5310">
        <v>10.608000000000001</v>
      </c>
      <c r="I5310">
        <v>4.513063635</v>
      </c>
      <c r="J5310">
        <v>5.3029999999999999</v>
      </c>
      <c r="K5310">
        <v>10.608000000000001</v>
      </c>
      <c r="M5310">
        <v>3.9538817700000002</v>
      </c>
      <c r="N5310">
        <v>5.3029999999999999</v>
      </c>
      <c r="O5310">
        <v>10.608000000000001</v>
      </c>
    </row>
    <row r="5311" spans="1:15" x14ac:dyDescent="0.3">
      <c r="A5311">
        <v>4.116976481</v>
      </c>
      <c r="B5311">
        <v>5.3040000000000003</v>
      </c>
      <c r="C5311">
        <v>10.61</v>
      </c>
      <c r="E5311">
        <v>2.935704791</v>
      </c>
      <c r="F5311">
        <v>5.3040000000000003</v>
      </c>
      <c r="G5311">
        <v>10.61</v>
      </c>
      <c r="I5311">
        <v>4.5293731060000004</v>
      </c>
      <c r="J5311">
        <v>5.3040000000000003</v>
      </c>
      <c r="K5311">
        <v>10.61</v>
      </c>
      <c r="M5311">
        <v>3.9538817700000002</v>
      </c>
      <c r="N5311">
        <v>5.3040000000000003</v>
      </c>
      <c r="O5311">
        <v>10.61</v>
      </c>
    </row>
    <row r="5312" spans="1:15" x14ac:dyDescent="0.3">
      <c r="A5312">
        <v>4.1262961789999997</v>
      </c>
      <c r="B5312">
        <v>5.3049999999999997</v>
      </c>
      <c r="C5312">
        <v>10.612</v>
      </c>
      <c r="E5312">
        <v>2.9287150180000001</v>
      </c>
      <c r="F5312">
        <v>5.3049999999999997</v>
      </c>
      <c r="G5312">
        <v>10.612</v>
      </c>
      <c r="I5312">
        <v>4.513063635</v>
      </c>
      <c r="J5312">
        <v>5.3049999999999997</v>
      </c>
      <c r="K5312">
        <v>10.612</v>
      </c>
      <c r="M5312">
        <v>3.9725211659999999</v>
      </c>
      <c r="N5312">
        <v>5.3049999999999997</v>
      </c>
      <c r="O5312">
        <v>10.612</v>
      </c>
    </row>
    <row r="5313" spans="1:15" x14ac:dyDescent="0.3">
      <c r="A5313">
        <v>4.1379458009999999</v>
      </c>
      <c r="B5313">
        <v>5.306</v>
      </c>
      <c r="C5313">
        <v>10.614000000000001</v>
      </c>
      <c r="E5313">
        <v>2.935704791</v>
      </c>
      <c r="F5313">
        <v>5.306</v>
      </c>
      <c r="G5313">
        <v>10.614000000000001</v>
      </c>
      <c r="I5313">
        <v>4.5153935599999997</v>
      </c>
      <c r="J5313">
        <v>5.306</v>
      </c>
      <c r="K5313">
        <v>10.614000000000001</v>
      </c>
      <c r="M5313">
        <v>3.9981503350000001</v>
      </c>
      <c r="N5313">
        <v>5.306</v>
      </c>
      <c r="O5313">
        <v>10.614000000000001</v>
      </c>
    </row>
    <row r="5314" spans="1:15" x14ac:dyDescent="0.3">
      <c r="A5314">
        <v>4.16357497</v>
      </c>
      <c r="B5314">
        <v>5.3070000000000004</v>
      </c>
      <c r="C5314">
        <v>10.616</v>
      </c>
      <c r="E5314">
        <v>2.9590040360000001</v>
      </c>
      <c r="F5314">
        <v>5.3070000000000004</v>
      </c>
      <c r="G5314">
        <v>10.616</v>
      </c>
      <c r="I5314">
        <v>4.5014140129999998</v>
      </c>
      <c r="J5314">
        <v>5.3070000000000004</v>
      </c>
      <c r="K5314">
        <v>10.616</v>
      </c>
      <c r="M5314">
        <v>3.9911605610000001</v>
      </c>
      <c r="N5314">
        <v>5.3070000000000004</v>
      </c>
      <c r="O5314">
        <v>10.616</v>
      </c>
    </row>
    <row r="5315" spans="1:15" x14ac:dyDescent="0.3">
      <c r="A5315">
        <v>4.1589151209999997</v>
      </c>
      <c r="B5315">
        <v>5.3079999999999998</v>
      </c>
      <c r="C5315">
        <v>10.618</v>
      </c>
      <c r="E5315">
        <v>2.9520142620000001</v>
      </c>
      <c r="F5315">
        <v>5.3079999999999998</v>
      </c>
      <c r="G5315">
        <v>10.618</v>
      </c>
      <c r="I5315">
        <v>4.5223833329999996</v>
      </c>
      <c r="J5315">
        <v>5.3079999999999998</v>
      </c>
      <c r="K5315">
        <v>10.618</v>
      </c>
      <c r="M5315">
        <v>3.9841707880000001</v>
      </c>
      <c r="N5315">
        <v>5.3079999999999998</v>
      </c>
      <c r="O5315">
        <v>10.618</v>
      </c>
    </row>
    <row r="5316" spans="1:15" x14ac:dyDescent="0.3">
      <c r="A5316">
        <v>4.1822143650000001</v>
      </c>
      <c r="B5316">
        <v>5.3090000000000002</v>
      </c>
      <c r="C5316">
        <v>10.62</v>
      </c>
      <c r="E5316">
        <v>2.9683237330000001</v>
      </c>
      <c r="F5316">
        <v>5.3090000000000002</v>
      </c>
      <c r="G5316">
        <v>10.62</v>
      </c>
      <c r="I5316">
        <v>4.5084037859999997</v>
      </c>
      <c r="J5316">
        <v>5.3090000000000002</v>
      </c>
      <c r="K5316">
        <v>10.62</v>
      </c>
      <c r="M5316">
        <v>3.9795109389999999</v>
      </c>
      <c r="N5316">
        <v>5.3090000000000002</v>
      </c>
      <c r="O5316">
        <v>10.62</v>
      </c>
    </row>
    <row r="5317" spans="1:15" x14ac:dyDescent="0.3">
      <c r="A5317">
        <v>4.2031836849999999</v>
      </c>
      <c r="B5317">
        <v>5.31</v>
      </c>
      <c r="C5317">
        <v>10.622</v>
      </c>
      <c r="E5317">
        <v>2.949684338</v>
      </c>
      <c r="F5317">
        <v>5.31</v>
      </c>
      <c r="G5317">
        <v>10.622</v>
      </c>
      <c r="I5317">
        <v>4.4967541640000004</v>
      </c>
      <c r="J5317">
        <v>5.31</v>
      </c>
      <c r="K5317">
        <v>10.622</v>
      </c>
      <c r="M5317">
        <v>3.9538817700000002</v>
      </c>
      <c r="N5317">
        <v>5.31</v>
      </c>
      <c r="O5317">
        <v>10.622</v>
      </c>
    </row>
    <row r="5318" spans="1:15" x14ac:dyDescent="0.3">
      <c r="A5318">
        <v>4.1705647429999999</v>
      </c>
      <c r="B5318">
        <v>5.3109999999999999</v>
      </c>
      <c r="C5318">
        <v>10.624000000000001</v>
      </c>
      <c r="E5318">
        <v>2.9590040360000001</v>
      </c>
      <c r="F5318">
        <v>5.3109999999999999</v>
      </c>
      <c r="G5318">
        <v>10.624000000000001</v>
      </c>
      <c r="I5318">
        <v>4.513063635</v>
      </c>
      <c r="J5318">
        <v>5.3109999999999999</v>
      </c>
      <c r="K5318">
        <v>10.624000000000001</v>
      </c>
      <c r="M5318">
        <v>3.9771810150000002</v>
      </c>
      <c r="N5318">
        <v>5.3109999999999999</v>
      </c>
      <c r="O5318">
        <v>10.624000000000001</v>
      </c>
    </row>
    <row r="5319" spans="1:15" x14ac:dyDescent="0.3">
      <c r="A5319">
        <v>4.1612450450000003</v>
      </c>
      <c r="B5319">
        <v>5.3120000000000003</v>
      </c>
      <c r="C5319">
        <v>10.625999999999999</v>
      </c>
      <c r="E5319">
        <v>2.9473544129999998</v>
      </c>
      <c r="F5319">
        <v>5.3120000000000003</v>
      </c>
      <c r="G5319">
        <v>10.625999999999999</v>
      </c>
      <c r="I5319">
        <v>4.4874344659999998</v>
      </c>
      <c r="J5319">
        <v>5.3120000000000003</v>
      </c>
      <c r="K5319">
        <v>10.625999999999999</v>
      </c>
      <c r="M5319">
        <v>3.988830637</v>
      </c>
      <c r="N5319">
        <v>5.3120000000000003</v>
      </c>
      <c r="O5319">
        <v>10.625999999999999</v>
      </c>
    </row>
    <row r="5320" spans="1:15" x14ac:dyDescent="0.3">
      <c r="A5320">
        <v>4.156585196</v>
      </c>
      <c r="B5320">
        <v>5.3129999999999997</v>
      </c>
      <c r="C5320">
        <v>10.628</v>
      </c>
      <c r="E5320">
        <v>2.9636638839999998</v>
      </c>
      <c r="F5320">
        <v>5.3129999999999997</v>
      </c>
      <c r="G5320">
        <v>10.628</v>
      </c>
      <c r="I5320">
        <v>4.4781147690000003</v>
      </c>
      <c r="J5320">
        <v>5.3129999999999997</v>
      </c>
      <c r="K5320">
        <v>10.628</v>
      </c>
      <c r="M5320">
        <v>4.0121298809999999</v>
      </c>
      <c r="N5320">
        <v>5.3129999999999997</v>
      </c>
      <c r="O5320">
        <v>10.628</v>
      </c>
    </row>
    <row r="5321" spans="1:15" x14ac:dyDescent="0.3">
      <c r="A5321">
        <v>4.1589151209999997</v>
      </c>
      <c r="B5321">
        <v>5.3140000000000001</v>
      </c>
      <c r="C5321">
        <v>10.63</v>
      </c>
      <c r="E5321">
        <v>2.9520142620000001</v>
      </c>
      <c r="F5321">
        <v>5.3140000000000001</v>
      </c>
      <c r="G5321">
        <v>10.63</v>
      </c>
      <c r="I5321">
        <v>4.4641352220000003</v>
      </c>
      <c r="J5321">
        <v>5.3140000000000001</v>
      </c>
      <c r="K5321">
        <v>10.63</v>
      </c>
      <c r="M5321">
        <v>4.0121298809999999</v>
      </c>
      <c r="N5321">
        <v>5.3140000000000001</v>
      </c>
      <c r="O5321">
        <v>10.63</v>
      </c>
    </row>
    <row r="5322" spans="1:15" x14ac:dyDescent="0.3">
      <c r="A5322">
        <v>4.1495954230000001</v>
      </c>
      <c r="B5322">
        <v>5.3150000000000004</v>
      </c>
      <c r="C5322">
        <v>10.632</v>
      </c>
      <c r="E5322">
        <v>2.9683237330000001</v>
      </c>
      <c r="F5322">
        <v>5.3150000000000004</v>
      </c>
      <c r="G5322">
        <v>10.632</v>
      </c>
      <c r="I5322">
        <v>4.4967541640000004</v>
      </c>
      <c r="J5322">
        <v>5.3150000000000004</v>
      </c>
      <c r="K5322">
        <v>10.632</v>
      </c>
      <c r="M5322">
        <v>4.0144598059999996</v>
      </c>
      <c r="N5322">
        <v>5.3150000000000004</v>
      </c>
      <c r="O5322">
        <v>10.632</v>
      </c>
    </row>
    <row r="5323" spans="1:15" x14ac:dyDescent="0.3">
      <c r="A5323">
        <v>4.1356158760000001</v>
      </c>
      <c r="B5323">
        <v>5.3159999999999998</v>
      </c>
      <c r="C5323">
        <v>10.634</v>
      </c>
      <c r="E5323">
        <v>2.9939529020000002</v>
      </c>
      <c r="F5323">
        <v>5.3159999999999998</v>
      </c>
      <c r="G5323">
        <v>10.634</v>
      </c>
      <c r="I5323">
        <v>4.4454958270000002</v>
      </c>
      <c r="J5323">
        <v>5.3159999999999998</v>
      </c>
      <c r="K5323">
        <v>10.634</v>
      </c>
      <c r="M5323">
        <v>4.0237795030000001</v>
      </c>
      <c r="N5323">
        <v>5.3159999999999998</v>
      </c>
      <c r="O5323">
        <v>10.634</v>
      </c>
    </row>
    <row r="5324" spans="1:15" x14ac:dyDescent="0.3">
      <c r="A5324">
        <v>4.1495954230000001</v>
      </c>
      <c r="B5324">
        <v>5.3170000000000002</v>
      </c>
      <c r="C5324">
        <v>10.635999999999999</v>
      </c>
      <c r="E5324">
        <v>2.9962828269999999</v>
      </c>
      <c r="F5324">
        <v>5.3170000000000002</v>
      </c>
      <c r="G5324">
        <v>10.635999999999999</v>
      </c>
      <c r="I5324">
        <v>4.4035571869999997</v>
      </c>
      <c r="J5324">
        <v>5.3170000000000002</v>
      </c>
      <c r="K5324">
        <v>10.635999999999999</v>
      </c>
      <c r="M5324">
        <v>4.0400889749999997</v>
      </c>
      <c r="N5324">
        <v>5.3170000000000002</v>
      </c>
      <c r="O5324">
        <v>10.635999999999999</v>
      </c>
    </row>
    <row r="5325" spans="1:15" x14ac:dyDescent="0.3">
      <c r="A5325">
        <v>4.1426056500000001</v>
      </c>
      <c r="B5325">
        <v>5.3179999999999996</v>
      </c>
      <c r="C5325">
        <v>10.638</v>
      </c>
      <c r="E5325">
        <v>2.9939529020000002</v>
      </c>
      <c r="F5325">
        <v>5.3179999999999996</v>
      </c>
      <c r="G5325">
        <v>10.638</v>
      </c>
      <c r="I5325">
        <v>4.3919075650000003</v>
      </c>
      <c r="J5325">
        <v>5.3179999999999996</v>
      </c>
      <c r="K5325">
        <v>10.638</v>
      </c>
      <c r="M5325">
        <v>4.0703779920000001</v>
      </c>
      <c r="N5325">
        <v>5.3179999999999996</v>
      </c>
      <c r="O5325">
        <v>10.638</v>
      </c>
    </row>
    <row r="5326" spans="1:15" x14ac:dyDescent="0.3">
      <c r="A5326">
        <v>4.1123166319999997</v>
      </c>
      <c r="B5326">
        <v>5.319</v>
      </c>
      <c r="C5326">
        <v>10.64</v>
      </c>
      <c r="E5326">
        <v>2.9753135070000001</v>
      </c>
      <c r="F5326">
        <v>5.319</v>
      </c>
      <c r="G5326">
        <v>10.64</v>
      </c>
      <c r="I5326">
        <v>4.3802579420000001</v>
      </c>
      <c r="J5326">
        <v>5.319</v>
      </c>
      <c r="K5326">
        <v>10.64</v>
      </c>
      <c r="M5326">
        <v>4.077367765</v>
      </c>
      <c r="N5326">
        <v>5.319</v>
      </c>
      <c r="O5326">
        <v>10.64</v>
      </c>
    </row>
    <row r="5327" spans="1:15" x14ac:dyDescent="0.3">
      <c r="A5327">
        <v>4.1472654990000004</v>
      </c>
      <c r="B5327">
        <v>5.32</v>
      </c>
      <c r="C5327">
        <v>10.641999999999999</v>
      </c>
      <c r="E5327">
        <v>2.9799733549999998</v>
      </c>
      <c r="F5327">
        <v>5.32</v>
      </c>
      <c r="G5327">
        <v>10.641999999999999</v>
      </c>
      <c r="I5327">
        <v>4.3592886220000002</v>
      </c>
      <c r="J5327">
        <v>5.32</v>
      </c>
      <c r="K5327">
        <v>10.641999999999999</v>
      </c>
      <c r="M5327">
        <v>4.0540685209999996</v>
      </c>
      <c r="N5327">
        <v>5.32</v>
      </c>
      <c r="O5327">
        <v>10.641999999999999</v>
      </c>
    </row>
    <row r="5328" spans="1:15" x14ac:dyDescent="0.3">
      <c r="A5328">
        <v>4.16357497</v>
      </c>
      <c r="B5328">
        <v>5.3209999999999997</v>
      </c>
      <c r="C5328">
        <v>10.644</v>
      </c>
      <c r="E5328">
        <v>2.9846332040000001</v>
      </c>
      <c r="F5328">
        <v>5.3209999999999997</v>
      </c>
      <c r="G5328">
        <v>10.644</v>
      </c>
      <c r="I5328">
        <v>4.347639</v>
      </c>
      <c r="J5328">
        <v>5.3209999999999997</v>
      </c>
      <c r="K5328">
        <v>10.644</v>
      </c>
      <c r="M5328">
        <v>4.0540685209999996</v>
      </c>
      <c r="N5328">
        <v>5.3209999999999997</v>
      </c>
      <c r="O5328">
        <v>10.644</v>
      </c>
    </row>
    <row r="5329" spans="1:15" x14ac:dyDescent="0.3">
      <c r="A5329">
        <v>4.16357497</v>
      </c>
      <c r="B5329">
        <v>5.3220000000000001</v>
      </c>
      <c r="C5329">
        <v>10.646000000000001</v>
      </c>
      <c r="E5329">
        <v>2.9892930529999999</v>
      </c>
      <c r="F5329">
        <v>5.3220000000000001</v>
      </c>
      <c r="G5329">
        <v>10.646000000000001</v>
      </c>
      <c r="I5329">
        <v>4.3639484709999996</v>
      </c>
      <c r="J5329">
        <v>5.3220000000000001</v>
      </c>
      <c r="K5329">
        <v>10.646000000000001</v>
      </c>
      <c r="M5329">
        <v>4.0680480680000004</v>
      </c>
      <c r="N5329">
        <v>5.3220000000000001</v>
      </c>
      <c r="O5329">
        <v>10.646000000000001</v>
      </c>
    </row>
    <row r="5330" spans="1:15" x14ac:dyDescent="0.3">
      <c r="A5330">
        <v>4.1659048939999996</v>
      </c>
      <c r="B5330">
        <v>5.3230000000000004</v>
      </c>
      <c r="C5330">
        <v>10.648</v>
      </c>
      <c r="E5330">
        <v>2.9892930529999999</v>
      </c>
      <c r="F5330">
        <v>5.3230000000000004</v>
      </c>
      <c r="G5330">
        <v>10.648</v>
      </c>
      <c r="I5330">
        <v>4.3499689249999998</v>
      </c>
      <c r="J5330">
        <v>5.3230000000000004</v>
      </c>
      <c r="K5330">
        <v>10.648</v>
      </c>
      <c r="M5330">
        <v>4.0703779920000001</v>
      </c>
      <c r="N5330">
        <v>5.3230000000000004</v>
      </c>
      <c r="O5330">
        <v>10.648</v>
      </c>
    </row>
    <row r="5331" spans="1:15" x14ac:dyDescent="0.3">
      <c r="A5331">
        <v>4.1495954230000001</v>
      </c>
      <c r="B5331">
        <v>5.3239999999999998</v>
      </c>
      <c r="C5331">
        <v>10.65</v>
      </c>
      <c r="E5331">
        <v>2.965993809</v>
      </c>
      <c r="F5331">
        <v>5.3239999999999998</v>
      </c>
      <c r="G5331">
        <v>10.65</v>
      </c>
      <c r="I5331">
        <v>4.3406492270000001</v>
      </c>
      <c r="J5331">
        <v>5.3239999999999998</v>
      </c>
      <c r="K5331">
        <v>10.65</v>
      </c>
      <c r="M5331">
        <v>4.0610582940000004</v>
      </c>
      <c r="N5331">
        <v>5.3239999999999998</v>
      </c>
      <c r="O5331">
        <v>10.65</v>
      </c>
    </row>
    <row r="5332" spans="1:15" x14ac:dyDescent="0.3">
      <c r="A5332">
        <v>4.1612450450000003</v>
      </c>
      <c r="B5332">
        <v>5.3250000000000002</v>
      </c>
      <c r="C5332">
        <v>10.651999999999999</v>
      </c>
      <c r="E5332">
        <v>2.9683237330000001</v>
      </c>
      <c r="F5332">
        <v>5.3250000000000002</v>
      </c>
      <c r="G5332">
        <v>10.651999999999999</v>
      </c>
      <c r="I5332">
        <v>4.347639</v>
      </c>
      <c r="J5332">
        <v>5.3250000000000002</v>
      </c>
      <c r="K5332">
        <v>10.651999999999999</v>
      </c>
      <c r="M5332">
        <v>4.0750378410000003</v>
      </c>
      <c r="N5332">
        <v>5.3250000000000002</v>
      </c>
      <c r="O5332">
        <v>10.651999999999999</v>
      </c>
    </row>
    <row r="5333" spans="1:15" x14ac:dyDescent="0.3">
      <c r="A5333">
        <v>4.1705647429999999</v>
      </c>
      <c r="B5333">
        <v>5.3259999999999996</v>
      </c>
      <c r="C5333">
        <v>10.654</v>
      </c>
      <c r="E5333">
        <v>2.9566741109999999</v>
      </c>
      <c r="F5333">
        <v>5.3259999999999996</v>
      </c>
      <c r="G5333">
        <v>10.654</v>
      </c>
      <c r="I5333">
        <v>4.3313295289999996</v>
      </c>
      <c r="J5333">
        <v>5.3259999999999996</v>
      </c>
      <c r="K5333">
        <v>10.654</v>
      </c>
      <c r="M5333">
        <v>4.0587283699999999</v>
      </c>
      <c r="N5333">
        <v>5.3259999999999996</v>
      </c>
      <c r="O5333">
        <v>10.654</v>
      </c>
    </row>
    <row r="5334" spans="1:15" x14ac:dyDescent="0.3">
      <c r="A5334">
        <v>4.1798844409999996</v>
      </c>
      <c r="B5334">
        <v>5.327</v>
      </c>
      <c r="C5334">
        <v>10.656000000000001</v>
      </c>
      <c r="E5334">
        <v>2.9636638839999998</v>
      </c>
      <c r="F5334">
        <v>5.327</v>
      </c>
      <c r="G5334">
        <v>10.656000000000001</v>
      </c>
      <c r="I5334">
        <v>4.354628774</v>
      </c>
      <c r="J5334">
        <v>5.327</v>
      </c>
      <c r="K5334">
        <v>10.656000000000001</v>
      </c>
      <c r="M5334">
        <v>4.0610582940000004</v>
      </c>
      <c r="N5334">
        <v>5.327</v>
      </c>
      <c r="O5334">
        <v>10.656000000000001</v>
      </c>
    </row>
    <row r="5335" spans="1:15" x14ac:dyDescent="0.3">
      <c r="A5335">
        <v>4.1728946669999996</v>
      </c>
      <c r="B5335">
        <v>5.3280000000000003</v>
      </c>
      <c r="C5335">
        <v>10.657999999999999</v>
      </c>
      <c r="E5335">
        <v>2.9450244890000001</v>
      </c>
      <c r="F5335">
        <v>5.3280000000000003</v>
      </c>
      <c r="G5335">
        <v>10.657999999999999</v>
      </c>
      <c r="I5335">
        <v>4.354628774</v>
      </c>
      <c r="J5335">
        <v>5.3280000000000003</v>
      </c>
      <c r="K5335">
        <v>10.657999999999999</v>
      </c>
      <c r="M5335">
        <v>4.0424188990000003</v>
      </c>
      <c r="N5335">
        <v>5.3280000000000003</v>
      </c>
      <c r="O5335">
        <v>10.657999999999999</v>
      </c>
    </row>
    <row r="5336" spans="1:15" x14ac:dyDescent="0.3">
      <c r="A5336">
        <v>4.1752245920000002</v>
      </c>
      <c r="B5336">
        <v>5.3289999999999997</v>
      </c>
      <c r="C5336">
        <v>10.66</v>
      </c>
      <c r="E5336">
        <v>2.9543441869999998</v>
      </c>
      <c r="F5336">
        <v>5.3289999999999997</v>
      </c>
      <c r="G5336">
        <v>10.66</v>
      </c>
      <c r="I5336">
        <v>4.354628774</v>
      </c>
      <c r="J5336">
        <v>5.3289999999999997</v>
      </c>
      <c r="K5336">
        <v>10.66</v>
      </c>
      <c r="M5336">
        <v>4.0470787479999997</v>
      </c>
      <c r="N5336">
        <v>5.3289999999999997</v>
      </c>
      <c r="O5336">
        <v>10.66</v>
      </c>
    </row>
    <row r="5337" spans="1:15" x14ac:dyDescent="0.3">
      <c r="A5337">
        <v>4.1798844409999996</v>
      </c>
      <c r="B5337">
        <v>5.33</v>
      </c>
      <c r="C5337">
        <v>10.662000000000001</v>
      </c>
      <c r="E5337">
        <v>2.98230328</v>
      </c>
      <c r="F5337">
        <v>5.33</v>
      </c>
      <c r="G5337">
        <v>10.662000000000001</v>
      </c>
      <c r="I5337">
        <v>4.3569586979999997</v>
      </c>
      <c r="J5337">
        <v>5.33</v>
      </c>
      <c r="K5337">
        <v>10.662000000000001</v>
      </c>
      <c r="M5337">
        <v>4.0517385969999999</v>
      </c>
      <c r="N5337">
        <v>5.33</v>
      </c>
      <c r="O5337">
        <v>10.662000000000001</v>
      </c>
    </row>
    <row r="5338" spans="1:15" x14ac:dyDescent="0.3">
      <c r="A5338">
        <v>4.1542552720000003</v>
      </c>
      <c r="B5338">
        <v>5.3310000000000004</v>
      </c>
      <c r="C5338">
        <v>10.664</v>
      </c>
      <c r="E5338">
        <v>3.0032725999999998</v>
      </c>
      <c r="F5338">
        <v>5.3310000000000004</v>
      </c>
      <c r="G5338">
        <v>10.664</v>
      </c>
      <c r="I5338">
        <v>4.3569586979999997</v>
      </c>
      <c r="J5338">
        <v>5.3310000000000004</v>
      </c>
      <c r="K5338">
        <v>10.664</v>
      </c>
      <c r="M5338">
        <v>4.0494086720000002</v>
      </c>
      <c r="N5338">
        <v>5.3310000000000004</v>
      </c>
      <c r="O5338">
        <v>10.664</v>
      </c>
    </row>
    <row r="5339" spans="1:15" x14ac:dyDescent="0.3">
      <c r="A5339">
        <v>4.1402757250000004</v>
      </c>
      <c r="B5339">
        <v>5.3319999999999999</v>
      </c>
      <c r="C5339">
        <v>10.666</v>
      </c>
      <c r="E5339">
        <v>2.998612751</v>
      </c>
      <c r="F5339">
        <v>5.3319999999999999</v>
      </c>
      <c r="G5339">
        <v>10.666</v>
      </c>
      <c r="I5339">
        <v>4.354628774</v>
      </c>
      <c r="J5339">
        <v>5.3319999999999999</v>
      </c>
      <c r="K5339">
        <v>10.666</v>
      </c>
      <c r="M5339">
        <v>4.0703779920000001</v>
      </c>
      <c r="N5339">
        <v>5.3319999999999999</v>
      </c>
      <c r="O5339">
        <v>10.666</v>
      </c>
    </row>
    <row r="5340" spans="1:15" x14ac:dyDescent="0.3">
      <c r="A5340">
        <v>4.1379458009999999</v>
      </c>
      <c r="B5340">
        <v>5.3330000000000002</v>
      </c>
      <c r="C5340">
        <v>10.667999999999999</v>
      </c>
      <c r="E5340">
        <v>3.0079324490000001</v>
      </c>
      <c r="F5340">
        <v>5.3330000000000002</v>
      </c>
      <c r="G5340">
        <v>10.667999999999999</v>
      </c>
      <c r="I5340">
        <v>4.3429791509999998</v>
      </c>
      <c r="J5340">
        <v>5.3330000000000002</v>
      </c>
      <c r="K5340">
        <v>10.667999999999999</v>
      </c>
      <c r="M5340">
        <v>4.1006670099999996</v>
      </c>
      <c r="N5340">
        <v>5.3330000000000002</v>
      </c>
      <c r="O5340">
        <v>10.667999999999999</v>
      </c>
    </row>
    <row r="5341" spans="1:15" x14ac:dyDescent="0.3">
      <c r="A5341">
        <v>4.1519253469999997</v>
      </c>
      <c r="B5341">
        <v>5.3339999999999996</v>
      </c>
      <c r="C5341">
        <v>10.67</v>
      </c>
      <c r="E5341">
        <v>3.0102623730000002</v>
      </c>
      <c r="F5341">
        <v>5.3339999999999996</v>
      </c>
      <c r="G5341">
        <v>10.67</v>
      </c>
      <c r="I5341">
        <v>4.3266696800000002</v>
      </c>
      <c r="J5341">
        <v>5.3339999999999996</v>
      </c>
      <c r="K5341">
        <v>10.67</v>
      </c>
      <c r="M5341">
        <v>4.0680480680000004</v>
      </c>
      <c r="N5341">
        <v>5.3339999999999996</v>
      </c>
      <c r="O5341">
        <v>10.67</v>
      </c>
    </row>
    <row r="5342" spans="1:15" x14ac:dyDescent="0.3">
      <c r="A5342">
        <v>4.1822143650000001</v>
      </c>
      <c r="B5342">
        <v>5.335</v>
      </c>
      <c r="C5342">
        <v>10.672000000000001</v>
      </c>
      <c r="E5342">
        <v>2.9916229780000001</v>
      </c>
      <c r="F5342">
        <v>5.335</v>
      </c>
      <c r="G5342">
        <v>10.672000000000001</v>
      </c>
      <c r="I5342">
        <v>4.3126901340000003</v>
      </c>
      <c r="J5342">
        <v>5.335</v>
      </c>
      <c r="K5342">
        <v>10.672000000000001</v>
      </c>
      <c r="M5342">
        <v>4.0494086720000002</v>
      </c>
      <c r="N5342">
        <v>5.335</v>
      </c>
      <c r="O5342">
        <v>10.672000000000001</v>
      </c>
    </row>
    <row r="5343" spans="1:15" x14ac:dyDescent="0.3">
      <c r="A5343">
        <v>4.189204138</v>
      </c>
      <c r="B5343">
        <v>5.3360000000000003</v>
      </c>
      <c r="C5343">
        <v>10.673999999999999</v>
      </c>
      <c r="E5343">
        <v>3.0056025239999999</v>
      </c>
      <c r="F5343">
        <v>5.3360000000000003</v>
      </c>
      <c r="G5343">
        <v>10.673999999999999</v>
      </c>
      <c r="I5343">
        <v>4.3010405110000001</v>
      </c>
      <c r="J5343">
        <v>5.3360000000000003</v>
      </c>
      <c r="K5343">
        <v>10.673999999999999</v>
      </c>
      <c r="M5343">
        <v>4.0680480680000004</v>
      </c>
      <c r="N5343">
        <v>5.3360000000000003</v>
      </c>
      <c r="O5343">
        <v>10.673999999999999</v>
      </c>
    </row>
    <row r="5344" spans="1:15" x14ac:dyDescent="0.3">
      <c r="A5344">
        <v>4.1752245920000002</v>
      </c>
      <c r="B5344">
        <v>5.3369999999999997</v>
      </c>
      <c r="C5344">
        <v>10.676</v>
      </c>
      <c r="E5344">
        <v>3.0032725999999998</v>
      </c>
      <c r="F5344">
        <v>5.3369999999999997</v>
      </c>
      <c r="G5344">
        <v>10.676</v>
      </c>
      <c r="I5344">
        <v>4.282401116</v>
      </c>
      <c r="J5344">
        <v>5.3369999999999997</v>
      </c>
      <c r="K5344">
        <v>10.676</v>
      </c>
      <c r="M5344">
        <v>4.0750378410000003</v>
      </c>
      <c r="N5344">
        <v>5.3369999999999997</v>
      </c>
      <c r="O5344">
        <v>10.676</v>
      </c>
    </row>
    <row r="5345" spans="1:15" x14ac:dyDescent="0.3">
      <c r="A5345">
        <v>4.1682348190000003</v>
      </c>
      <c r="B5345">
        <v>5.3380000000000001</v>
      </c>
      <c r="C5345">
        <v>10.678000000000001</v>
      </c>
      <c r="E5345">
        <v>2.998612751</v>
      </c>
      <c r="F5345">
        <v>5.3380000000000001</v>
      </c>
      <c r="G5345">
        <v>10.678000000000001</v>
      </c>
      <c r="I5345">
        <v>4.282401116</v>
      </c>
      <c r="J5345">
        <v>5.3380000000000001</v>
      </c>
      <c r="K5345">
        <v>10.678000000000001</v>
      </c>
      <c r="M5345">
        <v>4.084357539</v>
      </c>
      <c r="N5345">
        <v>5.3380000000000001</v>
      </c>
      <c r="O5345">
        <v>10.678000000000001</v>
      </c>
    </row>
    <row r="5346" spans="1:15" x14ac:dyDescent="0.3">
      <c r="A5346">
        <v>4.1589151209999997</v>
      </c>
      <c r="B5346">
        <v>5.3390000000000004</v>
      </c>
      <c r="C5346">
        <v>10.68</v>
      </c>
      <c r="E5346">
        <v>2.9683237330000001</v>
      </c>
      <c r="F5346">
        <v>5.3390000000000004</v>
      </c>
      <c r="G5346">
        <v>10.68</v>
      </c>
      <c r="I5346">
        <v>4.2521120979999996</v>
      </c>
      <c r="J5346">
        <v>5.3390000000000004</v>
      </c>
      <c r="K5346">
        <v>10.68</v>
      </c>
      <c r="M5346">
        <v>4.0587283699999999</v>
      </c>
      <c r="N5346">
        <v>5.3390000000000004</v>
      </c>
      <c r="O5346">
        <v>10.68</v>
      </c>
    </row>
    <row r="5347" spans="1:15" x14ac:dyDescent="0.3">
      <c r="A5347">
        <v>4.1868742140000004</v>
      </c>
      <c r="B5347">
        <v>5.34</v>
      </c>
      <c r="C5347">
        <v>10.682</v>
      </c>
      <c r="E5347">
        <v>2.9939529020000002</v>
      </c>
      <c r="F5347">
        <v>5.34</v>
      </c>
      <c r="G5347">
        <v>10.682</v>
      </c>
      <c r="I5347">
        <v>4.2707514939999998</v>
      </c>
      <c r="J5347">
        <v>5.34</v>
      </c>
      <c r="K5347">
        <v>10.682</v>
      </c>
      <c r="M5347">
        <v>4.0517385969999999</v>
      </c>
      <c r="N5347">
        <v>5.34</v>
      </c>
      <c r="O5347">
        <v>10.682</v>
      </c>
    </row>
    <row r="5348" spans="1:15" x14ac:dyDescent="0.3">
      <c r="A5348">
        <v>4.1845442899999998</v>
      </c>
      <c r="B5348">
        <v>5.3410000000000002</v>
      </c>
      <c r="C5348">
        <v>10.683999999999999</v>
      </c>
      <c r="E5348">
        <v>2.9916229780000001</v>
      </c>
      <c r="F5348">
        <v>5.3410000000000002</v>
      </c>
      <c r="G5348">
        <v>10.683999999999999</v>
      </c>
      <c r="I5348">
        <v>4.2893908889999999</v>
      </c>
      <c r="J5348">
        <v>5.3410000000000002</v>
      </c>
      <c r="K5348">
        <v>10.683999999999999</v>
      </c>
      <c r="M5348">
        <v>4.0470787479999997</v>
      </c>
      <c r="N5348">
        <v>5.3410000000000002</v>
      </c>
      <c r="O5348">
        <v>10.683999999999999</v>
      </c>
    </row>
    <row r="5349" spans="1:15" x14ac:dyDescent="0.3">
      <c r="A5349">
        <v>4.1845442899999998</v>
      </c>
      <c r="B5349">
        <v>5.3419999999999996</v>
      </c>
      <c r="C5349">
        <v>10.686</v>
      </c>
      <c r="E5349">
        <v>3.014922222</v>
      </c>
      <c r="F5349">
        <v>5.3419999999999996</v>
      </c>
      <c r="G5349">
        <v>10.686</v>
      </c>
      <c r="I5349">
        <v>4.3057003600000003</v>
      </c>
      <c r="J5349">
        <v>5.3419999999999996</v>
      </c>
      <c r="K5349">
        <v>10.686</v>
      </c>
      <c r="M5349">
        <v>4.0284393520000004</v>
      </c>
      <c r="N5349">
        <v>5.3419999999999996</v>
      </c>
      <c r="O5349">
        <v>10.686</v>
      </c>
    </row>
    <row r="5350" spans="1:15" x14ac:dyDescent="0.3">
      <c r="A5350">
        <v>4.1659048939999996</v>
      </c>
      <c r="B5350">
        <v>5.343</v>
      </c>
      <c r="C5350">
        <v>10.688000000000001</v>
      </c>
      <c r="E5350">
        <v>3.0079324490000001</v>
      </c>
      <c r="F5350">
        <v>5.343</v>
      </c>
      <c r="G5350">
        <v>10.688000000000001</v>
      </c>
      <c r="I5350">
        <v>4.3033704359999998</v>
      </c>
      <c r="J5350">
        <v>5.343</v>
      </c>
      <c r="K5350">
        <v>10.688000000000001</v>
      </c>
      <c r="M5350">
        <v>4.0191196549999999</v>
      </c>
      <c r="N5350">
        <v>5.343</v>
      </c>
      <c r="O5350">
        <v>10.688000000000001</v>
      </c>
    </row>
    <row r="5351" spans="1:15" x14ac:dyDescent="0.3">
      <c r="A5351">
        <v>4.1915340629999998</v>
      </c>
      <c r="B5351">
        <v>5.3440000000000003</v>
      </c>
      <c r="C5351">
        <v>10.69</v>
      </c>
      <c r="E5351">
        <v>3.0265718439999998</v>
      </c>
      <c r="F5351">
        <v>5.3440000000000003</v>
      </c>
      <c r="G5351">
        <v>10.69</v>
      </c>
      <c r="I5351">
        <v>4.282401116</v>
      </c>
      <c r="J5351">
        <v>5.3440000000000003</v>
      </c>
      <c r="K5351">
        <v>10.69</v>
      </c>
      <c r="M5351">
        <v>4.0610582940000004</v>
      </c>
      <c r="N5351">
        <v>5.3440000000000003</v>
      </c>
      <c r="O5351">
        <v>10.69</v>
      </c>
    </row>
    <row r="5352" spans="1:15" x14ac:dyDescent="0.3">
      <c r="A5352">
        <v>4.1822143650000001</v>
      </c>
      <c r="B5352">
        <v>5.3449999999999998</v>
      </c>
      <c r="C5352">
        <v>10.692</v>
      </c>
      <c r="E5352">
        <v>3.0032725999999998</v>
      </c>
      <c r="F5352">
        <v>5.3449999999999998</v>
      </c>
      <c r="G5352">
        <v>10.692</v>
      </c>
      <c r="I5352">
        <v>4.2730814180000003</v>
      </c>
      <c r="J5352">
        <v>5.3449999999999998</v>
      </c>
      <c r="K5352">
        <v>10.692</v>
      </c>
      <c r="M5352">
        <v>4.0703779920000001</v>
      </c>
      <c r="N5352">
        <v>5.3449999999999998</v>
      </c>
      <c r="O5352">
        <v>10.692</v>
      </c>
    </row>
    <row r="5353" spans="1:15" x14ac:dyDescent="0.3">
      <c r="A5353">
        <v>4.1728946669999996</v>
      </c>
      <c r="B5353">
        <v>5.3460000000000001</v>
      </c>
      <c r="C5353">
        <v>10.694000000000001</v>
      </c>
      <c r="E5353">
        <v>3.0265718439999998</v>
      </c>
      <c r="F5353">
        <v>5.3460000000000001</v>
      </c>
      <c r="G5353">
        <v>10.694000000000001</v>
      </c>
      <c r="I5353">
        <v>4.2777412669999997</v>
      </c>
      <c r="J5353">
        <v>5.3460000000000001</v>
      </c>
      <c r="K5353">
        <v>10.694000000000001</v>
      </c>
      <c r="M5353">
        <v>4.0866874629999996</v>
      </c>
      <c r="N5353">
        <v>5.3460000000000001</v>
      </c>
      <c r="O5353">
        <v>10.694000000000001</v>
      </c>
    </row>
    <row r="5354" spans="1:15" x14ac:dyDescent="0.3">
      <c r="A5354">
        <v>4.1589151209999997</v>
      </c>
      <c r="B5354">
        <v>5.3470000000000004</v>
      </c>
      <c r="C5354">
        <v>10.696</v>
      </c>
      <c r="E5354">
        <v>3.04521124</v>
      </c>
      <c r="F5354">
        <v>5.3470000000000004</v>
      </c>
      <c r="G5354">
        <v>10.696</v>
      </c>
      <c r="I5354">
        <v>4.2451223249999996</v>
      </c>
      <c r="J5354">
        <v>5.3470000000000004</v>
      </c>
      <c r="K5354">
        <v>10.696</v>
      </c>
      <c r="M5354">
        <v>4.0890173880000003</v>
      </c>
      <c r="N5354">
        <v>5.3470000000000004</v>
      </c>
      <c r="O5354">
        <v>10.696</v>
      </c>
    </row>
    <row r="5355" spans="1:15" x14ac:dyDescent="0.3">
      <c r="A5355">
        <v>4.116976481</v>
      </c>
      <c r="B5355">
        <v>5.3479999999999999</v>
      </c>
      <c r="C5355">
        <v>10.698</v>
      </c>
      <c r="E5355">
        <v>3.0242419200000001</v>
      </c>
      <c r="F5355">
        <v>5.3479999999999999</v>
      </c>
      <c r="G5355">
        <v>10.698</v>
      </c>
      <c r="I5355">
        <v>4.2451223249999996</v>
      </c>
      <c r="J5355">
        <v>5.3479999999999999</v>
      </c>
      <c r="K5355">
        <v>10.698</v>
      </c>
      <c r="M5355">
        <v>4.0960071610000002</v>
      </c>
      <c r="N5355">
        <v>5.3479999999999999</v>
      </c>
      <c r="O5355">
        <v>10.698</v>
      </c>
    </row>
    <row r="5356" spans="1:15" x14ac:dyDescent="0.3">
      <c r="A5356">
        <v>4.1309560279999999</v>
      </c>
      <c r="B5356">
        <v>5.3490000000000002</v>
      </c>
      <c r="C5356">
        <v>10.7</v>
      </c>
      <c r="E5356">
        <v>3.0195820709999999</v>
      </c>
      <c r="F5356">
        <v>5.3490000000000002</v>
      </c>
      <c r="G5356">
        <v>10.7</v>
      </c>
      <c r="I5356">
        <v>4.2497821739999999</v>
      </c>
      <c r="J5356">
        <v>5.3490000000000002</v>
      </c>
      <c r="K5356">
        <v>10.7</v>
      </c>
      <c r="M5356">
        <v>4.0960071610000002</v>
      </c>
      <c r="N5356">
        <v>5.3490000000000002</v>
      </c>
      <c r="O5356">
        <v>10.7</v>
      </c>
    </row>
    <row r="5357" spans="1:15" x14ac:dyDescent="0.3">
      <c r="A5357">
        <v>4.1426056500000001</v>
      </c>
      <c r="B5357">
        <v>5.35</v>
      </c>
      <c r="C5357">
        <v>10.702</v>
      </c>
      <c r="E5357">
        <v>3.0009426750000001</v>
      </c>
      <c r="F5357">
        <v>5.35</v>
      </c>
      <c r="G5357">
        <v>10.702</v>
      </c>
      <c r="I5357">
        <v>4.2334727030000003</v>
      </c>
      <c r="J5357">
        <v>5.35</v>
      </c>
      <c r="K5357">
        <v>10.702</v>
      </c>
      <c r="M5357">
        <v>4.0960071610000002</v>
      </c>
      <c r="N5357">
        <v>5.35</v>
      </c>
      <c r="O5357">
        <v>10.702</v>
      </c>
    </row>
    <row r="5358" spans="1:15" x14ac:dyDescent="0.3">
      <c r="A5358">
        <v>4.1356158760000001</v>
      </c>
      <c r="B5358">
        <v>5.351</v>
      </c>
      <c r="C5358">
        <v>10.704000000000001</v>
      </c>
      <c r="E5358">
        <v>3.0102623730000002</v>
      </c>
      <c r="F5358">
        <v>5.351</v>
      </c>
      <c r="G5358">
        <v>10.704000000000001</v>
      </c>
      <c r="I5358">
        <v>4.2218230810000001</v>
      </c>
      <c r="J5358">
        <v>5.351</v>
      </c>
      <c r="K5358">
        <v>10.704000000000001</v>
      </c>
      <c r="M5358">
        <v>4.1076567830000004</v>
      </c>
      <c r="N5358">
        <v>5.351</v>
      </c>
      <c r="O5358">
        <v>10.704000000000001</v>
      </c>
    </row>
    <row r="5359" spans="1:15" x14ac:dyDescent="0.3">
      <c r="A5359">
        <v>4.1053268589999998</v>
      </c>
      <c r="B5359">
        <v>5.3520000000000003</v>
      </c>
      <c r="C5359">
        <v>10.706</v>
      </c>
      <c r="E5359">
        <v>2.9892930529999999</v>
      </c>
      <c r="F5359">
        <v>5.3520000000000003</v>
      </c>
      <c r="G5359">
        <v>10.706</v>
      </c>
      <c r="I5359">
        <v>4.2334727030000003</v>
      </c>
      <c r="J5359">
        <v>5.3520000000000003</v>
      </c>
      <c r="K5359">
        <v>10.706</v>
      </c>
      <c r="M5359">
        <v>4.1053268589999998</v>
      </c>
      <c r="N5359">
        <v>5.3520000000000003</v>
      </c>
      <c r="O5359">
        <v>10.706</v>
      </c>
    </row>
    <row r="5360" spans="1:15" x14ac:dyDescent="0.3">
      <c r="A5360">
        <v>4.1076567830000004</v>
      </c>
      <c r="B5360">
        <v>5.3529999999999998</v>
      </c>
      <c r="C5360">
        <v>10.708</v>
      </c>
      <c r="E5360">
        <v>2.9962828269999999</v>
      </c>
      <c r="F5360">
        <v>5.3529999999999998</v>
      </c>
      <c r="G5360">
        <v>10.708</v>
      </c>
      <c r="I5360">
        <v>4.2125033829999996</v>
      </c>
      <c r="J5360">
        <v>5.3529999999999998</v>
      </c>
      <c r="K5360">
        <v>10.708</v>
      </c>
      <c r="M5360">
        <v>4.1309560279999999</v>
      </c>
      <c r="N5360">
        <v>5.3529999999999998</v>
      </c>
      <c r="O5360">
        <v>10.708</v>
      </c>
    </row>
    <row r="5361" spans="1:15" x14ac:dyDescent="0.3">
      <c r="A5361">
        <v>4.1123166319999997</v>
      </c>
      <c r="B5361">
        <v>5.3540000000000001</v>
      </c>
      <c r="C5361">
        <v>10.71</v>
      </c>
      <c r="E5361">
        <v>3.0125922979999999</v>
      </c>
      <c r="F5361">
        <v>5.3540000000000001</v>
      </c>
      <c r="G5361">
        <v>10.71</v>
      </c>
      <c r="I5361">
        <v>4.2311427779999997</v>
      </c>
      <c r="J5361">
        <v>5.3540000000000001</v>
      </c>
      <c r="K5361">
        <v>10.71</v>
      </c>
      <c r="M5361">
        <v>4.1356158760000001</v>
      </c>
      <c r="N5361">
        <v>5.3540000000000001</v>
      </c>
      <c r="O5361">
        <v>10.71</v>
      </c>
    </row>
    <row r="5362" spans="1:15" x14ac:dyDescent="0.3">
      <c r="A5362">
        <v>4.1216363300000003</v>
      </c>
      <c r="B5362">
        <v>5.3550000000000004</v>
      </c>
      <c r="C5362">
        <v>10.712</v>
      </c>
      <c r="E5362">
        <v>3.0242419200000001</v>
      </c>
      <c r="F5362">
        <v>5.3550000000000004</v>
      </c>
      <c r="G5362">
        <v>10.712</v>
      </c>
      <c r="I5362">
        <v>4.2101734579999999</v>
      </c>
      <c r="J5362">
        <v>5.3550000000000004</v>
      </c>
      <c r="K5362">
        <v>10.712</v>
      </c>
      <c r="M5362">
        <v>4.1216363300000003</v>
      </c>
      <c r="N5362">
        <v>5.3550000000000004</v>
      </c>
      <c r="O5362">
        <v>10.712</v>
      </c>
    </row>
    <row r="5363" spans="1:15" x14ac:dyDescent="0.3">
      <c r="A5363">
        <v>4.1332859519999996</v>
      </c>
      <c r="B5363">
        <v>5.3559999999999999</v>
      </c>
      <c r="C5363">
        <v>10.714</v>
      </c>
      <c r="E5363">
        <v>3.0195820709999999</v>
      </c>
      <c r="F5363">
        <v>5.3559999999999999</v>
      </c>
      <c r="G5363">
        <v>10.714</v>
      </c>
      <c r="I5363">
        <v>4.2171632319999999</v>
      </c>
      <c r="J5363">
        <v>5.3559999999999999</v>
      </c>
      <c r="K5363">
        <v>10.714</v>
      </c>
      <c r="M5363">
        <v>4.1495954230000001</v>
      </c>
      <c r="N5363">
        <v>5.3559999999999999</v>
      </c>
      <c r="O5363">
        <v>10.714</v>
      </c>
    </row>
    <row r="5364" spans="1:15" x14ac:dyDescent="0.3">
      <c r="A5364">
        <v>4.1262961789999997</v>
      </c>
      <c r="B5364">
        <v>5.3570000000000002</v>
      </c>
      <c r="C5364">
        <v>10.715999999999999</v>
      </c>
      <c r="E5364">
        <v>3.0522010129999999</v>
      </c>
      <c r="F5364">
        <v>5.3570000000000002</v>
      </c>
      <c r="G5364">
        <v>10.715999999999999</v>
      </c>
      <c r="I5364">
        <v>4.2148333070000001</v>
      </c>
      <c r="J5364">
        <v>5.3570000000000002</v>
      </c>
      <c r="K5364">
        <v>10.715999999999999</v>
      </c>
      <c r="M5364">
        <v>4.156585196</v>
      </c>
      <c r="N5364">
        <v>5.3570000000000002</v>
      </c>
      <c r="O5364">
        <v>10.715999999999999</v>
      </c>
    </row>
    <row r="5365" spans="1:15" x14ac:dyDescent="0.3">
      <c r="A5365">
        <v>4.1472654990000004</v>
      </c>
      <c r="B5365">
        <v>5.3579999999999997</v>
      </c>
      <c r="C5365">
        <v>10.718</v>
      </c>
      <c r="E5365">
        <v>3.021911995</v>
      </c>
      <c r="F5365">
        <v>5.3579999999999997</v>
      </c>
      <c r="G5365">
        <v>10.718</v>
      </c>
      <c r="I5365">
        <v>4.1775545159999998</v>
      </c>
      <c r="J5365">
        <v>5.3579999999999997</v>
      </c>
      <c r="K5365">
        <v>10.718</v>
      </c>
      <c r="M5365">
        <v>4.1472654990000004</v>
      </c>
      <c r="N5365">
        <v>5.3579999999999997</v>
      </c>
      <c r="O5365">
        <v>10.718</v>
      </c>
    </row>
    <row r="5366" spans="1:15" x14ac:dyDescent="0.3">
      <c r="A5366">
        <v>4.1612450450000003</v>
      </c>
      <c r="B5366">
        <v>5.359</v>
      </c>
      <c r="C5366">
        <v>10.72</v>
      </c>
      <c r="E5366">
        <v>3.014922222</v>
      </c>
      <c r="F5366">
        <v>5.359</v>
      </c>
      <c r="G5366">
        <v>10.72</v>
      </c>
      <c r="I5366">
        <v>4.189204138</v>
      </c>
      <c r="J5366">
        <v>5.359</v>
      </c>
      <c r="K5366">
        <v>10.72</v>
      </c>
      <c r="M5366">
        <v>4.1402757250000004</v>
      </c>
      <c r="N5366">
        <v>5.359</v>
      </c>
      <c r="O5366">
        <v>10.72</v>
      </c>
    </row>
    <row r="5367" spans="1:15" x14ac:dyDescent="0.3">
      <c r="A5367">
        <v>4.1612450450000003</v>
      </c>
      <c r="B5367">
        <v>5.36</v>
      </c>
      <c r="C5367">
        <v>10.722</v>
      </c>
      <c r="E5367">
        <v>3.0242419200000001</v>
      </c>
      <c r="F5367">
        <v>5.36</v>
      </c>
      <c r="G5367">
        <v>10.722</v>
      </c>
      <c r="I5367">
        <v>4.1845442899999998</v>
      </c>
      <c r="J5367">
        <v>5.36</v>
      </c>
      <c r="K5367">
        <v>10.722</v>
      </c>
      <c r="M5367">
        <v>4.1519253469999997</v>
      </c>
      <c r="N5367">
        <v>5.36</v>
      </c>
      <c r="O5367">
        <v>10.722</v>
      </c>
    </row>
    <row r="5368" spans="1:15" x14ac:dyDescent="0.3">
      <c r="A5368">
        <v>4.1612450450000003</v>
      </c>
      <c r="B5368">
        <v>5.3609999999999998</v>
      </c>
      <c r="C5368">
        <v>10.724</v>
      </c>
      <c r="E5368">
        <v>3.028901769</v>
      </c>
      <c r="F5368">
        <v>5.3609999999999998</v>
      </c>
      <c r="G5368">
        <v>10.724</v>
      </c>
      <c r="I5368">
        <v>4.1682348190000003</v>
      </c>
      <c r="J5368">
        <v>5.3609999999999998</v>
      </c>
      <c r="K5368">
        <v>10.724</v>
      </c>
      <c r="M5368">
        <v>4.1495954230000001</v>
      </c>
      <c r="N5368">
        <v>5.3609999999999998</v>
      </c>
      <c r="O5368">
        <v>10.724</v>
      </c>
    </row>
    <row r="5369" spans="1:15" x14ac:dyDescent="0.3">
      <c r="A5369">
        <v>4.1845442899999998</v>
      </c>
      <c r="B5369">
        <v>5.3620000000000001</v>
      </c>
      <c r="C5369">
        <v>10.726000000000001</v>
      </c>
      <c r="E5369">
        <v>3.0475411640000001</v>
      </c>
      <c r="F5369">
        <v>5.3620000000000001</v>
      </c>
      <c r="G5369">
        <v>10.726000000000001</v>
      </c>
      <c r="I5369">
        <v>4.1659048939999996</v>
      </c>
      <c r="J5369">
        <v>5.3620000000000001</v>
      </c>
      <c r="K5369">
        <v>10.726000000000001</v>
      </c>
      <c r="M5369">
        <v>4.1356158760000001</v>
      </c>
      <c r="N5369">
        <v>5.3620000000000001</v>
      </c>
      <c r="O5369">
        <v>10.726000000000001</v>
      </c>
    </row>
    <row r="5370" spans="1:15" x14ac:dyDescent="0.3">
      <c r="A5370">
        <v>4.1752245920000002</v>
      </c>
      <c r="B5370">
        <v>5.3630000000000004</v>
      </c>
      <c r="C5370">
        <v>10.728</v>
      </c>
      <c r="E5370">
        <v>3.077830182</v>
      </c>
      <c r="F5370">
        <v>5.3630000000000004</v>
      </c>
      <c r="G5370">
        <v>10.728</v>
      </c>
      <c r="I5370">
        <v>4.189204138</v>
      </c>
      <c r="J5370">
        <v>5.3630000000000004</v>
      </c>
      <c r="K5370">
        <v>10.728</v>
      </c>
      <c r="M5370">
        <v>4.0890173880000003</v>
      </c>
      <c r="N5370">
        <v>5.3630000000000004</v>
      </c>
      <c r="O5370">
        <v>10.728</v>
      </c>
    </row>
    <row r="5371" spans="1:15" x14ac:dyDescent="0.3">
      <c r="A5371">
        <v>4.1822143650000001</v>
      </c>
      <c r="B5371">
        <v>5.3639999999999999</v>
      </c>
      <c r="C5371">
        <v>10.73</v>
      </c>
      <c r="E5371">
        <v>3.0731703330000002</v>
      </c>
      <c r="F5371">
        <v>5.3639999999999999</v>
      </c>
      <c r="G5371">
        <v>10.73</v>
      </c>
      <c r="I5371">
        <v>4.1798844409999996</v>
      </c>
      <c r="J5371">
        <v>5.3639999999999999</v>
      </c>
      <c r="K5371">
        <v>10.73</v>
      </c>
      <c r="M5371">
        <v>4.1146465560000003</v>
      </c>
      <c r="N5371">
        <v>5.3639999999999999</v>
      </c>
      <c r="O5371">
        <v>10.73</v>
      </c>
    </row>
    <row r="5372" spans="1:15" x14ac:dyDescent="0.3">
      <c r="A5372">
        <v>4.1705647429999999</v>
      </c>
      <c r="B5372">
        <v>5.3650000000000002</v>
      </c>
      <c r="C5372">
        <v>10.731999999999999</v>
      </c>
      <c r="E5372">
        <v>3.0498710889999998</v>
      </c>
      <c r="F5372">
        <v>5.3650000000000002</v>
      </c>
      <c r="G5372">
        <v>10.731999999999999</v>
      </c>
      <c r="I5372">
        <v>4.1682348190000003</v>
      </c>
      <c r="J5372">
        <v>5.3650000000000002</v>
      </c>
      <c r="K5372">
        <v>10.731999999999999</v>
      </c>
      <c r="M5372">
        <v>4.1309560279999999</v>
      </c>
      <c r="N5372">
        <v>5.3650000000000002</v>
      </c>
      <c r="O5372">
        <v>10.731999999999999</v>
      </c>
    </row>
    <row r="5373" spans="1:15" x14ac:dyDescent="0.3">
      <c r="A5373">
        <v>4.1519253469999997</v>
      </c>
      <c r="B5373">
        <v>5.3659999999999997</v>
      </c>
      <c r="C5373">
        <v>10.734</v>
      </c>
      <c r="E5373">
        <v>3.0428813149999998</v>
      </c>
      <c r="F5373">
        <v>5.3659999999999997</v>
      </c>
      <c r="G5373">
        <v>10.734</v>
      </c>
      <c r="I5373">
        <v>4.156585196</v>
      </c>
      <c r="J5373">
        <v>5.3659999999999997</v>
      </c>
      <c r="K5373">
        <v>10.734</v>
      </c>
      <c r="M5373">
        <v>4.1239662539999999</v>
      </c>
      <c r="N5373">
        <v>5.3659999999999997</v>
      </c>
      <c r="O5373">
        <v>10.734</v>
      </c>
    </row>
    <row r="5374" spans="1:15" x14ac:dyDescent="0.3">
      <c r="A5374">
        <v>4.1495954230000001</v>
      </c>
      <c r="B5374">
        <v>5.367</v>
      </c>
      <c r="C5374">
        <v>10.736000000000001</v>
      </c>
      <c r="E5374">
        <v>3.0708404090000001</v>
      </c>
      <c r="F5374">
        <v>5.367</v>
      </c>
      <c r="G5374">
        <v>10.736000000000001</v>
      </c>
      <c r="I5374">
        <v>4.1589151209999997</v>
      </c>
      <c r="J5374">
        <v>5.367</v>
      </c>
      <c r="K5374">
        <v>10.736000000000001</v>
      </c>
      <c r="M5374">
        <v>4.1332859519999996</v>
      </c>
      <c r="N5374">
        <v>5.367</v>
      </c>
      <c r="O5374">
        <v>10.736000000000001</v>
      </c>
    </row>
    <row r="5375" spans="1:15" x14ac:dyDescent="0.3">
      <c r="A5375">
        <v>4.16357497</v>
      </c>
      <c r="B5375">
        <v>5.3680000000000003</v>
      </c>
      <c r="C5375">
        <v>10.738</v>
      </c>
      <c r="E5375">
        <v>3.0685104839999999</v>
      </c>
      <c r="F5375">
        <v>5.3680000000000003</v>
      </c>
      <c r="G5375">
        <v>10.738</v>
      </c>
      <c r="I5375">
        <v>4.16357497</v>
      </c>
      <c r="J5375">
        <v>5.3680000000000003</v>
      </c>
      <c r="K5375">
        <v>10.738</v>
      </c>
      <c r="M5375">
        <v>4.1449355739999998</v>
      </c>
      <c r="N5375">
        <v>5.3680000000000003</v>
      </c>
      <c r="O5375">
        <v>10.738</v>
      </c>
    </row>
    <row r="5376" spans="1:15" x14ac:dyDescent="0.3">
      <c r="A5376">
        <v>4.1868742140000004</v>
      </c>
      <c r="B5376">
        <v>5.3689999999999998</v>
      </c>
      <c r="C5376">
        <v>10.74</v>
      </c>
      <c r="E5376">
        <v>3.0801601060000001</v>
      </c>
      <c r="F5376">
        <v>5.3689999999999998</v>
      </c>
      <c r="G5376">
        <v>10.74</v>
      </c>
      <c r="I5376">
        <v>4.1868742140000004</v>
      </c>
      <c r="J5376">
        <v>5.3689999999999998</v>
      </c>
      <c r="K5376">
        <v>10.74</v>
      </c>
      <c r="M5376">
        <v>4.1542552720000003</v>
      </c>
      <c r="N5376">
        <v>5.3689999999999998</v>
      </c>
      <c r="O5376">
        <v>10.74</v>
      </c>
    </row>
    <row r="5377" spans="1:15" x14ac:dyDescent="0.3">
      <c r="A5377">
        <v>4.1659048939999996</v>
      </c>
      <c r="B5377">
        <v>5.37</v>
      </c>
      <c r="C5377">
        <v>10.742000000000001</v>
      </c>
      <c r="E5377">
        <v>3.0848199549999999</v>
      </c>
      <c r="F5377">
        <v>5.37</v>
      </c>
      <c r="G5377">
        <v>10.742000000000001</v>
      </c>
      <c r="I5377">
        <v>4.1938639870000003</v>
      </c>
      <c r="J5377">
        <v>5.37</v>
      </c>
      <c r="K5377">
        <v>10.742000000000001</v>
      </c>
      <c r="M5377">
        <v>4.1589151209999997</v>
      </c>
      <c r="N5377">
        <v>5.37</v>
      </c>
      <c r="O5377">
        <v>10.742000000000001</v>
      </c>
    </row>
    <row r="5378" spans="1:15" x14ac:dyDescent="0.3">
      <c r="A5378">
        <v>4.1589151209999997</v>
      </c>
      <c r="B5378">
        <v>5.3710000000000004</v>
      </c>
      <c r="C5378">
        <v>10.744</v>
      </c>
      <c r="E5378">
        <v>3.0848199549999999</v>
      </c>
      <c r="F5378">
        <v>5.3710000000000004</v>
      </c>
      <c r="G5378">
        <v>10.744</v>
      </c>
      <c r="I5378">
        <v>4.1938639870000003</v>
      </c>
      <c r="J5378">
        <v>5.3710000000000004</v>
      </c>
      <c r="K5378">
        <v>10.744</v>
      </c>
      <c r="M5378">
        <v>4.1542552720000003</v>
      </c>
      <c r="N5378">
        <v>5.3710000000000004</v>
      </c>
      <c r="O5378">
        <v>10.744</v>
      </c>
    </row>
    <row r="5379" spans="1:15" x14ac:dyDescent="0.3">
      <c r="A5379">
        <v>4.1495954230000001</v>
      </c>
      <c r="B5379">
        <v>5.3719999999999999</v>
      </c>
      <c r="C5379">
        <v>10.746</v>
      </c>
      <c r="E5379">
        <v>3.0871498800000001</v>
      </c>
      <c r="F5379">
        <v>5.3719999999999999</v>
      </c>
      <c r="G5379">
        <v>10.746</v>
      </c>
      <c r="I5379">
        <v>4.1495954230000001</v>
      </c>
      <c r="J5379">
        <v>5.3719999999999999</v>
      </c>
      <c r="K5379">
        <v>10.746</v>
      </c>
      <c r="M5379">
        <v>4.1449355739999998</v>
      </c>
      <c r="N5379">
        <v>5.3719999999999999</v>
      </c>
      <c r="O5379">
        <v>10.746</v>
      </c>
    </row>
    <row r="5380" spans="1:15" x14ac:dyDescent="0.3">
      <c r="A5380">
        <v>4.1332859519999996</v>
      </c>
      <c r="B5380">
        <v>5.3730000000000002</v>
      </c>
      <c r="C5380">
        <v>10.747999999999999</v>
      </c>
      <c r="E5380">
        <v>3.0871498800000001</v>
      </c>
      <c r="F5380">
        <v>5.3730000000000002</v>
      </c>
      <c r="G5380">
        <v>10.747999999999999</v>
      </c>
      <c r="I5380">
        <v>4.1589151209999997</v>
      </c>
      <c r="J5380">
        <v>5.3730000000000002</v>
      </c>
      <c r="K5380">
        <v>10.747999999999999</v>
      </c>
      <c r="M5380">
        <v>4.1402757250000004</v>
      </c>
      <c r="N5380">
        <v>5.3730000000000002</v>
      </c>
      <c r="O5380">
        <v>10.747999999999999</v>
      </c>
    </row>
    <row r="5381" spans="1:15" x14ac:dyDescent="0.3">
      <c r="A5381">
        <v>4.1379458009999999</v>
      </c>
      <c r="B5381">
        <v>5.3739999999999997</v>
      </c>
      <c r="C5381">
        <v>10.75</v>
      </c>
      <c r="E5381">
        <v>3.0894798040000002</v>
      </c>
      <c r="F5381">
        <v>5.3739999999999997</v>
      </c>
      <c r="G5381">
        <v>10.75</v>
      </c>
      <c r="I5381">
        <v>4.1426056500000001</v>
      </c>
      <c r="J5381">
        <v>5.3739999999999997</v>
      </c>
      <c r="K5381">
        <v>10.75</v>
      </c>
      <c r="M5381">
        <v>4.1519253469999997</v>
      </c>
      <c r="N5381">
        <v>5.3739999999999997</v>
      </c>
      <c r="O5381">
        <v>10.75</v>
      </c>
    </row>
    <row r="5382" spans="1:15" x14ac:dyDescent="0.3">
      <c r="A5382">
        <v>4.1659048939999996</v>
      </c>
      <c r="B5382">
        <v>5.375</v>
      </c>
      <c r="C5382">
        <v>10.752000000000001</v>
      </c>
      <c r="E5382">
        <v>3.0824900309999999</v>
      </c>
      <c r="F5382">
        <v>5.375</v>
      </c>
      <c r="G5382">
        <v>10.752000000000001</v>
      </c>
      <c r="I5382">
        <v>4.1402757250000004</v>
      </c>
      <c r="J5382">
        <v>5.375</v>
      </c>
      <c r="K5382">
        <v>10.752000000000001</v>
      </c>
      <c r="M5382">
        <v>4.1402757250000004</v>
      </c>
      <c r="N5382">
        <v>5.375</v>
      </c>
      <c r="O5382">
        <v>10.752000000000001</v>
      </c>
    </row>
    <row r="5383" spans="1:15" x14ac:dyDescent="0.3">
      <c r="A5383">
        <v>4.1286261030000002</v>
      </c>
      <c r="B5383">
        <v>5.3760000000000003</v>
      </c>
      <c r="C5383">
        <v>10.754</v>
      </c>
      <c r="E5383">
        <v>3.094139653</v>
      </c>
      <c r="F5383">
        <v>5.3760000000000003</v>
      </c>
      <c r="G5383">
        <v>10.754</v>
      </c>
      <c r="I5383">
        <v>4.1495954230000001</v>
      </c>
      <c r="J5383">
        <v>5.3760000000000003</v>
      </c>
      <c r="K5383">
        <v>10.754</v>
      </c>
      <c r="M5383">
        <v>4.156585196</v>
      </c>
      <c r="N5383">
        <v>5.3760000000000003</v>
      </c>
      <c r="O5383">
        <v>10.754</v>
      </c>
    </row>
    <row r="5384" spans="1:15" x14ac:dyDescent="0.3">
      <c r="A5384">
        <v>4.1053268589999998</v>
      </c>
      <c r="B5384">
        <v>5.3769999999999998</v>
      </c>
      <c r="C5384">
        <v>10.756</v>
      </c>
      <c r="E5384">
        <v>3.0708404090000001</v>
      </c>
      <c r="F5384">
        <v>5.3769999999999998</v>
      </c>
      <c r="G5384">
        <v>10.756</v>
      </c>
      <c r="I5384">
        <v>4.1262961789999997</v>
      </c>
      <c r="J5384">
        <v>5.3769999999999998</v>
      </c>
      <c r="K5384">
        <v>10.756</v>
      </c>
      <c r="M5384">
        <v>4.1705647429999999</v>
      </c>
      <c r="N5384">
        <v>5.3769999999999998</v>
      </c>
      <c r="O5384">
        <v>10.756</v>
      </c>
    </row>
    <row r="5385" spans="1:15" x14ac:dyDescent="0.3">
      <c r="A5385">
        <v>4.1006670099999996</v>
      </c>
      <c r="B5385">
        <v>5.3780000000000001</v>
      </c>
      <c r="C5385">
        <v>10.757999999999999</v>
      </c>
      <c r="E5385">
        <v>3.0405513910000002</v>
      </c>
      <c r="F5385">
        <v>5.3780000000000001</v>
      </c>
      <c r="G5385">
        <v>10.757999999999999</v>
      </c>
      <c r="I5385">
        <v>4.1193064049999997</v>
      </c>
      <c r="J5385">
        <v>5.3780000000000001</v>
      </c>
      <c r="K5385">
        <v>10.757999999999999</v>
      </c>
      <c r="M5385">
        <v>4.1659048939999996</v>
      </c>
      <c r="N5385">
        <v>5.3780000000000001</v>
      </c>
      <c r="O5385">
        <v>10.757999999999999</v>
      </c>
    </row>
    <row r="5386" spans="1:15" x14ac:dyDescent="0.3">
      <c r="A5386">
        <v>4.1076567830000004</v>
      </c>
      <c r="B5386">
        <v>5.3789999999999996</v>
      </c>
      <c r="C5386">
        <v>10.76</v>
      </c>
      <c r="E5386">
        <v>3.0661805599999998</v>
      </c>
      <c r="F5386">
        <v>5.3789999999999996</v>
      </c>
      <c r="G5386">
        <v>10.76</v>
      </c>
      <c r="I5386">
        <v>4.1146465560000003</v>
      </c>
      <c r="J5386">
        <v>5.3789999999999996</v>
      </c>
      <c r="K5386">
        <v>10.76</v>
      </c>
      <c r="M5386">
        <v>4.189204138</v>
      </c>
      <c r="N5386">
        <v>5.3789999999999996</v>
      </c>
      <c r="O5386">
        <v>10.76</v>
      </c>
    </row>
    <row r="5387" spans="1:15" x14ac:dyDescent="0.3">
      <c r="A5387">
        <v>4.1379458009999999</v>
      </c>
      <c r="B5387">
        <v>5.38</v>
      </c>
      <c r="C5387">
        <v>10.762</v>
      </c>
      <c r="E5387">
        <v>3.0708404090000001</v>
      </c>
      <c r="F5387">
        <v>5.38</v>
      </c>
      <c r="G5387">
        <v>10.762</v>
      </c>
      <c r="I5387">
        <v>4.1006670099999996</v>
      </c>
      <c r="J5387">
        <v>5.38</v>
      </c>
      <c r="K5387">
        <v>10.762</v>
      </c>
      <c r="M5387">
        <v>4.1938639870000003</v>
      </c>
      <c r="N5387">
        <v>5.38</v>
      </c>
      <c r="O5387">
        <v>10.762</v>
      </c>
    </row>
    <row r="5388" spans="1:15" x14ac:dyDescent="0.3">
      <c r="A5388">
        <v>4.1309560279999999</v>
      </c>
      <c r="B5388">
        <v>5.3810000000000002</v>
      </c>
      <c r="C5388">
        <v>10.763999999999999</v>
      </c>
      <c r="E5388">
        <v>3.0731703330000002</v>
      </c>
      <c r="F5388">
        <v>5.3810000000000002</v>
      </c>
      <c r="G5388">
        <v>10.763999999999999</v>
      </c>
      <c r="I5388">
        <v>4.0983370849999998</v>
      </c>
      <c r="J5388">
        <v>5.3810000000000002</v>
      </c>
      <c r="K5388">
        <v>10.763999999999999</v>
      </c>
      <c r="M5388">
        <v>4.1938639870000003</v>
      </c>
      <c r="N5388">
        <v>5.3810000000000002</v>
      </c>
      <c r="O5388">
        <v>10.763999999999999</v>
      </c>
    </row>
    <row r="5389" spans="1:15" x14ac:dyDescent="0.3">
      <c r="A5389">
        <v>4.156585196</v>
      </c>
      <c r="B5389">
        <v>5.3819999999999997</v>
      </c>
      <c r="C5389">
        <v>10.766</v>
      </c>
      <c r="E5389">
        <v>3.1034593510000001</v>
      </c>
      <c r="F5389">
        <v>5.3819999999999997</v>
      </c>
      <c r="G5389">
        <v>10.766</v>
      </c>
      <c r="I5389">
        <v>4.0936772369999996</v>
      </c>
      <c r="J5389">
        <v>5.3819999999999997</v>
      </c>
      <c r="K5389">
        <v>10.766</v>
      </c>
      <c r="M5389">
        <v>4.1775545159999998</v>
      </c>
      <c r="N5389">
        <v>5.3819999999999997</v>
      </c>
      <c r="O5389">
        <v>10.766</v>
      </c>
    </row>
    <row r="5390" spans="1:15" x14ac:dyDescent="0.3">
      <c r="A5390">
        <v>4.1402757250000004</v>
      </c>
      <c r="B5390">
        <v>5.383</v>
      </c>
      <c r="C5390">
        <v>10.768000000000001</v>
      </c>
      <c r="E5390">
        <v>3.1127790480000002</v>
      </c>
      <c r="F5390">
        <v>5.383</v>
      </c>
      <c r="G5390">
        <v>10.768000000000001</v>
      </c>
      <c r="I5390">
        <v>4.1216363300000003</v>
      </c>
      <c r="J5390">
        <v>5.383</v>
      </c>
      <c r="K5390">
        <v>10.768000000000001</v>
      </c>
      <c r="M5390">
        <v>4.1822143650000001</v>
      </c>
      <c r="N5390">
        <v>5.383</v>
      </c>
      <c r="O5390">
        <v>10.768000000000001</v>
      </c>
    </row>
    <row r="5391" spans="1:15" x14ac:dyDescent="0.3">
      <c r="A5391">
        <v>4.1426056500000001</v>
      </c>
      <c r="B5391">
        <v>5.3840000000000003</v>
      </c>
      <c r="C5391">
        <v>10.77</v>
      </c>
      <c r="E5391">
        <v>3.1197688220000002</v>
      </c>
      <c r="F5391">
        <v>5.3840000000000003</v>
      </c>
      <c r="G5391">
        <v>10.77</v>
      </c>
      <c r="I5391">
        <v>4.1216363300000003</v>
      </c>
      <c r="J5391">
        <v>5.3840000000000003</v>
      </c>
      <c r="K5391">
        <v>10.77</v>
      </c>
      <c r="M5391">
        <v>4.189204138</v>
      </c>
      <c r="N5391">
        <v>5.3840000000000003</v>
      </c>
      <c r="O5391">
        <v>10.77</v>
      </c>
    </row>
    <row r="5392" spans="1:15" x14ac:dyDescent="0.3">
      <c r="A5392">
        <v>4.1449355739999998</v>
      </c>
      <c r="B5392">
        <v>5.3849999999999998</v>
      </c>
      <c r="C5392">
        <v>10.772</v>
      </c>
      <c r="E5392">
        <v>3.1453979909999998</v>
      </c>
      <c r="F5392">
        <v>5.3849999999999998</v>
      </c>
      <c r="G5392">
        <v>10.772</v>
      </c>
      <c r="I5392">
        <v>4.1053268589999998</v>
      </c>
      <c r="J5392">
        <v>5.3849999999999998</v>
      </c>
      <c r="K5392">
        <v>10.772</v>
      </c>
      <c r="M5392">
        <v>4.2008537610000003</v>
      </c>
      <c r="N5392">
        <v>5.3849999999999998</v>
      </c>
      <c r="O5392">
        <v>10.772</v>
      </c>
    </row>
    <row r="5393" spans="1:15" x14ac:dyDescent="0.3">
      <c r="A5393">
        <v>4.1449355739999998</v>
      </c>
      <c r="B5393">
        <v>5.3860000000000001</v>
      </c>
      <c r="C5393">
        <v>10.773999999999999</v>
      </c>
      <c r="E5393">
        <v>3.150057839</v>
      </c>
      <c r="F5393">
        <v>5.3860000000000001</v>
      </c>
      <c r="G5393">
        <v>10.773999999999999</v>
      </c>
      <c r="I5393">
        <v>4.0960071610000002</v>
      </c>
      <c r="J5393">
        <v>5.3860000000000001</v>
      </c>
      <c r="K5393">
        <v>10.773999999999999</v>
      </c>
      <c r="M5393">
        <v>4.1915340629999998</v>
      </c>
      <c r="N5393">
        <v>5.3860000000000001</v>
      </c>
      <c r="O5393">
        <v>10.773999999999999</v>
      </c>
    </row>
    <row r="5394" spans="1:15" x14ac:dyDescent="0.3">
      <c r="A5394">
        <v>4.1612450450000003</v>
      </c>
      <c r="B5394">
        <v>5.3869999999999996</v>
      </c>
      <c r="C5394">
        <v>10.776</v>
      </c>
      <c r="E5394">
        <v>3.157047613</v>
      </c>
      <c r="F5394">
        <v>5.3869999999999996</v>
      </c>
      <c r="G5394">
        <v>10.776</v>
      </c>
      <c r="I5394">
        <v>4.0820276140000002</v>
      </c>
      <c r="J5394">
        <v>5.3869999999999996</v>
      </c>
      <c r="K5394">
        <v>10.776</v>
      </c>
      <c r="M5394">
        <v>4.1915340629999998</v>
      </c>
      <c r="N5394">
        <v>5.3869999999999996</v>
      </c>
      <c r="O5394">
        <v>10.776</v>
      </c>
    </row>
    <row r="5395" spans="1:15" x14ac:dyDescent="0.3">
      <c r="A5395">
        <v>4.1239662539999999</v>
      </c>
      <c r="B5395">
        <v>5.3879999999999999</v>
      </c>
      <c r="C5395">
        <v>10.778</v>
      </c>
      <c r="E5395">
        <v>3.150057839</v>
      </c>
      <c r="F5395">
        <v>5.3879999999999999</v>
      </c>
      <c r="G5395">
        <v>10.778</v>
      </c>
      <c r="I5395">
        <v>4.0983370849999998</v>
      </c>
      <c r="J5395">
        <v>5.3879999999999999</v>
      </c>
      <c r="K5395">
        <v>10.778</v>
      </c>
      <c r="M5395">
        <v>4.1845442899999998</v>
      </c>
      <c r="N5395">
        <v>5.3879999999999999</v>
      </c>
      <c r="O5395">
        <v>10.778</v>
      </c>
    </row>
    <row r="5396" spans="1:15" x14ac:dyDescent="0.3">
      <c r="A5396">
        <v>4.1193064049999997</v>
      </c>
      <c r="B5396">
        <v>5.3890000000000002</v>
      </c>
      <c r="C5396">
        <v>10.78</v>
      </c>
      <c r="E5396">
        <v>3.1523877640000002</v>
      </c>
      <c r="F5396">
        <v>5.3890000000000002</v>
      </c>
      <c r="G5396">
        <v>10.78</v>
      </c>
      <c r="I5396">
        <v>4.1076567830000004</v>
      </c>
      <c r="J5396">
        <v>5.3890000000000002</v>
      </c>
      <c r="K5396">
        <v>10.78</v>
      </c>
      <c r="M5396">
        <v>4.1985238359999997</v>
      </c>
      <c r="N5396">
        <v>5.3890000000000002</v>
      </c>
      <c r="O5396">
        <v>10.78</v>
      </c>
    </row>
    <row r="5397" spans="1:15" x14ac:dyDescent="0.3">
      <c r="A5397">
        <v>4.1006670099999996</v>
      </c>
      <c r="B5397">
        <v>5.39</v>
      </c>
      <c r="C5397">
        <v>10.782</v>
      </c>
      <c r="E5397">
        <v>3.1314184439999999</v>
      </c>
      <c r="F5397">
        <v>5.39</v>
      </c>
      <c r="G5397">
        <v>10.782</v>
      </c>
      <c r="I5397">
        <v>4.1029969340000001</v>
      </c>
      <c r="J5397">
        <v>5.39</v>
      </c>
      <c r="K5397">
        <v>10.782</v>
      </c>
      <c r="M5397">
        <v>4.2125033829999996</v>
      </c>
      <c r="N5397">
        <v>5.39</v>
      </c>
      <c r="O5397">
        <v>10.782</v>
      </c>
    </row>
    <row r="5398" spans="1:15" x14ac:dyDescent="0.3">
      <c r="A5398">
        <v>4.1006670099999996</v>
      </c>
      <c r="B5398">
        <v>5.391</v>
      </c>
      <c r="C5398">
        <v>10.784000000000001</v>
      </c>
      <c r="E5398">
        <v>3.1290885190000002</v>
      </c>
      <c r="F5398">
        <v>5.391</v>
      </c>
      <c r="G5398">
        <v>10.784000000000001</v>
      </c>
      <c r="I5398">
        <v>4.0913473119999999</v>
      </c>
      <c r="J5398">
        <v>5.391</v>
      </c>
      <c r="K5398">
        <v>10.784000000000001</v>
      </c>
      <c r="M5398">
        <v>4.2241530049999998</v>
      </c>
      <c r="N5398">
        <v>5.391</v>
      </c>
      <c r="O5398">
        <v>10.784000000000001</v>
      </c>
    </row>
    <row r="5399" spans="1:15" x14ac:dyDescent="0.3">
      <c r="A5399">
        <v>4.0866874629999996</v>
      </c>
      <c r="B5399">
        <v>5.3920000000000003</v>
      </c>
      <c r="C5399">
        <v>10.786</v>
      </c>
      <c r="E5399">
        <v>3.1151089729999999</v>
      </c>
      <c r="F5399">
        <v>5.3920000000000003</v>
      </c>
      <c r="G5399">
        <v>10.786</v>
      </c>
      <c r="I5399">
        <v>4.0866874629999996</v>
      </c>
      <c r="J5399">
        <v>5.3920000000000003</v>
      </c>
      <c r="K5399">
        <v>10.786</v>
      </c>
      <c r="M5399">
        <v>4.2125033829999996</v>
      </c>
      <c r="N5399">
        <v>5.3920000000000003</v>
      </c>
      <c r="O5399">
        <v>10.786</v>
      </c>
    </row>
    <row r="5400" spans="1:15" x14ac:dyDescent="0.3">
      <c r="A5400">
        <v>4.1029969340000001</v>
      </c>
      <c r="B5400">
        <v>5.3929999999999998</v>
      </c>
      <c r="C5400">
        <v>10.788</v>
      </c>
      <c r="E5400">
        <v>3.117438897</v>
      </c>
      <c r="F5400">
        <v>5.3929999999999998</v>
      </c>
      <c r="G5400">
        <v>10.788</v>
      </c>
      <c r="I5400">
        <v>4.1123166319999997</v>
      </c>
      <c r="J5400">
        <v>5.3929999999999998</v>
      </c>
      <c r="K5400">
        <v>10.788</v>
      </c>
      <c r="M5400">
        <v>4.2101734579999999</v>
      </c>
      <c r="N5400">
        <v>5.3929999999999998</v>
      </c>
      <c r="O5400">
        <v>10.788</v>
      </c>
    </row>
    <row r="5401" spans="1:15" x14ac:dyDescent="0.3">
      <c r="A5401">
        <v>4.116976481</v>
      </c>
      <c r="B5401">
        <v>5.3940000000000001</v>
      </c>
      <c r="C5401">
        <v>10.79</v>
      </c>
      <c r="E5401">
        <v>3.1267585950000001</v>
      </c>
      <c r="F5401">
        <v>5.3940000000000001</v>
      </c>
      <c r="G5401">
        <v>10.79</v>
      </c>
      <c r="I5401">
        <v>4.0750378410000003</v>
      </c>
      <c r="J5401">
        <v>5.3940000000000001</v>
      </c>
      <c r="K5401">
        <v>10.79</v>
      </c>
      <c r="M5401">
        <v>4.2218230810000001</v>
      </c>
      <c r="N5401">
        <v>5.3940000000000001</v>
      </c>
      <c r="O5401">
        <v>10.79</v>
      </c>
    </row>
    <row r="5402" spans="1:15" x14ac:dyDescent="0.3">
      <c r="A5402">
        <v>4.1356158760000001</v>
      </c>
      <c r="B5402">
        <v>5.3949999999999996</v>
      </c>
      <c r="C5402">
        <v>10.792</v>
      </c>
      <c r="E5402">
        <v>3.1197688220000002</v>
      </c>
      <c r="F5402">
        <v>5.3949999999999996</v>
      </c>
      <c r="G5402">
        <v>10.792</v>
      </c>
      <c r="I5402">
        <v>4.0657181429999998</v>
      </c>
      <c r="J5402">
        <v>5.3949999999999996</v>
      </c>
      <c r="K5402">
        <v>10.792</v>
      </c>
      <c r="M5402">
        <v>4.2381325519999997</v>
      </c>
      <c r="N5402">
        <v>5.3949999999999996</v>
      </c>
      <c r="O5402">
        <v>10.792</v>
      </c>
    </row>
    <row r="5403" spans="1:15" x14ac:dyDescent="0.3">
      <c r="A5403">
        <v>4.1495954230000001</v>
      </c>
      <c r="B5403">
        <v>5.3959999999999999</v>
      </c>
      <c r="C5403">
        <v>10.794</v>
      </c>
      <c r="E5403">
        <v>3.1220987459999998</v>
      </c>
      <c r="F5403">
        <v>5.3959999999999999</v>
      </c>
      <c r="G5403">
        <v>10.794</v>
      </c>
      <c r="I5403">
        <v>4.0657181429999998</v>
      </c>
      <c r="J5403">
        <v>5.3959999999999999</v>
      </c>
      <c r="K5403">
        <v>10.794</v>
      </c>
      <c r="M5403">
        <v>4.2241530049999998</v>
      </c>
      <c r="N5403">
        <v>5.3959999999999999</v>
      </c>
      <c r="O5403">
        <v>10.794</v>
      </c>
    </row>
    <row r="5404" spans="1:15" x14ac:dyDescent="0.3">
      <c r="A5404">
        <v>4.1309560279999999</v>
      </c>
      <c r="B5404">
        <v>5.3970000000000002</v>
      </c>
      <c r="C5404">
        <v>10.795999999999999</v>
      </c>
      <c r="E5404">
        <v>3.1220987459999998</v>
      </c>
      <c r="F5404">
        <v>5.3970000000000002</v>
      </c>
      <c r="G5404">
        <v>10.795999999999999</v>
      </c>
      <c r="I5404">
        <v>4.0610582940000004</v>
      </c>
      <c r="J5404">
        <v>5.3970000000000002</v>
      </c>
      <c r="K5404">
        <v>10.795999999999999</v>
      </c>
      <c r="M5404">
        <v>4.2567719469999998</v>
      </c>
      <c r="N5404">
        <v>5.3970000000000002</v>
      </c>
      <c r="O5404">
        <v>10.795999999999999</v>
      </c>
    </row>
    <row r="5405" spans="1:15" x14ac:dyDescent="0.3">
      <c r="A5405">
        <v>4.1262961789999997</v>
      </c>
      <c r="B5405">
        <v>5.3979999999999997</v>
      </c>
      <c r="C5405">
        <v>10.798</v>
      </c>
      <c r="E5405">
        <v>3.1290885190000002</v>
      </c>
      <c r="F5405">
        <v>5.3979999999999997</v>
      </c>
      <c r="G5405">
        <v>10.798</v>
      </c>
      <c r="I5405">
        <v>4.077367765</v>
      </c>
      <c r="J5405">
        <v>5.3979999999999997</v>
      </c>
      <c r="K5405">
        <v>10.798</v>
      </c>
      <c r="M5405">
        <v>4.2451223249999996</v>
      </c>
      <c r="N5405">
        <v>5.3979999999999997</v>
      </c>
      <c r="O5405">
        <v>10.798</v>
      </c>
    </row>
    <row r="5406" spans="1:15" x14ac:dyDescent="0.3">
      <c r="A5406">
        <v>4.1356158760000001</v>
      </c>
      <c r="B5406">
        <v>5.399</v>
      </c>
      <c r="C5406">
        <v>10.8</v>
      </c>
      <c r="E5406">
        <v>3.1127790480000002</v>
      </c>
      <c r="F5406">
        <v>5.399</v>
      </c>
      <c r="G5406">
        <v>10.8</v>
      </c>
      <c r="I5406">
        <v>4.0587283699999999</v>
      </c>
      <c r="J5406">
        <v>5.399</v>
      </c>
      <c r="K5406">
        <v>10.8</v>
      </c>
      <c r="M5406">
        <v>4.2078435340000002</v>
      </c>
      <c r="N5406">
        <v>5.399</v>
      </c>
      <c r="O5406">
        <v>10.8</v>
      </c>
    </row>
    <row r="5407" spans="1:15" x14ac:dyDescent="0.3">
      <c r="A5407">
        <v>4.1402757250000004</v>
      </c>
      <c r="B5407">
        <v>5.4</v>
      </c>
      <c r="C5407">
        <v>10.802</v>
      </c>
      <c r="E5407">
        <v>3.1220987459999998</v>
      </c>
      <c r="F5407">
        <v>5.4</v>
      </c>
      <c r="G5407">
        <v>10.802</v>
      </c>
      <c r="I5407">
        <v>4.0633882190000001</v>
      </c>
      <c r="J5407">
        <v>5.4</v>
      </c>
      <c r="K5407">
        <v>10.802</v>
      </c>
      <c r="M5407">
        <v>4.2334727030000003</v>
      </c>
      <c r="N5407">
        <v>5.4</v>
      </c>
      <c r="O5407">
        <v>10.802</v>
      </c>
    </row>
    <row r="5408" spans="1:15" x14ac:dyDescent="0.3">
      <c r="A5408">
        <v>4.1356158760000001</v>
      </c>
      <c r="B5408">
        <v>5.4009999999999998</v>
      </c>
      <c r="C5408">
        <v>10.804</v>
      </c>
      <c r="E5408">
        <v>3.1220987459999998</v>
      </c>
      <c r="F5408">
        <v>5.4009999999999998</v>
      </c>
      <c r="G5408">
        <v>10.804</v>
      </c>
      <c r="I5408">
        <v>4.0633882190000001</v>
      </c>
      <c r="J5408">
        <v>5.4009999999999998</v>
      </c>
      <c r="K5408">
        <v>10.804</v>
      </c>
      <c r="M5408">
        <v>4.2194931560000004</v>
      </c>
      <c r="N5408">
        <v>5.4009999999999998</v>
      </c>
      <c r="O5408">
        <v>10.804</v>
      </c>
    </row>
    <row r="5409" spans="1:15" x14ac:dyDescent="0.3">
      <c r="A5409">
        <v>4.116976481</v>
      </c>
      <c r="B5409">
        <v>5.4020000000000001</v>
      </c>
      <c r="C5409">
        <v>10.805999999999999</v>
      </c>
      <c r="E5409">
        <v>3.150057839</v>
      </c>
      <c r="F5409">
        <v>5.4020000000000001</v>
      </c>
      <c r="G5409">
        <v>10.805999999999999</v>
      </c>
      <c r="I5409">
        <v>4.0703779920000001</v>
      </c>
      <c r="J5409">
        <v>5.4020000000000001</v>
      </c>
      <c r="K5409">
        <v>10.805999999999999</v>
      </c>
      <c r="M5409">
        <v>4.242792401</v>
      </c>
      <c r="N5409">
        <v>5.4020000000000001</v>
      </c>
      <c r="O5409">
        <v>10.805999999999999</v>
      </c>
    </row>
    <row r="5410" spans="1:15" x14ac:dyDescent="0.3">
      <c r="A5410">
        <v>4.1029969340000001</v>
      </c>
      <c r="B5410">
        <v>5.4029999999999996</v>
      </c>
      <c r="C5410">
        <v>10.808</v>
      </c>
      <c r="E5410">
        <v>3.1593775370000001</v>
      </c>
      <c r="F5410">
        <v>5.4029999999999996</v>
      </c>
      <c r="G5410">
        <v>10.808</v>
      </c>
      <c r="I5410">
        <v>4.1076567830000004</v>
      </c>
      <c r="J5410">
        <v>5.4029999999999996</v>
      </c>
      <c r="K5410">
        <v>10.808</v>
      </c>
      <c r="M5410">
        <v>4.2311427779999997</v>
      </c>
      <c r="N5410">
        <v>5.4029999999999996</v>
      </c>
      <c r="O5410">
        <v>10.808</v>
      </c>
    </row>
    <row r="5411" spans="1:15" x14ac:dyDescent="0.3">
      <c r="A5411">
        <v>4.1076567830000004</v>
      </c>
      <c r="B5411">
        <v>5.4039999999999999</v>
      </c>
      <c r="C5411">
        <v>10.81</v>
      </c>
      <c r="E5411">
        <v>3.157047613</v>
      </c>
      <c r="F5411">
        <v>5.4039999999999999</v>
      </c>
      <c r="G5411">
        <v>10.81</v>
      </c>
      <c r="I5411">
        <v>4.1076567830000004</v>
      </c>
      <c r="J5411">
        <v>5.4039999999999999</v>
      </c>
      <c r="K5411">
        <v>10.81</v>
      </c>
      <c r="M5411">
        <v>4.2404624760000003</v>
      </c>
      <c r="N5411">
        <v>5.4039999999999999</v>
      </c>
      <c r="O5411">
        <v>10.81</v>
      </c>
    </row>
    <row r="5412" spans="1:15" x14ac:dyDescent="0.3">
      <c r="A5412">
        <v>4.0983370849999998</v>
      </c>
      <c r="B5412">
        <v>5.4050000000000002</v>
      </c>
      <c r="C5412">
        <v>10.811999999999999</v>
      </c>
      <c r="E5412">
        <v>3.140738142</v>
      </c>
      <c r="F5412">
        <v>5.4050000000000002</v>
      </c>
      <c r="G5412">
        <v>10.811999999999999</v>
      </c>
      <c r="I5412">
        <v>4.0936772369999996</v>
      </c>
      <c r="J5412">
        <v>5.4050000000000002</v>
      </c>
      <c r="K5412">
        <v>10.811999999999999</v>
      </c>
      <c r="M5412">
        <v>4.2241530049999998</v>
      </c>
      <c r="N5412">
        <v>5.4050000000000002</v>
      </c>
      <c r="O5412">
        <v>10.811999999999999</v>
      </c>
    </row>
    <row r="5413" spans="1:15" x14ac:dyDescent="0.3">
      <c r="A5413">
        <v>4.0983370849999998</v>
      </c>
      <c r="B5413">
        <v>5.4059999999999997</v>
      </c>
      <c r="C5413">
        <v>10.814</v>
      </c>
      <c r="E5413">
        <v>3.1314184439999999</v>
      </c>
      <c r="F5413">
        <v>5.4059999999999997</v>
      </c>
      <c r="G5413">
        <v>10.814</v>
      </c>
      <c r="I5413">
        <v>4.0703779920000001</v>
      </c>
      <c r="J5413">
        <v>5.4059999999999997</v>
      </c>
      <c r="K5413">
        <v>10.814</v>
      </c>
      <c r="M5413">
        <v>4.2148333070000001</v>
      </c>
      <c r="N5413">
        <v>5.4059999999999997</v>
      </c>
      <c r="O5413">
        <v>10.814</v>
      </c>
    </row>
    <row r="5414" spans="1:15" x14ac:dyDescent="0.3">
      <c r="A5414">
        <v>4.0866874629999996</v>
      </c>
      <c r="B5414">
        <v>5.407</v>
      </c>
      <c r="C5414">
        <v>10.816000000000001</v>
      </c>
      <c r="E5414">
        <v>3.1360782930000002</v>
      </c>
      <c r="F5414">
        <v>5.407</v>
      </c>
      <c r="G5414">
        <v>10.816000000000001</v>
      </c>
      <c r="I5414">
        <v>4.0796976899999997</v>
      </c>
      <c r="J5414">
        <v>5.407</v>
      </c>
      <c r="K5414">
        <v>10.816000000000001</v>
      </c>
      <c r="M5414">
        <v>4.189204138</v>
      </c>
      <c r="N5414">
        <v>5.407</v>
      </c>
      <c r="O5414">
        <v>10.816000000000001</v>
      </c>
    </row>
    <row r="5415" spans="1:15" x14ac:dyDescent="0.3">
      <c r="A5415">
        <v>4.1053268589999998</v>
      </c>
      <c r="B5415">
        <v>5.4080000000000004</v>
      </c>
      <c r="C5415">
        <v>10.818</v>
      </c>
      <c r="E5415">
        <v>3.1617074619999999</v>
      </c>
      <c r="F5415">
        <v>5.4080000000000004</v>
      </c>
      <c r="G5415">
        <v>10.818</v>
      </c>
      <c r="I5415">
        <v>4.084357539</v>
      </c>
      <c r="J5415">
        <v>5.4080000000000004</v>
      </c>
      <c r="K5415">
        <v>10.818</v>
      </c>
      <c r="M5415">
        <v>4.1915340629999998</v>
      </c>
      <c r="N5415">
        <v>5.4080000000000004</v>
      </c>
      <c r="O5415">
        <v>10.818</v>
      </c>
    </row>
    <row r="5416" spans="1:15" x14ac:dyDescent="0.3">
      <c r="A5416">
        <v>4.0913473119999999</v>
      </c>
      <c r="B5416">
        <v>5.4089999999999998</v>
      </c>
      <c r="C5416">
        <v>10.82</v>
      </c>
      <c r="E5416">
        <v>3.1384082169999998</v>
      </c>
      <c r="F5416">
        <v>5.4089999999999998</v>
      </c>
      <c r="G5416">
        <v>10.82</v>
      </c>
      <c r="I5416">
        <v>4.0866874629999996</v>
      </c>
      <c r="J5416">
        <v>5.4089999999999998</v>
      </c>
      <c r="K5416">
        <v>10.82</v>
      </c>
      <c r="M5416">
        <v>4.2194931560000004</v>
      </c>
      <c r="N5416">
        <v>5.4089999999999998</v>
      </c>
      <c r="O5416">
        <v>10.82</v>
      </c>
    </row>
    <row r="5417" spans="1:15" x14ac:dyDescent="0.3">
      <c r="A5417">
        <v>4.0796976899999997</v>
      </c>
      <c r="B5417">
        <v>5.41</v>
      </c>
      <c r="C5417">
        <v>10.821999999999999</v>
      </c>
      <c r="E5417">
        <v>3.1151089729999999</v>
      </c>
      <c r="F5417">
        <v>5.41</v>
      </c>
      <c r="G5417">
        <v>10.821999999999999</v>
      </c>
      <c r="I5417">
        <v>4.0820276140000002</v>
      </c>
      <c r="J5417">
        <v>5.41</v>
      </c>
      <c r="K5417">
        <v>10.821999999999999</v>
      </c>
      <c r="M5417">
        <v>4.2078435340000002</v>
      </c>
      <c r="N5417">
        <v>5.41</v>
      </c>
      <c r="O5417">
        <v>10.821999999999999</v>
      </c>
    </row>
    <row r="5418" spans="1:15" x14ac:dyDescent="0.3">
      <c r="A5418">
        <v>4.0703779920000001</v>
      </c>
      <c r="B5418">
        <v>5.4109999999999996</v>
      </c>
      <c r="C5418">
        <v>10.824</v>
      </c>
      <c r="E5418">
        <v>3.1384082169999998</v>
      </c>
      <c r="F5418">
        <v>5.4109999999999996</v>
      </c>
      <c r="G5418">
        <v>10.824</v>
      </c>
      <c r="I5418">
        <v>4.0633882190000001</v>
      </c>
      <c r="J5418">
        <v>5.4109999999999996</v>
      </c>
      <c r="K5418">
        <v>10.824</v>
      </c>
      <c r="M5418">
        <v>4.2125033829999996</v>
      </c>
      <c r="N5418">
        <v>5.4109999999999996</v>
      </c>
      <c r="O5418">
        <v>10.824</v>
      </c>
    </row>
    <row r="5419" spans="1:15" x14ac:dyDescent="0.3">
      <c r="A5419">
        <v>4.0517385969999999</v>
      </c>
      <c r="B5419">
        <v>5.4119999999999999</v>
      </c>
      <c r="C5419">
        <v>10.826000000000001</v>
      </c>
      <c r="E5419">
        <v>3.1314184439999999</v>
      </c>
      <c r="F5419">
        <v>5.4119999999999999</v>
      </c>
      <c r="G5419">
        <v>10.826000000000001</v>
      </c>
      <c r="I5419">
        <v>4.0470787479999997</v>
      </c>
      <c r="J5419">
        <v>5.4119999999999999</v>
      </c>
      <c r="K5419">
        <v>10.826000000000001</v>
      </c>
      <c r="M5419">
        <v>4.2218230810000001</v>
      </c>
      <c r="N5419">
        <v>5.4119999999999999</v>
      </c>
      <c r="O5419">
        <v>10.826000000000001</v>
      </c>
    </row>
    <row r="5420" spans="1:15" x14ac:dyDescent="0.3">
      <c r="A5420">
        <v>4.0494086720000002</v>
      </c>
      <c r="B5420">
        <v>5.4130000000000003</v>
      </c>
      <c r="C5420">
        <v>10.827999999999999</v>
      </c>
      <c r="E5420">
        <v>3.1430680660000001</v>
      </c>
      <c r="F5420">
        <v>5.4130000000000003</v>
      </c>
      <c r="G5420">
        <v>10.827999999999999</v>
      </c>
      <c r="I5420">
        <v>4.0424188990000003</v>
      </c>
      <c r="J5420">
        <v>5.4130000000000003</v>
      </c>
      <c r="K5420">
        <v>10.827999999999999</v>
      </c>
      <c r="M5420">
        <v>4.2451223249999996</v>
      </c>
      <c r="N5420">
        <v>5.4130000000000003</v>
      </c>
      <c r="O5420">
        <v>10.827999999999999</v>
      </c>
    </row>
    <row r="5421" spans="1:15" x14ac:dyDescent="0.3">
      <c r="A5421">
        <v>4.0330992009999997</v>
      </c>
      <c r="B5421">
        <v>5.4139999999999997</v>
      </c>
      <c r="C5421">
        <v>10.83</v>
      </c>
      <c r="E5421">
        <v>3.1523877640000002</v>
      </c>
      <c r="F5421">
        <v>5.4139999999999997</v>
      </c>
      <c r="G5421">
        <v>10.83</v>
      </c>
      <c r="I5421">
        <v>4.0587283699999999</v>
      </c>
      <c r="J5421">
        <v>5.4139999999999997</v>
      </c>
      <c r="K5421">
        <v>10.83</v>
      </c>
      <c r="M5421">
        <v>4.2264829290000003</v>
      </c>
      <c r="N5421">
        <v>5.4139999999999997</v>
      </c>
      <c r="O5421">
        <v>10.83</v>
      </c>
    </row>
    <row r="5422" spans="1:15" x14ac:dyDescent="0.3">
      <c r="A5422">
        <v>4.0144598059999996</v>
      </c>
      <c r="B5422">
        <v>5.415</v>
      </c>
      <c r="C5422">
        <v>10.832000000000001</v>
      </c>
      <c r="E5422">
        <v>3.180346857</v>
      </c>
      <c r="F5422">
        <v>5.415</v>
      </c>
      <c r="G5422">
        <v>10.832000000000001</v>
      </c>
      <c r="I5422">
        <v>4.0540685209999996</v>
      </c>
      <c r="J5422">
        <v>5.415</v>
      </c>
      <c r="K5422">
        <v>10.832000000000001</v>
      </c>
      <c r="M5422">
        <v>4.2241530049999998</v>
      </c>
      <c r="N5422">
        <v>5.415</v>
      </c>
      <c r="O5422">
        <v>10.832000000000001</v>
      </c>
    </row>
    <row r="5423" spans="1:15" x14ac:dyDescent="0.3">
      <c r="A5423">
        <v>4.0261094279999998</v>
      </c>
      <c r="B5423">
        <v>5.4160000000000004</v>
      </c>
      <c r="C5423">
        <v>10.834</v>
      </c>
      <c r="E5423">
        <v>3.180346857</v>
      </c>
      <c r="F5423">
        <v>5.4160000000000004</v>
      </c>
      <c r="G5423">
        <v>10.834</v>
      </c>
      <c r="I5423">
        <v>4.0657181429999998</v>
      </c>
      <c r="J5423">
        <v>5.4160000000000004</v>
      </c>
      <c r="K5423">
        <v>10.834</v>
      </c>
      <c r="M5423">
        <v>4.1938639870000003</v>
      </c>
      <c r="N5423">
        <v>5.4160000000000004</v>
      </c>
      <c r="O5423">
        <v>10.834</v>
      </c>
    </row>
    <row r="5424" spans="1:15" x14ac:dyDescent="0.3">
      <c r="A5424">
        <v>4.0494086720000002</v>
      </c>
      <c r="B5424">
        <v>5.4169999999999998</v>
      </c>
      <c r="C5424">
        <v>10.836</v>
      </c>
      <c r="E5424">
        <v>3.196656328</v>
      </c>
      <c r="F5424">
        <v>5.4169999999999998</v>
      </c>
      <c r="G5424">
        <v>10.836</v>
      </c>
      <c r="I5424">
        <v>4.0657181429999998</v>
      </c>
      <c r="J5424">
        <v>5.4169999999999998</v>
      </c>
      <c r="K5424">
        <v>10.836</v>
      </c>
      <c r="M5424">
        <v>4.1915340629999998</v>
      </c>
      <c r="N5424">
        <v>5.4169999999999998</v>
      </c>
      <c r="O5424">
        <v>10.836</v>
      </c>
    </row>
    <row r="5425" spans="1:15" x14ac:dyDescent="0.3">
      <c r="A5425">
        <v>4.0028101840000003</v>
      </c>
      <c r="B5425">
        <v>5.4180000000000001</v>
      </c>
      <c r="C5425">
        <v>10.837999999999999</v>
      </c>
      <c r="E5425">
        <v>3.1453979909999998</v>
      </c>
      <c r="F5425">
        <v>5.4180000000000001</v>
      </c>
      <c r="G5425">
        <v>10.837999999999999</v>
      </c>
      <c r="I5425">
        <v>4.0820276140000002</v>
      </c>
      <c r="J5425">
        <v>5.4180000000000001</v>
      </c>
      <c r="K5425">
        <v>10.837999999999999</v>
      </c>
      <c r="M5425">
        <v>4.1915340629999998</v>
      </c>
      <c r="N5425">
        <v>5.4180000000000001</v>
      </c>
      <c r="O5425">
        <v>10.837999999999999</v>
      </c>
    </row>
    <row r="5426" spans="1:15" x14ac:dyDescent="0.3">
      <c r="A5426">
        <v>3.9865007119999998</v>
      </c>
      <c r="B5426">
        <v>5.4189999999999996</v>
      </c>
      <c r="C5426">
        <v>10.84</v>
      </c>
      <c r="E5426">
        <v>3.157047613</v>
      </c>
      <c r="F5426">
        <v>5.4189999999999996</v>
      </c>
      <c r="G5426">
        <v>10.84</v>
      </c>
      <c r="I5426">
        <v>4.0727079169999998</v>
      </c>
      <c r="J5426">
        <v>5.4189999999999996</v>
      </c>
      <c r="K5426">
        <v>10.84</v>
      </c>
      <c r="M5426">
        <v>4.1775545159999998</v>
      </c>
      <c r="N5426">
        <v>5.4189999999999996</v>
      </c>
      <c r="O5426">
        <v>10.84</v>
      </c>
    </row>
    <row r="5427" spans="1:15" x14ac:dyDescent="0.3">
      <c r="A5427">
        <v>3.9795109389999999</v>
      </c>
      <c r="B5427">
        <v>5.42</v>
      </c>
      <c r="C5427">
        <v>10.842000000000001</v>
      </c>
      <c r="E5427">
        <v>3.150057839</v>
      </c>
      <c r="F5427">
        <v>5.42</v>
      </c>
      <c r="G5427">
        <v>10.842000000000001</v>
      </c>
      <c r="I5427">
        <v>4.0470787479999997</v>
      </c>
      <c r="J5427">
        <v>5.42</v>
      </c>
      <c r="K5427">
        <v>10.842000000000001</v>
      </c>
      <c r="M5427">
        <v>4.1868742140000004</v>
      </c>
      <c r="N5427">
        <v>5.42</v>
      </c>
      <c r="O5427">
        <v>10.842000000000001</v>
      </c>
    </row>
    <row r="5428" spans="1:15" x14ac:dyDescent="0.3">
      <c r="A5428">
        <v>3.9701912410000002</v>
      </c>
      <c r="B5428">
        <v>5.4210000000000003</v>
      </c>
      <c r="C5428">
        <v>10.843999999999999</v>
      </c>
      <c r="E5428">
        <v>3.1593775370000001</v>
      </c>
      <c r="F5428">
        <v>5.4210000000000003</v>
      </c>
      <c r="G5428">
        <v>10.843999999999999</v>
      </c>
      <c r="I5428">
        <v>4.0540685209999996</v>
      </c>
      <c r="J5428">
        <v>5.4210000000000003</v>
      </c>
      <c r="K5428">
        <v>10.843999999999999</v>
      </c>
      <c r="M5428">
        <v>4.1938639870000003</v>
      </c>
      <c r="N5428">
        <v>5.4210000000000003</v>
      </c>
      <c r="O5428">
        <v>10.843999999999999</v>
      </c>
    </row>
    <row r="5429" spans="1:15" x14ac:dyDescent="0.3">
      <c r="A5429">
        <v>3.97485109</v>
      </c>
      <c r="B5429">
        <v>5.4219999999999997</v>
      </c>
      <c r="C5429">
        <v>10.846</v>
      </c>
      <c r="E5429">
        <v>3.157047613</v>
      </c>
      <c r="F5429">
        <v>5.4219999999999997</v>
      </c>
      <c r="G5429">
        <v>10.846</v>
      </c>
      <c r="I5429">
        <v>4.0563984460000002</v>
      </c>
      <c r="J5429">
        <v>5.4219999999999997</v>
      </c>
      <c r="K5429">
        <v>10.846</v>
      </c>
      <c r="M5429">
        <v>4.2171632319999999</v>
      </c>
      <c r="N5429">
        <v>5.4219999999999997</v>
      </c>
      <c r="O5429">
        <v>10.846</v>
      </c>
    </row>
    <row r="5430" spans="1:15" x14ac:dyDescent="0.3">
      <c r="A5430">
        <v>3.9678613170000001</v>
      </c>
      <c r="B5430">
        <v>5.423</v>
      </c>
      <c r="C5430">
        <v>10.848000000000001</v>
      </c>
      <c r="E5430">
        <v>3.1477279149999999</v>
      </c>
      <c r="F5430">
        <v>5.423</v>
      </c>
      <c r="G5430">
        <v>10.848000000000001</v>
      </c>
      <c r="I5430">
        <v>4.0820276140000002</v>
      </c>
      <c r="J5430">
        <v>5.423</v>
      </c>
      <c r="K5430">
        <v>10.848000000000001</v>
      </c>
      <c r="M5430">
        <v>4.2264829290000003</v>
      </c>
      <c r="N5430">
        <v>5.423</v>
      </c>
      <c r="O5430">
        <v>10.848000000000001</v>
      </c>
    </row>
    <row r="5431" spans="1:15" x14ac:dyDescent="0.3">
      <c r="A5431">
        <v>3.9562116949999999</v>
      </c>
      <c r="B5431">
        <v>5.4240000000000004</v>
      </c>
      <c r="C5431">
        <v>10.85</v>
      </c>
      <c r="E5431">
        <v>3.140738142</v>
      </c>
      <c r="F5431">
        <v>5.4240000000000004</v>
      </c>
      <c r="G5431">
        <v>10.85</v>
      </c>
      <c r="I5431">
        <v>4.0657181429999998</v>
      </c>
      <c r="J5431">
        <v>5.4240000000000004</v>
      </c>
      <c r="K5431">
        <v>10.85</v>
      </c>
      <c r="M5431">
        <v>4.235802627</v>
      </c>
      <c r="N5431">
        <v>5.4240000000000004</v>
      </c>
      <c r="O5431">
        <v>10.85</v>
      </c>
    </row>
    <row r="5432" spans="1:15" x14ac:dyDescent="0.3">
      <c r="A5432">
        <v>3.9538817700000002</v>
      </c>
      <c r="B5432">
        <v>5.4249999999999998</v>
      </c>
      <c r="C5432">
        <v>10.852</v>
      </c>
      <c r="E5432">
        <v>3.1360782930000002</v>
      </c>
      <c r="F5432">
        <v>5.4249999999999998</v>
      </c>
      <c r="G5432">
        <v>10.852</v>
      </c>
      <c r="I5432">
        <v>4.1029969340000001</v>
      </c>
      <c r="J5432">
        <v>5.4249999999999998</v>
      </c>
      <c r="K5432">
        <v>10.852</v>
      </c>
      <c r="M5432">
        <v>4.2474522490000002</v>
      </c>
      <c r="N5432">
        <v>5.4249999999999998</v>
      </c>
      <c r="O5432">
        <v>10.852</v>
      </c>
    </row>
    <row r="5433" spans="1:15" x14ac:dyDescent="0.3">
      <c r="A5433">
        <v>3.9538817700000002</v>
      </c>
      <c r="B5433">
        <v>5.4260000000000002</v>
      </c>
      <c r="C5433">
        <v>10.853999999999999</v>
      </c>
      <c r="E5433">
        <v>3.157047613</v>
      </c>
      <c r="F5433">
        <v>5.4260000000000002</v>
      </c>
      <c r="G5433">
        <v>10.853999999999999</v>
      </c>
      <c r="I5433">
        <v>4.1029969340000001</v>
      </c>
      <c r="J5433">
        <v>5.4260000000000002</v>
      </c>
      <c r="K5433">
        <v>10.853999999999999</v>
      </c>
      <c r="M5433">
        <v>4.2777412669999997</v>
      </c>
      <c r="N5433">
        <v>5.4260000000000002</v>
      </c>
      <c r="O5433">
        <v>10.853999999999999</v>
      </c>
    </row>
    <row r="5434" spans="1:15" x14ac:dyDescent="0.3">
      <c r="A5434">
        <v>3.9725211659999999</v>
      </c>
      <c r="B5434">
        <v>5.4269999999999996</v>
      </c>
      <c r="C5434">
        <v>10.856</v>
      </c>
      <c r="E5434">
        <v>3.16636731</v>
      </c>
      <c r="F5434">
        <v>5.4269999999999996</v>
      </c>
      <c r="G5434">
        <v>10.856</v>
      </c>
      <c r="I5434">
        <v>4.0750378410000003</v>
      </c>
      <c r="J5434">
        <v>5.4269999999999996</v>
      </c>
      <c r="K5434">
        <v>10.856</v>
      </c>
      <c r="M5434">
        <v>4.2544420230000002</v>
      </c>
      <c r="N5434">
        <v>5.4269999999999996</v>
      </c>
      <c r="O5434">
        <v>10.856</v>
      </c>
    </row>
    <row r="5435" spans="1:15" x14ac:dyDescent="0.3">
      <c r="A5435">
        <v>3.981840864</v>
      </c>
      <c r="B5435">
        <v>5.4279999999999999</v>
      </c>
      <c r="C5435">
        <v>10.858000000000001</v>
      </c>
      <c r="E5435">
        <v>3.2013161769999998</v>
      </c>
      <c r="F5435">
        <v>5.4279999999999999</v>
      </c>
      <c r="G5435">
        <v>10.858000000000001</v>
      </c>
      <c r="I5435">
        <v>4.084357539</v>
      </c>
      <c r="J5435">
        <v>5.4279999999999999</v>
      </c>
      <c r="K5435">
        <v>10.858000000000001</v>
      </c>
      <c r="M5435">
        <v>4.2544420230000002</v>
      </c>
      <c r="N5435">
        <v>5.4279999999999999</v>
      </c>
      <c r="O5435">
        <v>10.858000000000001</v>
      </c>
    </row>
    <row r="5436" spans="1:15" x14ac:dyDescent="0.3">
      <c r="A5436">
        <v>3.9678613170000001</v>
      </c>
      <c r="B5436">
        <v>5.4290000000000003</v>
      </c>
      <c r="C5436">
        <v>10.86</v>
      </c>
      <c r="E5436">
        <v>3.2013161769999998</v>
      </c>
      <c r="F5436">
        <v>5.4290000000000003</v>
      </c>
      <c r="G5436">
        <v>10.86</v>
      </c>
      <c r="I5436">
        <v>4.0913473119999999</v>
      </c>
      <c r="J5436">
        <v>5.4290000000000003</v>
      </c>
      <c r="K5436">
        <v>10.86</v>
      </c>
      <c r="M5436">
        <v>4.2567719469999998</v>
      </c>
      <c r="N5436">
        <v>5.4290000000000003</v>
      </c>
      <c r="O5436">
        <v>10.86</v>
      </c>
    </row>
    <row r="5437" spans="1:15" x14ac:dyDescent="0.3">
      <c r="A5437">
        <v>3.9608715440000002</v>
      </c>
      <c r="B5437">
        <v>5.43</v>
      </c>
      <c r="C5437">
        <v>10.862</v>
      </c>
      <c r="E5437">
        <v>3.1780169329999999</v>
      </c>
      <c r="F5437">
        <v>5.43</v>
      </c>
      <c r="G5437">
        <v>10.862</v>
      </c>
      <c r="I5437">
        <v>4.0750378410000003</v>
      </c>
      <c r="J5437">
        <v>5.43</v>
      </c>
      <c r="K5437">
        <v>10.862</v>
      </c>
      <c r="M5437">
        <v>4.235802627</v>
      </c>
      <c r="N5437">
        <v>5.43</v>
      </c>
      <c r="O5437">
        <v>10.862</v>
      </c>
    </row>
    <row r="5438" spans="1:15" x14ac:dyDescent="0.3">
      <c r="A5438">
        <v>3.958541619</v>
      </c>
      <c r="B5438">
        <v>5.431</v>
      </c>
      <c r="C5438">
        <v>10.864000000000001</v>
      </c>
      <c r="E5438">
        <v>3.1873366299999999</v>
      </c>
      <c r="F5438">
        <v>5.431</v>
      </c>
      <c r="G5438">
        <v>10.864000000000001</v>
      </c>
      <c r="I5438">
        <v>4.0727079169999998</v>
      </c>
      <c r="J5438">
        <v>5.431</v>
      </c>
      <c r="K5438">
        <v>10.864000000000001</v>
      </c>
      <c r="M5438">
        <v>4.2614317960000001</v>
      </c>
      <c r="N5438">
        <v>5.431</v>
      </c>
      <c r="O5438">
        <v>10.864000000000001</v>
      </c>
    </row>
    <row r="5439" spans="1:15" x14ac:dyDescent="0.3">
      <c r="A5439">
        <v>3.9562116949999999</v>
      </c>
      <c r="B5439">
        <v>5.4320000000000004</v>
      </c>
      <c r="C5439">
        <v>10.866</v>
      </c>
      <c r="E5439">
        <v>3.1710271589999999</v>
      </c>
      <c r="F5439">
        <v>5.4320000000000004</v>
      </c>
      <c r="G5439">
        <v>10.866</v>
      </c>
      <c r="I5439">
        <v>4.0540685209999996</v>
      </c>
      <c r="J5439">
        <v>5.4320000000000004</v>
      </c>
      <c r="K5439">
        <v>10.866</v>
      </c>
      <c r="M5439">
        <v>4.2614317960000001</v>
      </c>
      <c r="N5439">
        <v>5.4320000000000004</v>
      </c>
      <c r="O5439">
        <v>10.866</v>
      </c>
    </row>
    <row r="5440" spans="1:15" x14ac:dyDescent="0.3">
      <c r="A5440">
        <v>3.9515518460000001</v>
      </c>
      <c r="B5440">
        <v>5.4329999999999998</v>
      </c>
      <c r="C5440">
        <v>10.868</v>
      </c>
      <c r="E5440">
        <v>3.1686972349999998</v>
      </c>
      <c r="F5440">
        <v>5.4329999999999998</v>
      </c>
      <c r="G5440">
        <v>10.868</v>
      </c>
      <c r="I5440">
        <v>4.0424188990000003</v>
      </c>
      <c r="J5440">
        <v>5.4329999999999998</v>
      </c>
      <c r="K5440">
        <v>10.868</v>
      </c>
      <c r="M5440">
        <v>4.2171632319999999</v>
      </c>
      <c r="N5440">
        <v>5.4329999999999998</v>
      </c>
      <c r="O5440">
        <v>10.868</v>
      </c>
    </row>
    <row r="5441" spans="1:15" x14ac:dyDescent="0.3">
      <c r="A5441">
        <v>3.9235927529999999</v>
      </c>
      <c r="B5441">
        <v>5.4340000000000002</v>
      </c>
      <c r="C5441">
        <v>10.87</v>
      </c>
      <c r="E5441">
        <v>3.164037386</v>
      </c>
      <c r="F5441">
        <v>5.4340000000000002</v>
      </c>
      <c r="G5441">
        <v>10.87</v>
      </c>
      <c r="I5441">
        <v>4.0330992009999997</v>
      </c>
      <c r="J5441">
        <v>5.4340000000000002</v>
      </c>
      <c r="K5441">
        <v>10.87</v>
      </c>
      <c r="M5441">
        <v>4.2474522490000002</v>
      </c>
      <c r="N5441">
        <v>5.4340000000000002</v>
      </c>
      <c r="O5441">
        <v>10.87</v>
      </c>
    </row>
    <row r="5442" spans="1:15" x14ac:dyDescent="0.3">
      <c r="A5442">
        <v>3.9235927529999999</v>
      </c>
      <c r="B5442">
        <v>5.4349999999999996</v>
      </c>
      <c r="C5442">
        <v>10.872</v>
      </c>
      <c r="E5442">
        <v>3.1756870080000001</v>
      </c>
      <c r="F5442">
        <v>5.4349999999999996</v>
      </c>
      <c r="G5442">
        <v>10.872</v>
      </c>
      <c r="I5442">
        <v>4.0354291260000004</v>
      </c>
      <c r="J5442">
        <v>5.4349999999999996</v>
      </c>
      <c r="K5442">
        <v>10.872</v>
      </c>
      <c r="M5442">
        <v>4.2404624760000003</v>
      </c>
      <c r="N5442">
        <v>5.4349999999999996</v>
      </c>
      <c r="O5442">
        <v>10.872</v>
      </c>
    </row>
    <row r="5443" spans="1:15" x14ac:dyDescent="0.3">
      <c r="A5443">
        <v>3.9212628280000001</v>
      </c>
      <c r="B5443">
        <v>5.4359999999999999</v>
      </c>
      <c r="C5443">
        <v>10.874000000000001</v>
      </c>
      <c r="E5443">
        <v>3.1896665550000001</v>
      </c>
      <c r="F5443">
        <v>5.4359999999999999</v>
      </c>
      <c r="G5443">
        <v>10.874000000000001</v>
      </c>
      <c r="I5443">
        <v>4.0121298809999999</v>
      </c>
      <c r="J5443">
        <v>5.4359999999999999</v>
      </c>
      <c r="K5443">
        <v>10.874000000000001</v>
      </c>
      <c r="M5443">
        <v>4.2521120979999996</v>
      </c>
      <c r="N5443">
        <v>5.4359999999999999</v>
      </c>
      <c r="O5443">
        <v>10.874000000000001</v>
      </c>
    </row>
    <row r="5444" spans="1:15" x14ac:dyDescent="0.3">
      <c r="A5444">
        <v>3.9072832819999999</v>
      </c>
      <c r="B5444">
        <v>5.4370000000000003</v>
      </c>
      <c r="C5444">
        <v>10.875999999999999</v>
      </c>
      <c r="E5444">
        <v>3.1943264039999999</v>
      </c>
      <c r="F5444">
        <v>5.4370000000000003</v>
      </c>
      <c r="G5444">
        <v>10.875999999999999</v>
      </c>
      <c r="I5444">
        <v>4.0121298809999999</v>
      </c>
      <c r="J5444">
        <v>5.4370000000000003</v>
      </c>
      <c r="K5444">
        <v>10.875999999999999</v>
      </c>
      <c r="M5444">
        <v>4.2777412669999997</v>
      </c>
      <c r="N5444">
        <v>5.4370000000000003</v>
      </c>
      <c r="O5444">
        <v>10.875999999999999</v>
      </c>
    </row>
    <row r="5445" spans="1:15" x14ac:dyDescent="0.3">
      <c r="A5445">
        <v>3.9072832819999999</v>
      </c>
      <c r="B5445">
        <v>5.4379999999999997</v>
      </c>
      <c r="C5445">
        <v>10.878</v>
      </c>
      <c r="E5445">
        <v>3.2222854970000001</v>
      </c>
      <c r="F5445">
        <v>5.4379999999999997</v>
      </c>
      <c r="G5445">
        <v>10.878</v>
      </c>
      <c r="I5445">
        <v>4.0028101840000003</v>
      </c>
      <c r="J5445">
        <v>5.4379999999999997</v>
      </c>
      <c r="K5445">
        <v>10.878</v>
      </c>
      <c r="M5445">
        <v>4.2893908889999999</v>
      </c>
      <c r="N5445">
        <v>5.4379999999999997</v>
      </c>
      <c r="O5445">
        <v>10.878</v>
      </c>
    </row>
    <row r="5446" spans="1:15" x14ac:dyDescent="0.3">
      <c r="A5446">
        <v>3.9166029789999999</v>
      </c>
      <c r="B5446">
        <v>5.4390000000000001</v>
      </c>
      <c r="C5446">
        <v>10.88</v>
      </c>
      <c r="E5446">
        <v>3.2106358749999999</v>
      </c>
      <c r="F5446">
        <v>5.4390000000000001</v>
      </c>
      <c r="G5446">
        <v>10.88</v>
      </c>
      <c r="I5446">
        <v>3.9701912410000002</v>
      </c>
      <c r="J5446">
        <v>5.4390000000000001</v>
      </c>
      <c r="K5446">
        <v>10.88</v>
      </c>
      <c r="M5446">
        <v>4.3057003600000003</v>
      </c>
      <c r="N5446">
        <v>5.4390000000000001</v>
      </c>
      <c r="O5446">
        <v>10.88</v>
      </c>
    </row>
    <row r="5447" spans="1:15" x14ac:dyDescent="0.3">
      <c r="A5447">
        <v>3.9212628280000001</v>
      </c>
      <c r="B5447">
        <v>5.44</v>
      </c>
      <c r="C5447">
        <v>10.882</v>
      </c>
      <c r="E5447">
        <v>3.22927527</v>
      </c>
      <c r="F5447">
        <v>5.44</v>
      </c>
      <c r="G5447">
        <v>10.882</v>
      </c>
      <c r="I5447">
        <v>3.9562116949999999</v>
      </c>
      <c r="J5447">
        <v>5.44</v>
      </c>
      <c r="K5447">
        <v>10.882</v>
      </c>
      <c r="M5447">
        <v>4.3010405110000001</v>
      </c>
      <c r="N5447">
        <v>5.44</v>
      </c>
      <c r="O5447">
        <v>10.882</v>
      </c>
    </row>
    <row r="5448" spans="1:15" x14ac:dyDescent="0.3">
      <c r="A5448">
        <v>3.9142730549999998</v>
      </c>
      <c r="B5448">
        <v>5.4409999999999998</v>
      </c>
      <c r="C5448">
        <v>10.884</v>
      </c>
      <c r="E5448">
        <v>3.1896665550000001</v>
      </c>
      <c r="F5448">
        <v>5.4409999999999998</v>
      </c>
      <c r="G5448">
        <v>10.884</v>
      </c>
      <c r="I5448">
        <v>3.9725211659999999</v>
      </c>
      <c r="J5448">
        <v>5.4409999999999998</v>
      </c>
      <c r="K5448">
        <v>10.884</v>
      </c>
      <c r="M5448">
        <v>4.2637617199999998</v>
      </c>
      <c r="N5448">
        <v>5.4409999999999998</v>
      </c>
      <c r="O5448">
        <v>10.884</v>
      </c>
    </row>
    <row r="5449" spans="1:15" x14ac:dyDescent="0.3">
      <c r="A5449">
        <v>3.886313962</v>
      </c>
      <c r="B5449">
        <v>5.4420000000000002</v>
      </c>
      <c r="C5449">
        <v>10.885999999999999</v>
      </c>
      <c r="E5449">
        <v>3.2013161769999998</v>
      </c>
      <c r="F5449">
        <v>5.4420000000000002</v>
      </c>
      <c r="G5449">
        <v>10.885999999999999</v>
      </c>
      <c r="I5449">
        <v>3.965531393</v>
      </c>
      <c r="J5449">
        <v>5.4420000000000002</v>
      </c>
      <c r="K5449">
        <v>10.885999999999999</v>
      </c>
      <c r="M5449">
        <v>4.2614317960000001</v>
      </c>
      <c r="N5449">
        <v>5.4420000000000002</v>
      </c>
      <c r="O5449">
        <v>10.885999999999999</v>
      </c>
    </row>
    <row r="5450" spans="1:15" x14ac:dyDescent="0.3">
      <c r="A5450">
        <v>3.8933037349999999</v>
      </c>
      <c r="B5450">
        <v>5.4429999999999996</v>
      </c>
      <c r="C5450">
        <v>10.888</v>
      </c>
      <c r="E5450">
        <v>3.2036461009999999</v>
      </c>
      <c r="F5450">
        <v>5.4429999999999996</v>
      </c>
      <c r="G5450">
        <v>10.888</v>
      </c>
      <c r="I5450">
        <v>3.9841707880000001</v>
      </c>
      <c r="J5450">
        <v>5.4429999999999996</v>
      </c>
      <c r="K5450">
        <v>10.888</v>
      </c>
      <c r="M5450">
        <v>4.2591018719999996</v>
      </c>
      <c r="N5450">
        <v>5.4429999999999996</v>
      </c>
      <c r="O5450">
        <v>10.888</v>
      </c>
    </row>
    <row r="5451" spans="1:15" x14ac:dyDescent="0.3">
      <c r="A5451">
        <v>3.9049533570000001</v>
      </c>
      <c r="B5451">
        <v>5.444</v>
      </c>
      <c r="C5451">
        <v>10.89</v>
      </c>
      <c r="E5451">
        <v>3.2013161769999998</v>
      </c>
      <c r="F5451">
        <v>5.444</v>
      </c>
      <c r="G5451">
        <v>10.89</v>
      </c>
      <c r="I5451">
        <v>3.9841707880000001</v>
      </c>
      <c r="J5451">
        <v>5.444</v>
      </c>
      <c r="K5451">
        <v>10.89</v>
      </c>
      <c r="M5451">
        <v>4.2497821739999999</v>
      </c>
      <c r="N5451">
        <v>5.444</v>
      </c>
      <c r="O5451">
        <v>10.89</v>
      </c>
    </row>
    <row r="5452" spans="1:15" x14ac:dyDescent="0.3">
      <c r="A5452">
        <v>3.8653446420000002</v>
      </c>
      <c r="B5452">
        <v>5.4450000000000003</v>
      </c>
      <c r="C5452">
        <v>10.891999999999999</v>
      </c>
      <c r="E5452">
        <v>3.2176256479999998</v>
      </c>
      <c r="F5452">
        <v>5.4450000000000003</v>
      </c>
      <c r="G5452">
        <v>10.891999999999999</v>
      </c>
      <c r="I5452">
        <v>3.965531393</v>
      </c>
      <c r="J5452">
        <v>5.4450000000000003</v>
      </c>
      <c r="K5452">
        <v>10.891999999999999</v>
      </c>
      <c r="M5452">
        <v>4.2730814180000003</v>
      </c>
      <c r="N5452">
        <v>5.4450000000000003</v>
      </c>
      <c r="O5452">
        <v>10.891999999999999</v>
      </c>
    </row>
    <row r="5453" spans="1:15" x14ac:dyDescent="0.3">
      <c r="A5453">
        <v>3.8839840369999998</v>
      </c>
      <c r="B5453">
        <v>5.4459999999999997</v>
      </c>
      <c r="C5453">
        <v>10.894</v>
      </c>
      <c r="E5453">
        <v>3.2269453459999999</v>
      </c>
      <c r="F5453">
        <v>5.4459999999999997</v>
      </c>
      <c r="G5453">
        <v>10.894</v>
      </c>
      <c r="I5453">
        <v>3.9865007119999998</v>
      </c>
      <c r="J5453">
        <v>5.4459999999999997</v>
      </c>
      <c r="K5453">
        <v>10.894</v>
      </c>
      <c r="M5453">
        <v>4.2800711920000003</v>
      </c>
      <c r="N5453">
        <v>5.4459999999999997</v>
      </c>
      <c r="O5453">
        <v>10.894</v>
      </c>
    </row>
    <row r="5454" spans="1:15" x14ac:dyDescent="0.3">
      <c r="A5454">
        <v>3.9002935079999999</v>
      </c>
      <c r="B5454">
        <v>5.4470000000000001</v>
      </c>
      <c r="C5454">
        <v>10.896000000000001</v>
      </c>
      <c r="E5454">
        <v>3.2339351189999999</v>
      </c>
      <c r="F5454">
        <v>5.4470000000000001</v>
      </c>
      <c r="G5454">
        <v>10.896000000000001</v>
      </c>
      <c r="I5454">
        <v>3.9981503350000001</v>
      </c>
      <c r="J5454">
        <v>5.4470000000000001</v>
      </c>
      <c r="K5454">
        <v>10.896000000000001</v>
      </c>
      <c r="M5454">
        <v>4.2987105870000004</v>
      </c>
      <c r="N5454">
        <v>5.4470000000000001</v>
      </c>
      <c r="O5454">
        <v>10.896000000000001</v>
      </c>
    </row>
    <row r="5455" spans="1:15" x14ac:dyDescent="0.3">
      <c r="A5455">
        <v>3.895633659</v>
      </c>
      <c r="B5455">
        <v>5.4480000000000004</v>
      </c>
      <c r="C5455">
        <v>10.898</v>
      </c>
      <c r="E5455">
        <v>3.2385949680000001</v>
      </c>
      <c r="F5455">
        <v>5.4480000000000004</v>
      </c>
      <c r="G5455">
        <v>10.898</v>
      </c>
      <c r="I5455">
        <v>4.0144598059999996</v>
      </c>
      <c r="J5455">
        <v>5.4480000000000004</v>
      </c>
      <c r="K5455">
        <v>10.898</v>
      </c>
      <c r="M5455">
        <v>4.2730814180000003</v>
      </c>
      <c r="N5455">
        <v>5.4480000000000004</v>
      </c>
      <c r="O5455">
        <v>10.898</v>
      </c>
    </row>
    <row r="5456" spans="1:15" x14ac:dyDescent="0.3">
      <c r="A5456">
        <v>3.9049533570000001</v>
      </c>
      <c r="B5456">
        <v>5.4489999999999998</v>
      </c>
      <c r="C5456">
        <v>10.9</v>
      </c>
      <c r="E5456">
        <v>3.2339351189999999</v>
      </c>
      <c r="F5456">
        <v>5.4489999999999998</v>
      </c>
      <c r="G5456">
        <v>10.9</v>
      </c>
      <c r="I5456">
        <v>4.0028101840000003</v>
      </c>
      <c r="J5456">
        <v>5.4489999999999998</v>
      </c>
      <c r="K5456">
        <v>10.9</v>
      </c>
      <c r="M5456">
        <v>4.3057003600000003</v>
      </c>
      <c r="N5456">
        <v>5.4489999999999998</v>
      </c>
      <c r="O5456">
        <v>10.9</v>
      </c>
    </row>
    <row r="5457" spans="1:15" x14ac:dyDescent="0.3">
      <c r="A5457">
        <v>3.8769942639999999</v>
      </c>
      <c r="B5457">
        <v>5.45</v>
      </c>
      <c r="C5457">
        <v>10.901999999999999</v>
      </c>
      <c r="E5457">
        <v>3.2316051950000002</v>
      </c>
      <c r="F5457">
        <v>5.45</v>
      </c>
      <c r="G5457">
        <v>10.901999999999999</v>
      </c>
      <c r="I5457">
        <v>4.0074700319999996</v>
      </c>
      <c r="J5457">
        <v>5.45</v>
      </c>
      <c r="K5457">
        <v>10.901999999999999</v>
      </c>
      <c r="M5457">
        <v>4.2940507380000001</v>
      </c>
      <c r="N5457">
        <v>5.45</v>
      </c>
      <c r="O5457">
        <v>10.901999999999999</v>
      </c>
    </row>
    <row r="5458" spans="1:15" x14ac:dyDescent="0.3">
      <c r="A5458">
        <v>3.8653446420000002</v>
      </c>
      <c r="B5458">
        <v>5.4509999999999996</v>
      </c>
      <c r="C5458">
        <v>10.904</v>
      </c>
      <c r="E5458">
        <v>3.219955573</v>
      </c>
      <c r="F5458">
        <v>5.4509999999999996</v>
      </c>
      <c r="G5458">
        <v>10.904</v>
      </c>
      <c r="I5458">
        <v>3.9934904859999998</v>
      </c>
      <c r="J5458">
        <v>5.4509999999999996</v>
      </c>
      <c r="K5458">
        <v>10.904</v>
      </c>
      <c r="M5458">
        <v>4.2777412669999997</v>
      </c>
      <c r="N5458">
        <v>5.4509999999999996</v>
      </c>
      <c r="O5458">
        <v>10.904</v>
      </c>
    </row>
    <row r="5459" spans="1:15" x14ac:dyDescent="0.3">
      <c r="A5459">
        <v>3.8327257000000001</v>
      </c>
      <c r="B5459">
        <v>5.452</v>
      </c>
      <c r="C5459">
        <v>10.906000000000001</v>
      </c>
      <c r="E5459">
        <v>3.212965799</v>
      </c>
      <c r="F5459">
        <v>5.452</v>
      </c>
      <c r="G5459">
        <v>10.906000000000001</v>
      </c>
      <c r="I5459">
        <v>3.9841707880000001</v>
      </c>
      <c r="J5459">
        <v>5.452</v>
      </c>
      <c r="K5459">
        <v>10.906000000000001</v>
      </c>
      <c r="M5459">
        <v>4.2847310399999996</v>
      </c>
      <c r="N5459">
        <v>5.452</v>
      </c>
      <c r="O5459">
        <v>10.906000000000001</v>
      </c>
    </row>
    <row r="5460" spans="1:15" x14ac:dyDescent="0.3">
      <c r="A5460">
        <v>3.8513650949999998</v>
      </c>
      <c r="B5460">
        <v>5.4530000000000003</v>
      </c>
      <c r="C5460">
        <v>10.907999999999999</v>
      </c>
      <c r="E5460">
        <v>3.1826767820000001</v>
      </c>
      <c r="F5460">
        <v>5.4530000000000003</v>
      </c>
      <c r="G5460">
        <v>10.907999999999999</v>
      </c>
      <c r="I5460">
        <v>3.9841707880000001</v>
      </c>
      <c r="J5460">
        <v>5.4530000000000003</v>
      </c>
      <c r="K5460">
        <v>10.907999999999999</v>
      </c>
      <c r="M5460">
        <v>4.2800711920000003</v>
      </c>
      <c r="N5460">
        <v>5.4530000000000003</v>
      </c>
      <c r="O5460">
        <v>10.907999999999999</v>
      </c>
    </row>
    <row r="5461" spans="1:15" x14ac:dyDescent="0.3">
      <c r="A5461">
        <v>3.839715473</v>
      </c>
      <c r="B5461">
        <v>5.4539999999999997</v>
      </c>
      <c r="C5461">
        <v>10.91</v>
      </c>
      <c r="E5461">
        <v>3.2152957240000002</v>
      </c>
      <c r="F5461">
        <v>5.4539999999999997</v>
      </c>
      <c r="G5461">
        <v>10.91</v>
      </c>
      <c r="I5461">
        <v>3.9632014679999998</v>
      </c>
      <c r="J5461">
        <v>5.4539999999999997</v>
      </c>
      <c r="K5461">
        <v>10.91</v>
      </c>
      <c r="M5461">
        <v>4.2893908889999999</v>
      </c>
      <c r="N5461">
        <v>5.4539999999999997</v>
      </c>
      <c r="O5461">
        <v>10.91</v>
      </c>
    </row>
    <row r="5462" spans="1:15" x14ac:dyDescent="0.3">
      <c r="A5462">
        <v>3.8676745659999998</v>
      </c>
      <c r="B5462">
        <v>5.4550000000000001</v>
      </c>
      <c r="C5462">
        <v>10.912000000000001</v>
      </c>
      <c r="E5462">
        <v>3.2059760260000001</v>
      </c>
      <c r="F5462">
        <v>5.4550000000000001</v>
      </c>
      <c r="G5462">
        <v>10.912000000000001</v>
      </c>
      <c r="I5462">
        <v>3.9725211659999999</v>
      </c>
      <c r="J5462">
        <v>5.4550000000000001</v>
      </c>
      <c r="K5462">
        <v>10.912000000000001</v>
      </c>
      <c r="M5462">
        <v>4.3173499829999997</v>
      </c>
      <c r="N5462">
        <v>5.4550000000000001</v>
      </c>
      <c r="O5462">
        <v>10.912000000000001</v>
      </c>
    </row>
    <row r="5463" spans="1:15" x14ac:dyDescent="0.3">
      <c r="A5463">
        <v>3.8513650949999998</v>
      </c>
      <c r="B5463">
        <v>5.4560000000000004</v>
      </c>
      <c r="C5463">
        <v>10.914</v>
      </c>
      <c r="E5463">
        <v>3.196656328</v>
      </c>
      <c r="F5463">
        <v>5.4560000000000004</v>
      </c>
      <c r="G5463">
        <v>10.914</v>
      </c>
      <c r="I5463">
        <v>3.9538817700000002</v>
      </c>
      <c r="J5463">
        <v>5.4560000000000004</v>
      </c>
      <c r="K5463">
        <v>10.914</v>
      </c>
      <c r="M5463">
        <v>4.3173499829999997</v>
      </c>
      <c r="N5463">
        <v>5.4560000000000004</v>
      </c>
      <c r="O5463">
        <v>10.914</v>
      </c>
    </row>
    <row r="5464" spans="1:15" x14ac:dyDescent="0.3">
      <c r="A5464">
        <v>3.8140863039999999</v>
      </c>
      <c r="B5464">
        <v>5.4569999999999999</v>
      </c>
      <c r="C5464">
        <v>10.916</v>
      </c>
      <c r="E5464">
        <v>3.2013161769999998</v>
      </c>
      <c r="F5464">
        <v>5.4569999999999999</v>
      </c>
      <c r="G5464">
        <v>10.916</v>
      </c>
      <c r="I5464">
        <v>3.9841707880000001</v>
      </c>
      <c r="J5464">
        <v>5.4569999999999999</v>
      </c>
      <c r="K5464">
        <v>10.916</v>
      </c>
      <c r="M5464">
        <v>4.3220098309999999</v>
      </c>
      <c r="N5464">
        <v>5.4569999999999999</v>
      </c>
      <c r="O5464">
        <v>10.916</v>
      </c>
    </row>
    <row r="5465" spans="1:15" x14ac:dyDescent="0.3">
      <c r="A5465">
        <v>3.8373855479999999</v>
      </c>
      <c r="B5465">
        <v>5.4580000000000002</v>
      </c>
      <c r="C5465">
        <v>10.917999999999999</v>
      </c>
      <c r="E5465">
        <v>3.196656328</v>
      </c>
      <c r="F5465">
        <v>5.4580000000000002</v>
      </c>
      <c r="G5465">
        <v>10.917999999999999</v>
      </c>
      <c r="I5465">
        <v>3.9771810150000002</v>
      </c>
      <c r="J5465">
        <v>5.4580000000000002</v>
      </c>
      <c r="K5465">
        <v>10.917999999999999</v>
      </c>
      <c r="M5465">
        <v>4.3313295289999996</v>
      </c>
      <c r="N5465">
        <v>5.4580000000000002</v>
      </c>
      <c r="O5465">
        <v>10.917999999999999</v>
      </c>
    </row>
    <row r="5466" spans="1:15" x14ac:dyDescent="0.3">
      <c r="A5466">
        <v>3.85369502</v>
      </c>
      <c r="B5466">
        <v>5.4589999999999996</v>
      </c>
      <c r="C5466">
        <v>10.92</v>
      </c>
      <c r="E5466">
        <v>3.2013161769999998</v>
      </c>
      <c r="F5466">
        <v>5.4589999999999996</v>
      </c>
      <c r="G5466">
        <v>10.92</v>
      </c>
      <c r="I5466">
        <v>3.9795109389999999</v>
      </c>
      <c r="J5466">
        <v>5.4589999999999996</v>
      </c>
      <c r="K5466">
        <v>10.92</v>
      </c>
      <c r="M5466">
        <v>4.3220098309999999</v>
      </c>
      <c r="N5466">
        <v>5.4589999999999996</v>
      </c>
      <c r="O5466">
        <v>10.92</v>
      </c>
    </row>
    <row r="5467" spans="1:15" x14ac:dyDescent="0.3">
      <c r="A5467">
        <v>3.8653446420000002</v>
      </c>
      <c r="B5467">
        <v>5.46</v>
      </c>
      <c r="C5467">
        <v>10.922000000000001</v>
      </c>
      <c r="E5467">
        <v>3.2106358749999999</v>
      </c>
      <c r="F5467">
        <v>5.46</v>
      </c>
      <c r="G5467">
        <v>10.922000000000001</v>
      </c>
      <c r="I5467">
        <v>3.9725211659999999</v>
      </c>
      <c r="J5467">
        <v>5.46</v>
      </c>
      <c r="K5467">
        <v>10.922000000000001</v>
      </c>
      <c r="M5467">
        <v>4.3033704359999998</v>
      </c>
      <c r="N5467">
        <v>5.46</v>
      </c>
      <c r="O5467">
        <v>10.922000000000001</v>
      </c>
    </row>
    <row r="5468" spans="1:15" x14ac:dyDescent="0.3">
      <c r="A5468">
        <v>3.8583548680000002</v>
      </c>
      <c r="B5468">
        <v>5.4610000000000003</v>
      </c>
      <c r="C5468">
        <v>10.923999999999999</v>
      </c>
      <c r="E5468">
        <v>3.2152957240000002</v>
      </c>
      <c r="F5468">
        <v>5.4610000000000003</v>
      </c>
      <c r="G5468">
        <v>10.923999999999999</v>
      </c>
      <c r="I5468">
        <v>3.9725211659999999</v>
      </c>
      <c r="J5468">
        <v>5.4610000000000003</v>
      </c>
      <c r="K5468">
        <v>10.923999999999999</v>
      </c>
      <c r="M5468">
        <v>4.2893908889999999</v>
      </c>
      <c r="N5468">
        <v>5.4610000000000003</v>
      </c>
      <c r="O5468">
        <v>10.923999999999999</v>
      </c>
    </row>
    <row r="5469" spans="1:15" x14ac:dyDescent="0.3">
      <c r="A5469">
        <v>3.8606847929999999</v>
      </c>
      <c r="B5469">
        <v>5.4619999999999997</v>
      </c>
      <c r="C5469">
        <v>10.926</v>
      </c>
      <c r="E5469">
        <v>3.219955573</v>
      </c>
      <c r="F5469">
        <v>5.4619999999999997</v>
      </c>
      <c r="G5469">
        <v>10.926</v>
      </c>
      <c r="I5469">
        <v>3.9562116949999999</v>
      </c>
      <c r="J5469">
        <v>5.4619999999999997</v>
      </c>
      <c r="K5469">
        <v>10.926</v>
      </c>
      <c r="M5469">
        <v>4.3010405110000001</v>
      </c>
      <c r="N5469">
        <v>5.4619999999999997</v>
      </c>
      <c r="O5469">
        <v>10.926</v>
      </c>
    </row>
    <row r="5470" spans="1:15" x14ac:dyDescent="0.3">
      <c r="A5470">
        <v>3.8490351710000001</v>
      </c>
      <c r="B5470">
        <v>5.4630000000000001</v>
      </c>
      <c r="C5470">
        <v>10.928000000000001</v>
      </c>
      <c r="E5470">
        <v>3.219955573</v>
      </c>
      <c r="F5470">
        <v>5.4630000000000001</v>
      </c>
      <c r="G5470">
        <v>10.928000000000001</v>
      </c>
      <c r="I5470">
        <v>3.9468919969999998</v>
      </c>
      <c r="J5470">
        <v>5.4630000000000001</v>
      </c>
      <c r="K5470">
        <v>10.928000000000001</v>
      </c>
      <c r="M5470">
        <v>4.3220098309999999</v>
      </c>
      <c r="N5470">
        <v>5.4630000000000001</v>
      </c>
      <c r="O5470">
        <v>10.928000000000001</v>
      </c>
    </row>
    <row r="5471" spans="1:15" x14ac:dyDescent="0.3">
      <c r="A5471">
        <v>3.823406002</v>
      </c>
      <c r="B5471">
        <v>5.4640000000000004</v>
      </c>
      <c r="C5471">
        <v>10.93</v>
      </c>
      <c r="E5471">
        <v>3.2455847410000001</v>
      </c>
      <c r="F5471">
        <v>5.4640000000000004</v>
      </c>
      <c r="G5471">
        <v>10.93</v>
      </c>
      <c r="I5471">
        <v>3.9399022239999999</v>
      </c>
      <c r="J5471">
        <v>5.4640000000000004</v>
      </c>
      <c r="K5471">
        <v>10.93</v>
      </c>
      <c r="M5471">
        <v>4.3196799070000003</v>
      </c>
      <c r="N5471">
        <v>5.4640000000000004</v>
      </c>
      <c r="O5471">
        <v>10.93</v>
      </c>
    </row>
    <row r="5472" spans="1:15" x14ac:dyDescent="0.3">
      <c r="A5472">
        <v>3.7977768329999999</v>
      </c>
      <c r="B5472">
        <v>5.4649999999999999</v>
      </c>
      <c r="C5472">
        <v>10.932</v>
      </c>
      <c r="E5472">
        <v>3.219955573</v>
      </c>
      <c r="F5472">
        <v>5.4649999999999999</v>
      </c>
      <c r="G5472">
        <v>10.932</v>
      </c>
      <c r="I5472">
        <v>3.9562116949999999</v>
      </c>
      <c r="J5472">
        <v>5.4649999999999999</v>
      </c>
      <c r="K5472">
        <v>10.932</v>
      </c>
      <c r="M5472">
        <v>4.3057003600000003</v>
      </c>
      <c r="N5472">
        <v>5.4649999999999999</v>
      </c>
      <c r="O5472">
        <v>10.932</v>
      </c>
    </row>
    <row r="5473" spans="1:15" x14ac:dyDescent="0.3">
      <c r="A5473">
        <v>3.8047666059999998</v>
      </c>
      <c r="B5473">
        <v>5.4660000000000002</v>
      </c>
      <c r="C5473">
        <v>10.933999999999999</v>
      </c>
      <c r="E5473">
        <v>3.22927527</v>
      </c>
      <c r="F5473">
        <v>5.4660000000000002</v>
      </c>
      <c r="G5473">
        <v>10.933999999999999</v>
      </c>
      <c r="I5473">
        <v>3.958541619</v>
      </c>
      <c r="J5473">
        <v>5.4660000000000002</v>
      </c>
      <c r="K5473">
        <v>10.933999999999999</v>
      </c>
      <c r="M5473">
        <v>4.3033704359999998</v>
      </c>
      <c r="N5473">
        <v>5.4660000000000002</v>
      </c>
      <c r="O5473">
        <v>10.933999999999999</v>
      </c>
    </row>
    <row r="5474" spans="1:15" x14ac:dyDescent="0.3">
      <c r="A5474">
        <v>3.8490351710000001</v>
      </c>
      <c r="B5474">
        <v>5.4669999999999996</v>
      </c>
      <c r="C5474">
        <v>10.936</v>
      </c>
      <c r="E5474">
        <v>3.243254817</v>
      </c>
      <c r="F5474">
        <v>5.4669999999999996</v>
      </c>
      <c r="G5474">
        <v>10.936</v>
      </c>
      <c r="I5474">
        <v>3.925922677</v>
      </c>
      <c r="J5474">
        <v>5.4669999999999996</v>
      </c>
      <c r="K5474">
        <v>10.936</v>
      </c>
      <c r="M5474">
        <v>4.2987105870000004</v>
      </c>
      <c r="N5474">
        <v>5.4669999999999996</v>
      </c>
      <c r="O5474">
        <v>10.936</v>
      </c>
    </row>
    <row r="5475" spans="1:15" x14ac:dyDescent="0.3">
      <c r="A5475">
        <v>3.8560249440000001</v>
      </c>
      <c r="B5475">
        <v>5.468</v>
      </c>
      <c r="C5475">
        <v>10.938000000000001</v>
      </c>
      <c r="E5475">
        <v>3.2735438349999999</v>
      </c>
      <c r="F5475">
        <v>5.468</v>
      </c>
      <c r="G5475">
        <v>10.938000000000001</v>
      </c>
      <c r="I5475">
        <v>3.9445620730000002</v>
      </c>
      <c r="J5475">
        <v>5.468</v>
      </c>
      <c r="K5475">
        <v>10.938000000000001</v>
      </c>
      <c r="M5475">
        <v>4.3080302850000001</v>
      </c>
      <c r="N5475">
        <v>5.468</v>
      </c>
      <c r="O5475">
        <v>10.938000000000001</v>
      </c>
    </row>
    <row r="5476" spans="1:15" x14ac:dyDescent="0.3">
      <c r="A5476">
        <v>3.8583548680000002</v>
      </c>
      <c r="B5476">
        <v>5.4690000000000003</v>
      </c>
      <c r="C5476">
        <v>10.94</v>
      </c>
      <c r="E5476">
        <v>3.2828635319999999</v>
      </c>
      <c r="F5476">
        <v>5.4690000000000003</v>
      </c>
      <c r="G5476">
        <v>10.94</v>
      </c>
      <c r="I5476">
        <v>3.9492219209999999</v>
      </c>
      <c r="J5476">
        <v>5.4690000000000003</v>
      </c>
      <c r="K5476">
        <v>10.94</v>
      </c>
      <c r="M5476">
        <v>4.3033704359999998</v>
      </c>
      <c r="N5476">
        <v>5.4690000000000003</v>
      </c>
      <c r="O5476">
        <v>10.94</v>
      </c>
    </row>
    <row r="5477" spans="1:15" x14ac:dyDescent="0.3">
      <c r="A5477">
        <v>3.8513650949999998</v>
      </c>
      <c r="B5477">
        <v>5.47</v>
      </c>
      <c r="C5477">
        <v>10.942</v>
      </c>
      <c r="E5477">
        <v>3.29218323</v>
      </c>
      <c r="F5477">
        <v>5.47</v>
      </c>
      <c r="G5477">
        <v>10.942</v>
      </c>
      <c r="I5477">
        <v>3.9632014679999998</v>
      </c>
      <c r="J5477">
        <v>5.47</v>
      </c>
      <c r="K5477">
        <v>10.942</v>
      </c>
      <c r="M5477">
        <v>4.2987105870000004</v>
      </c>
      <c r="N5477">
        <v>5.47</v>
      </c>
      <c r="O5477">
        <v>10.942</v>
      </c>
    </row>
    <row r="5478" spans="1:15" x14ac:dyDescent="0.3">
      <c r="A5478">
        <v>3.8257359260000001</v>
      </c>
      <c r="B5478">
        <v>5.4710000000000001</v>
      </c>
      <c r="C5478">
        <v>10.944000000000001</v>
      </c>
      <c r="E5478">
        <v>3.2991730029999999</v>
      </c>
      <c r="F5478">
        <v>5.4710000000000001</v>
      </c>
      <c r="G5478">
        <v>10.944000000000001</v>
      </c>
      <c r="I5478">
        <v>3.958541619</v>
      </c>
      <c r="J5478">
        <v>5.4710000000000001</v>
      </c>
      <c r="K5478">
        <v>10.944000000000001</v>
      </c>
      <c r="M5478">
        <v>4.2917208139999996</v>
      </c>
      <c r="N5478">
        <v>5.4710000000000001</v>
      </c>
      <c r="O5478">
        <v>10.944000000000001</v>
      </c>
    </row>
    <row r="5479" spans="1:15" x14ac:dyDescent="0.3">
      <c r="A5479">
        <v>3.807096531</v>
      </c>
      <c r="B5479">
        <v>5.4720000000000004</v>
      </c>
      <c r="C5479">
        <v>10.946</v>
      </c>
      <c r="E5479">
        <v>3.2712139100000002</v>
      </c>
      <c r="F5479">
        <v>5.4720000000000004</v>
      </c>
      <c r="G5479">
        <v>10.946</v>
      </c>
      <c r="I5479">
        <v>3.9375722990000002</v>
      </c>
      <c r="J5479">
        <v>5.4720000000000004</v>
      </c>
      <c r="K5479">
        <v>10.946</v>
      </c>
      <c r="M5479">
        <v>4.3010405110000001</v>
      </c>
      <c r="N5479">
        <v>5.4720000000000004</v>
      </c>
      <c r="O5479">
        <v>10.946</v>
      </c>
    </row>
    <row r="5480" spans="1:15" x14ac:dyDescent="0.3">
      <c r="A5480">
        <v>3.8047666059999998</v>
      </c>
      <c r="B5480">
        <v>5.4729999999999999</v>
      </c>
      <c r="C5480">
        <v>10.948</v>
      </c>
      <c r="E5480">
        <v>3.2572343639999999</v>
      </c>
      <c r="F5480">
        <v>5.4729999999999999</v>
      </c>
      <c r="G5480">
        <v>10.948</v>
      </c>
      <c r="I5480">
        <v>3.9538817700000002</v>
      </c>
      <c r="J5480">
        <v>5.4729999999999999</v>
      </c>
      <c r="K5480">
        <v>10.948</v>
      </c>
      <c r="M5480">
        <v>4.3243397559999996</v>
      </c>
      <c r="N5480">
        <v>5.4729999999999999</v>
      </c>
      <c r="O5480">
        <v>10.948</v>
      </c>
    </row>
    <row r="5481" spans="1:15" x14ac:dyDescent="0.3">
      <c r="A5481">
        <v>3.8257359260000001</v>
      </c>
      <c r="B5481">
        <v>5.4740000000000002</v>
      </c>
      <c r="C5481">
        <v>10.95</v>
      </c>
      <c r="E5481">
        <v>3.22927527</v>
      </c>
      <c r="F5481">
        <v>5.4740000000000002</v>
      </c>
      <c r="G5481">
        <v>10.95</v>
      </c>
      <c r="I5481">
        <v>3.9538817700000002</v>
      </c>
      <c r="J5481">
        <v>5.4740000000000002</v>
      </c>
      <c r="K5481">
        <v>10.95</v>
      </c>
      <c r="M5481">
        <v>4.3499689249999998</v>
      </c>
      <c r="N5481">
        <v>5.4740000000000002</v>
      </c>
      <c r="O5481">
        <v>10.95</v>
      </c>
    </row>
    <row r="5482" spans="1:15" x14ac:dyDescent="0.3">
      <c r="A5482">
        <v>3.8303957749999999</v>
      </c>
      <c r="B5482">
        <v>5.4749999999999996</v>
      </c>
      <c r="C5482">
        <v>10.952</v>
      </c>
      <c r="E5482">
        <v>3.2572343639999999</v>
      </c>
      <c r="F5482">
        <v>5.4749999999999996</v>
      </c>
      <c r="G5482">
        <v>10.952</v>
      </c>
      <c r="I5482">
        <v>3.9468919969999998</v>
      </c>
      <c r="J5482">
        <v>5.4749999999999996</v>
      </c>
      <c r="K5482">
        <v>10.952</v>
      </c>
      <c r="M5482">
        <v>4.3313295289999996</v>
      </c>
      <c r="N5482">
        <v>5.4749999999999996</v>
      </c>
      <c r="O5482">
        <v>10.952</v>
      </c>
    </row>
    <row r="5483" spans="1:15" x14ac:dyDescent="0.3">
      <c r="A5483">
        <v>3.846705246</v>
      </c>
      <c r="B5483">
        <v>5.476</v>
      </c>
      <c r="C5483">
        <v>10.954000000000001</v>
      </c>
      <c r="E5483">
        <v>3.275873759</v>
      </c>
      <c r="F5483">
        <v>5.476</v>
      </c>
      <c r="G5483">
        <v>10.954000000000001</v>
      </c>
      <c r="I5483">
        <v>3.958541619</v>
      </c>
      <c r="J5483">
        <v>5.476</v>
      </c>
      <c r="K5483">
        <v>10.954000000000001</v>
      </c>
      <c r="M5483">
        <v>4.3289996049999999</v>
      </c>
      <c r="N5483">
        <v>5.476</v>
      </c>
      <c r="O5483">
        <v>10.954000000000001</v>
      </c>
    </row>
    <row r="5484" spans="1:15" x14ac:dyDescent="0.3">
      <c r="A5484">
        <v>3.8350556240000002</v>
      </c>
      <c r="B5484">
        <v>5.4770000000000003</v>
      </c>
      <c r="C5484">
        <v>10.956</v>
      </c>
      <c r="E5484">
        <v>3.259564288</v>
      </c>
      <c r="F5484">
        <v>5.4770000000000003</v>
      </c>
      <c r="G5484">
        <v>10.956</v>
      </c>
      <c r="I5484">
        <v>3.9632014679999998</v>
      </c>
      <c r="J5484">
        <v>5.4770000000000003</v>
      </c>
      <c r="K5484">
        <v>10.956</v>
      </c>
      <c r="M5484">
        <v>4.3266696800000002</v>
      </c>
      <c r="N5484">
        <v>5.4770000000000003</v>
      </c>
      <c r="O5484">
        <v>10.956</v>
      </c>
    </row>
    <row r="5485" spans="1:15" x14ac:dyDescent="0.3">
      <c r="A5485">
        <v>3.8094264550000001</v>
      </c>
      <c r="B5485">
        <v>5.4779999999999998</v>
      </c>
      <c r="C5485">
        <v>10.958</v>
      </c>
      <c r="E5485">
        <v>3.2618942120000001</v>
      </c>
      <c r="F5485">
        <v>5.4779999999999998</v>
      </c>
      <c r="G5485">
        <v>10.958</v>
      </c>
      <c r="I5485">
        <v>3.9865007119999998</v>
      </c>
      <c r="J5485">
        <v>5.4779999999999998</v>
      </c>
      <c r="K5485">
        <v>10.958</v>
      </c>
      <c r="M5485">
        <v>4.3126901340000003</v>
      </c>
      <c r="N5485">
        <v>5.4779999999999998</v>
      </c>
      <c r="O5485">
        <v>10.958</v>
      </c>
    </row>
    <row r="5486" spans="1:15" x14ac:dyDescent="0.3">
      <c r="A5486">
        <v>3.7791374379999998</v>
      </c>
      <c r="B5486">
        <v>5.4790000000000001</v>
      </c>
      <c r="C5486">
        <v>10.96</v>
      </c>
      <c r="E5486">
        <v>3.2665540609999999</v>
      </c>
      <c r="F5486">
        <v>5.4790000000000001</v>
      </c>
      <c r="G5486">
        <v>10.96</v>
      </c>
      <c r="I5486">
        <v>3.9771810150000002</v>
      </c>
      <c r="J5486">
        <v>5.4790000000000001</v>
      </c>
      <c r="K5486">
        <v>10.96</v>
      </c>
      <c r="M5486">
        <v>4.3080302850000001</v>
      </c>
      <c r="N5486">
        <v>5.4790000000000001</v>
      </c>
      <c r="O5486">
        <v>10.96</v>
      </c>
    </row>
    <row r="5487" spans="1:15" x14ac:dyDescent="0.3">
      <c r="A5487">
        <v>3.7791374379999998</v>
      </c>
      <c r="B5487">
        <v>5.48</v>
      </c>
      <c r="C5487">
        <v>10.962</v>
      </c>
      <c r="E5487">
        <v>3.2875233810000002</v>
      </c>
      <c r="F5487">
        <v>5.48</v>
      </c>
      <c r="G5487">
        <v>10.962</v>
      </c>
      <c r="I5487">
        <v>3.97485109</v>
      </c>
      <c r="J5487">
        <v>5.48</v>
      </c>
      <c r="K5487">
        <v>10.962</v>
      </c>
      <c r="M5487">
        <v>4.3289996049999999</v>
      </c>
      <c r="N5487">
        <v>5.48</v>
      </c>
      <c r="O5487">
        <v>10.962</v>
      </c>
    </row>
    <row r="5488" spans="1:15" x14ac:dyDescent="0.3">
      <c r="A5488">
        <v>3.79078706</v>
      </c>
      <c r="B5488">
        <v>5.4809999999999999</v>
      </c>
      <c r="C5488">
        <v>10.964</v>
      </c>
      <c r="E5488">
        <v>3.2735438349999999</v>
      </c>
      <c r="F5488">
        <v>5.4809999999999999</v>
      </c>
      <c r="G5488">
        <v>10.964</v>
      </c>
      <c r="I5488">
        <v>3.9608715440000002</v>
      </c>
      <c r="J5488">
        <v>5.4809999999999999</v>
      </c>
      <c r="K5488">
        <v>10.964</v>
      </c>
      <c r="M5488">
        <v>4.3569586979999997</v>
      </c>
      <c r="N5488">
        <v>5.4809999999999999</v>
      </c>
      <c r="O5488">
        <v>10.964</v>
      </c>
    </row>
    <row r="5489" spans="1:15" x14ac:dyDescent="0.3">
      <c r="A5489">
        <v>3.7791374379999998</v>
      </c>
      <c r="B5489">
        <v>5.4820000000000002</v>
      </c>
      <c r="C5489">
        <v>10.965999999999999</v>
      </c>
      <c r="E5489">
        <v>3.2642241369999998</v>
      </c>
      <c r="F5489">
        <v>5.4820000000000002</v>
      </c>
      <c r="G5489">
        <v>10.965999999999999</v>
      </c>
      <c r="I5489">
        <v>3.958541619</v>
      </c>
      <c r="J5489">
        <v>5.4820000000000002</v>
      </c>
      <c r="K5489">
        <v>10.965999999999999</v>
      </c>
      <c r="M5489">
        <v>4.3709382449999996</v>
      </c>
      <c r="N5489">
        <v>5.4820000000000002</v>
      </c>
      <c r="O5489">
        <v>10.965999999999999</v>
      </c>
    </row>
    <row r="5490" spans="1:15" x14ac:dyDescent="0.3">
      <c r="A5490">
        <v>3.7768075130000001</v>
      </c>
      <c r="B5490">
        <v>5.4829999999999997</v>
      </c>
      <c r="C5490">
        <v>10.968</v>
      </c>
      <c r="E5490">
        <v>3.2479146659999998</v>
      </c>
      <c r="F5490">
        <v>5.4829999999999997</v>
      </c>
      <c r="G5490">
        <v>10.968</v>
      </c>
      <c r="I5490">
        <v>3.9562116949999999</v>
      </c>
      <c r="J5490">
        <v>5.4829999999999997</v>
      </c>
      <c r="K5490">
        <v>10.968</v>
      </c>
      <c r="M5490">
        <v>4.3732681690000001</v>
      </c>
      <c r="N5490">
        <v>5.4829999999999997</v>
      </c>
      <c r="O5490">
        <v>10.968</v>
      </c>
    </row>
    <row r="5491" spans="1:15" x14ac:dyDescent="0.3">
      <c r="A5491">
        <v>3.7768075130000001</v>
      </c>
      <c r="B5491">
        <v>5.484</v>
      </c>
      <c r="C5491">
        <v>10.97</v>
      </c>
      <c r="E5491">
        <v>3.2572343639999999</v>
      </c>
      <c r="F5491">
        <v>5.484</v>
      </c>
      <c r="G5491">
        <v>10.97</v>
      </c>
      <c r="I5491">
        <v>3.9538817700000002</v>
      </c>
      <c r="J5491">
        <v>5.484</v>
      </c>
      <c r="K5491">
        <v>10.97</v>
      </c>
      <c r="M5491">
        <v>4.3779280180000004</v>
      </c>
      <c r="N5491">
        <v>5.484</v>
      </c>
      <c r="O5491">
        <v>10.97</v>
      </c>
    </row>
    <row r="5492" spans="1:15" x14ac:dyDescent="0.3">
      <c r="A5492">
        <v>3.783797286</v>
      </c>
      <c r="B5492">
        <v>5.4850000000000003</v>
      </c>
      <c r="C5492">
        <v>10.972</v>
      </c>
      <c r="E5492">
        <v>3.2409248919999998</v>
      </c>
      <c r="F5492">
        <v>5.4850000000000003</v>
      </c>
      <c r="G5492">
        <v>10.972</v>
      </c>
      <c r="I5492">
        <v>3.9282526020000001</v>
      </c>
      <c r="J5492">
        <v>5.4850000000000003</v>
      </c>
      <c r="K5492">
        <v>10.972</v>
      </c>
      <c r="M5492">
        <v>4.3686083199999999</v>
      </c>
      <c r="N5492">
        <v>5.4850000000000003</v>
      </c>
      <c r="O5492">
        <v>10.972</v>
      </c>
    </row>
    <row r="5493" spans="1:15" x14ac:dyDescent="0.3">
      <c r="A5493">
        <v>3.8047666059999998</v>
      </c>
      <c r="B5493">
        <v>5.4859999999999998</v>
      </c>
      <c r="C5493">
        <v>10.974</v>
      </c>
      <c r="E5493">
        <v>3.2455847410000001</v>
      </c>
      <c r="F5493">
        <v>5.4859999999999998</v>
      </c>
      <c r="G5493">
        <v>10.974</v>
      </c>
      <c r="I5493">
        <v>3.9166029789999999</v>
      </c>
      <c r="J5493">
        <v>5.4859999999999998</v>
      </c>
      <c r="K5493">
        <v>10.974</v>
      </c>
      <c r="M5493">
        <v>4.3359893779999998</v>
      </c>
      <c r="N5493">
        <v>5.4859999999999998</v>
      </c>
      <c r="O5493">
        <v>10.974</v>
      </c>
    </row>
    <row r="5494" spans="1:15" x14ac:dyDescent="0.3">
      <c r="A5494">
        <v>3.7884571349999998</v>
      </c>
      <c r="B5494">
        <v>5.4870000000000001</v>
      </c>
      <c r="C5494">
        <v>10.976000000000001</v>
      </c>
      <c r="E5494">
        <v>3.2875233810000002</v>
      </c>
      <c r="F5494">
        <v>5.4870000000000001</v>
      </c>
      <c r="G5494">
        <v>10.976000000000001</v>
      </c>
      <c r="I5494">
        <v>3.909613206</v>
      </c>
      <c r="J5494">
        <v>5.4870000000000001</v>
      </c>
      <c r="K5494">
        <v>10.976000000000001</v>
      </c>
      <c r="M5494">
        <v>4.3383193020000004</v>
      </c>
      <c r="N5494">
        <v>5.4870000000000001</v>
      </c>
      <c r="O5494">
        <v>10.976000000000001</v>
      </c>
    </row>
    <row r="5495" spans="1:15" x14ac:dyDescent="0.3">
      <c r="A5495">
        <v>3.8140863039999999</v>
      </c>
      <c r="B5495">
        <v>5.4880000000000004</v>
      </c>
      <c r="C5495">
        <v>10.978</v>
      </c>
      <c r="E5495">
        <v>3.2712139100000002</v>
      </c>
      <c r="F5495">
        <v>5.4880000000000004</v>
      </c>
      <c r="G5495">
        <v>10.978</v>
      </c>
      <c r="I5495">
        <v>3.9399022239999999</v>
      </c>
      <c r="J5495">
        <v>5.4880000000000004</v>
      </c>
      <c r="K5495">
        <v>10.978</v>
      </c>
      <c r="M5495">
        <v>4.3220098309999999</v>
      </c>
      <c r="N5495">
        <v>5.4880000000000004</v>
      </c>
      <c r="O5495">
        <v>10.978</v>
      </c>
    </row>
    <row r="5496" spans="1:15" x14ac:dyDescent="0.3">
      <c r="A5496">
        <v>3.8373855479999999</v>
      </c>
      <c r="B5496">
        <v>5.4889999999999999</v>
      </c>
      <c r="C5496">
        <v>10.98</v>
      </c>
      <c r="E5496">
        <v>3.2945131550000002</v>
      </c>
      <c r="F5496">
        <v>5.4889999999999999</v>
      </c>
      <c r="G5496">
        <v>10.98</v>
      </c>
      <c r="I5496">
        <v>3.9352423750000001</v>
      </c>
      <c r="J5496">
        <v>5.4889999999999999</v>
      </c>
      <c r="K5496">
        <v>10.98</v>
      </c>
      <c r="M5496">
        <v>4.3266696800000002</v>
      </c>
      <c r="N5496">
        <v>5.4889999999999999</v>
      </c>
      <c r="O5496">
        <v>10.98</v>
      </c>
    </row>
    <row r="5497" spans="1:15" x14ac:dyDescent="0.3">
      <c r="A5497">
        <v>3.8443753219999999</v>
      </c>
      <c r="B5497">
        <v>5.49</v>
      </c>
      <c r="C5497">
        <v>10.981999999999999</v>
      </c>
      <c r="E5497">
        <v>3.2991730029999999</v>
      </c>
      <c r="F5497">
        <v>5.49</v>
      </c>
      <c r="G5497">
        <v>10.981999999999999</v>
      </c>
      <c r="I5497">
        <v>3.9282526020000001</v>
      </c>
      <c r="J5497">
        <v>5.49</v>
      </c>
      <c r="K5497">
        <v>10.981999999999999</v>
      </c>
      <c r="M5497">
        <v>4.315020058</v>
      </c>
      <c r="N5497">
        <v>5.49</v>
      </c>
      <c r="O5497">
        <v>10.981999999999999</v>
      </c>
    </row>
    <row r="5498" spans="1:15" x14ac:dyDescent="0.3">
      <c r="A5498">
        <v>3.8164162290000001</v>
      </c>
      <c r="B5498">
        <v>5.4909999999999997</v>
      </c>
      <c r="C5498">
        <v>10.984</v>
      </c>
      <c r="E5498">
        <v>3.2688839860000001</v>
      </c>
      <c r="F5498">
        <v>5.4909999999999997</v>
      </c>
      <c r="G5498">
        <v>10.984</v>
      </c>
      <c r="I5498">
        <v>3.902623433</v>
      </c>
      <c r="J5498">
        <v>5.4909999999999997</v>
      </c>
      <c r="K5498">
        <v>10.984</v>
      </c>
      <c r="M5498">
        <v>4.3243397559999996</v>
      </c>
      <c r="N5498">
        <v>5.4909999999999997</v>
      </c>
      <c r="O5498">
        <v>10.984</v>
      </c>
    </row>
    <row r="5499" spans="1:15" x14ac:dyDescent="0.3">
      <c r="A5499">
        <v>3.7931169840000001</v>
      </c>
      <c r="B5499">
        <v>5.492</v>
      </c>
      <c r="C5499">
        <v>10.986000000000001</v>
      </c>
      <c r="E5499">
        <v>3.3015029280000001</v>
      </c>
      <c r="F5499">
        <v>5.492</v>
      </c>
      <c r="G5499">
        <v>10.986000000000001</v>
      </c>
      <c r="I5499">
        <v>3.9049533570000001</v>
      </c>
      <c r="J5499">
        <v>5.492</v>
      </c>
      <c r="K5499">
        <v>10.986000000000001</v>
      </c>
      <c r="M5499">
        <v>4.3336594540000002</v>
      </c>
      <c r="N5499">
        <v>5.492</v>
      </c>
      <c r="O5499">
        <v>10.986000000000001</v>
      </c>
    </row>
    <row r="5500" spans="1:15" x14ac:dyDescent="0.3">
      <c r="A5500">
        <v>3.7954469089999998</v>
      </c>
      <c r="B5500">
        <v>5.4930000000000003</v>
      </c>
      <c r="C5500">
        <v>10.988</v>
      </c>
      <c r="E5500">
        <v>3.308492701</v>
      </c>
      <c r="F5500">
        <v>5.4930000000000003</v>
      </c>
      <c r="G5500">
        <v>10.988</v>
      </c>
      <c r="I5500">
        <v>3.91194313</v>
      </c>
      <c r="J5500">
        <v>5.4930000000000003</v>
      </c>
      <c r="K5500">
        <v>10.988</v>
      </c>
      <c r="M5500">
        <v>4.3336594540000002</v>
      </c>
      <c r="N5500">
        <v>5.4930000000000003</v>
      </c>
      <c r="O5500">
        <v>10.988</v>
      </c>
    </row>
    <row r="5501" spans="1:15" x14ac:dyDescent="0.3">
      <c r="A5501">
        <v>3.8024366820000002</v>
      </c>
      <c r="B5501">
        <v>5.4939999999999998</v>
      </c>
      <c r="C5501">
        <v>10.99</v>
      </c>
      <c r="E5501">
        <v>3.315482474</v>
      </c>
      <c r="F5501">
        <v>5.4939999999999998</v>
      </c>
      <c r="G5501">
        <v>10.99</v>
      </c>
      <c r="I5501">
        <v>3.895633659</v>
      </c>
      <c r="J5501">
        <v>5.4939999999999998</v>
      </c>
      <c r="K5501">
        <v>10.99</v>
      </c>
      <c r="M5501">
        <v>4.3406492270000001</v>
      </c>
      <c r="N5501">
        <v>5.4939999999999998</v>
      </c>
      <c r="O5501">
        <v>10.99</v>
      </c>
    </row>
    <row r="5502" spans="1:15" x14ac:dyDescent="0.3">
      <c r="A5502">
        <v>3.8164162290000001</v>
      </c>
      <c r="B5502">
        <v>5.4950000000000001</v>
      </c>
      <c r="C5502">
        <v>10.992000000000001</v>
      </c>
      <c r="E5502">
        <v>3.3481014170000001</v>
      </c>
      <c r="F5502">
        <v>5.4950000000000001</v>
      </c>
      <c r="G5502">
        <v>10.992000000000001</v>
      </c>
      <c r="I5502">
        <v>3.8909738109999998</v>
      </c>
      <c r="J5502">
        <v>5.4950000000000001</v>
      </c>
      <c r="K5502">
        <v>10.992000000000001</v>
      </c>
      <c r="M5502">
        <v>4.3383193020000004</v>
      </c>
      <c r="N5502">
        <v>5.4950000000000001</v>
      </c>
      <c r="O5502">
        <v>10.992000000000001</v>
      </c>
    </row>
    <row r="5503" spans="1:15" x14ac:dyDescent="0.3">
      <c r="A5503">
        <v>3.8280658509999999</v>
      </c>
      <c r="B5503">
        <v>5.4960000000000004</v>
      </c>
      <c r="C5503">
        <v>10.994</v>
      </c>
      <c r="E5503">
        <v>3.3457714919999999</v>
      </c>
      <c r="F5503">
        <v>5.4960000000000004</v>
      </c>
      <c r="G5503">
        <v>10.994</v>
      </c>
      <c r="I5503">
        <v>3.8816541130000002</v>
      </c>
      <c r="J5503">
        <v>5.4960000000000004</v>
      </c>
      <c r="K5503">
        <v>10.994</v>
      </c>
      <c r="M5503">
        <v>4.354628774</v>
      </c>
      <c r="N5503">
        <v>5.4960000000000004</v>
      </c>
      <c r="O5503">
        <v>10.994</v>
      </c>
    </row>
    <row r="5504" spans="1:15" x14ac:dyDescent="0.3">
      <c r="A5504">
        <v>3.7977768329999999</v>
      </c>
      <c r="B5504">
        <v>5.4969999999999999</v>
      </c>
      <c r="C5504">
        <v>10.996</v>
      </c>
      <c r="E5504">
        <v>3.3411116430000001</v>
      </c>
      <c r="F5504">
        <v>5.4969999999999999</v>
      </c>
      <c r="G5504">
        <v>10.996</v>
      </c>
      <c r="I5504">
        <v>3.9072832819999999</v>
      </c>
      <c r="J5504">
        <v>5.4969999999999999</v>
      </c>
      <c r="K5504">
        <v>10.996</v>
      </c>
      <c r="M5504">
        <v>4.3220098309999999</v>
      </c>
      <c r="N5504">
        <v>5.4969999999999999</v>
      </c>
      <c r="O5504">
        <v>10.996</v>
      </c>
    </row>
    <row r="5505" spans="1:15" x14ac:dyDescent="0.3">
      <c r="A5505">
        <v>3.79078706</v>
      </c>
      <c r="B5505">
        <v>5.4980000000000002</v>
      </c>
      <c r="C5505">
        <v>10.997999999999999</v>
      </c>
      <c r="E5505">
        <v>3.3574211140000001</v>
      </c>
      <c r="F5505">
        <v>5.4980000000000002</v>
      </c>
      <c r="G5505">
        <v>10.997999999999999</v>
      </c>
      <c r="I5505">
        <v>3.9212628280000001</v>
      </c>
      <c r="J5505">
        <v>5.4980000000000002</v>
      </c>
      <c r="K5505">
        <v>10.997999999999999</v>
      </c>
      <c r="M5505">
        <v>4.3336594540000002</v>
      </c>
      <c r="N5505">
        <v>5.4980000000000002</v>
      </c>
      <c r="O5505">
        <v>10.997999999999999</v>
      </c>
    </row>
    <row r="5506" spans="1:15" x14ac:dyDescent="0.3">
      <c r="A5506">
        <v>3.7977768329999999</v>
      </c>
      <c r="B5506">
        <v>5.4989999999999997</v>
      </c>
      <c r="C5506">
        <v>11</v>
      </c>
      <c r="E5506">
        <v>3.35509119</v>
      </c>
      <c r="F5506">
        <v>5.4989999999999997</v>
      </c>
      <c r="G5506">
        <v>11</v>
      </c>
      <c r="I5506">
        <v>3.91194313</v>
      </c>
      <c r="J5506">
        <v>5.4989999999999997</v>
      </c>
      <c r="K5506">
        <v>11</v>
      </c>
      <c r="M5506">
        <v>4.3383193020000004</v>
      </c>
      <c r="N5506">
        <v>5.4989999999999997</v>
      </c>
      <c r="O5506">
        <v>11</v>
      </c>
    </row>
    <row r="5507" spans="1:15" x14ac:dyDescent="0.3">
      <c r="A5507">
        <v>3.8140863039999999</v>
      </c>
      <c r="B5507">
        <v>5.5</v>
      </c>
      <c r="C5507">
        <v>11.002000000000001</v>
      </c>
      <c r="E5507">
        <v>3.3527612649999998</v>
      </c>
      <c r="F5507">
        <v>5.5</v>
      </c>
      <c r="G5507">
        <v>11.002000000000001</v>
      </c>
      <c r="I5507">
        <v>3.909613206</v>
      </c>
      <c r="J5507">
        <v>5.5</v>
      </c>
      <c r="K5507">
        <v>11.002000000000001</v>
      </c>
      <c r="M5507">
        <v>4.3429791509999998</v>
      </c>
      <c r="N5507">
        <v>5.5</v>
      </c>
      <c r="O5507">
        <v>11.002000000000001</v>
      </c>
    </row>
    <row r="5508" spans="1:15" x14ac:dyDescent="0.3">
      <c r="A5508">
        <v>3.823406002</v>
      </c>
      <c r="B5508">
        <v>5.5010000000000003</v>
      </c>
      <c r="C5508">
        <v>11.004</v>
      </c>
      <c r="E5508">
        <v>3.3271320969999998</v>
      </c>
      <c r="F5508">
        <v>5.5010000000000003</v>
      </c>
      <c r="G5508">
        <v>11.004</v>
      </c>
      <c r="I5508">
        <v>3.8909738109999998</v>
      </c>
      <c r="J5508">
        <v>5.5010000000000003</v>
      </c>
      <c r="K5508">
        <v>11.004</v>
      </c>
      <c r="M5508">
        <v>4.3569586979999997</v>
      </c>
      <c r="N5508">
        <v>5.5010000000000003</v>
      </c>
      <c r="O5508">
        <v>11.004</v>
      </c>
    </row>
    <row r="5509" spans="1:15" x14ac:dyDescent="0.3">
      <c r="A5509">
        <v>3.7791374379999998</v>
      </c>
      <c r="B5509">
        <v>5.5019999999999998</v>
      </c>
      <c r="C5509">
        <v>11.006</v>
      </c>
      <c r="E5509">
        <v>3.3364517939999998</v>
      </c>
      <c r="F5509">
        <v>5.5019999999999998</v>
      </c>
      <c r="G5509">
        <v>11.006</v>
      </c>
      <c r="I5509">
        <v>3.8746643390000002</v>
      </c>
      <c r="J5509">
        <v>5.5019999999999998</v>
      </c>
      <c r="K5509">
        <v>11.006</v>
      </c>
      <c r="M5509">
        <v>4.3662783960000002</v>
      </c>
      <c r="N5509">
        <v>5.5019999999999998</v>
      </c>
      <c r="O5509">
        <v>11.006</v>
      </c>
    </row>
    <row r="5510" spans="1:15" x14ac:dyDescent="0.3">
      <c r="A5510">
        <v>3.783797286</v>
      </c>
      <c r="B5510">
        <v>5.5030000000000001</v>
      </c>
      <c r="C5510">
        <v>11.007999999999999</v>
      </c>
      <c r="E5510">
        <v>3.3131525499999999</v>
      </c>
      <c r="F5510">
        <v>5.5030000000000001</v>
      </c>
      <c r="G5510">
        <v>11.007999999999999</v>
      </c>
      <c r="I5510">
        <v>3.870004491</v>
      </c>
      <c r="J5510">
        <v>5.5030000000000001</v>
      </c>
      <c r="K5510">
        <v>11.007999999999999</v>
      </c>
      <c r="M5510">
        <v>4.361618547</v>
      </c>
      <c r="N5510">
        <v>5.5030000000000001</v>
      </c>
      <c r="O5510">
        <v>11.007999999999999</v>
      </c>
    </row>
    <row r="5511" spans="1:15" x14ac:dyDescent="0.3">
      <c r="A5511">
        <v>3.8094264550000001</v>
      </c>
      <c r="B5511">
        <v>5.5039999999999996</v>
      </c>
      <c r="C5511">
        <v>11.01</v>
      </c>
      <c r="E5511">
        <v>3.3317919460000001</v>
      </c>
      <c r="F5511">
        <v>5.5039999999999996</v>
      </c>
      <c r="G5511">
        <v>11.01</v>
      </c>
      <c r="I5511">
        <v>3.8769942639999999</v>
      </c>
      <c r="J5511">
        <v>5.5039999999999996</v>
      </c>
      <c r="K5511">
        <v>11.01</v>
      </c>
      <c r="M5511">
        <v>4.3872477160000001</v>
      </c>
      <c r="N5511">
        <v>5.5039999999999996</v>
      </c>
      <c r="O5511">
        <v>11.01</v>
      </c>
    </row>
    <row r="5512" spans="1:15" x14ac:dyDescent="0.3">
      <c r="A5512">
        <v>3.7814673619999999</v>
      </c>
      <c r="B5512">
        <v>5.5049999999999999</v>
      </c>
      <c r="C5512">
        <v>11.012</v>
      </c>
      <c r="E5512">
        <v>3.322472248</v>
      </c>
      <c r="F5512">
        <v>5.5049999999999999</v>
      </c>
      <c r="G5512">
        <v>11.012</v>
      </c>
      <c r="I5512">
        <v>3.8583548680000002</v>
      </c>
      <c r="J5512">
        <v>5.5049999999999999</v>
      </c>
      <c r="K5512">
        <v>11.012</v>
      </c>
      <c r="M5512">
        <v>4.3965674129999996</v>
      </c>
      <c r="N5512">
        <v>5.5049999999999999</v>
      </c>
      <c r="O5512">
        <v>11.012</v>
      </c>
    </row>
    <row r="5513" spans="1:15" x14ac:dyDescent="0.3">
      <c r="A5513">
        <v>3.7931169840000001</v>
      </c>
      <c r="B5513">
        <v>5.5060000000000002</v>
      </c>
      <c r="C5513">
        <v>11.013999999999999</v>
      </c>
      <c r="E5513">
        <v>3.3457714919999999</v>
      </c>
      <c r="F5513">
        <v>5.5060000000000002</v>
      </c>
      <c r="G5513">
        <v>11.013999999999999</v>
      </c>
      <c r="I5513">
        <v>3.8420453970000001</v>
      </c>
      <c r="J5513">
        <v>5.5060000000000002</v>
      </c>
      <c r="K5513">
        <v>11.013999999999999</v>
      </c>
      <c r="M5513">
        <v>4.4058871110000002</v>
      </c>
      <c r="N5513">
        <v>5.5060000000000002</v>
      </c>
      <c r="O5513">
        <v>11.013999999999999</v>
      </c>
    </row>
    <row r="5514" spans="1:15" x14ac:dyDescent="0.3">
      <c r="A5514">
        <v>3.8094264550000001</v>
      </c>
      <c r="B5514">
        <v>5.5069999999999997</v>
      </c>
      <c r="C5514">
        <v>11.016</v>
      </c>
      <c r="E5514">
        <v>3.338781719</v>
      </c>
      <c r="F5514">
        <v>5.5069999999999997</v>
      </c>
      <c r="G5514">
        <v>11.016</v>
      </c>
      <c r="I5514">
        <v>3.839715473</v>
      </c>
      <c r="J5514">
        <v>5.5069999999999997</v>
      </c>
      <c r="K5514">
        <v>11.016</v>
      </c>
      <c r="M5514">
        <v>4.3895776399999997</v>
      </c>
      <c r="N5514">
        <v>5.5069999999999997</v>
      </c>
      <c r="O5514">
        <v>11.016</v>
      </c>
    </row>
    <row r="5515" spans="1:15" x14ac:dyDescent="0.3">
      <c r="A5515">
        <v>3.839715473</v>
      </c>
      <c r="B5515">
        <v>5.508</v>
      </c>
      <c r="C5515">
        <v>11.018000000000001</v>
      </c>
      <c r="E5515">
        <v>3.3341218700000002</v>
      </c>
      <c r="F5515">
        <v>5.508</v>
      </c>
      <c r="G5515">
        <v>11.018000000000001</v>
      </c>
      <c r="I5515">
        <v>3.8164162290000001</v>
      </c>
      <c r="J5515">
        <v>5.508</v>
      </c>
      <c r="K5515">
        <v>11.018000000000001</v>
      </c>
      <c r="M5515">
        <v>4.4082170359999999</v>
      </c>
      <c r="N5515">
        <v>5.508</v>
      </c>
      <c r="O5515">
        <v>11.018000000000001</v>
      </c>
    </row>
    <row r="5516" spans="1:15" x14ac:dyDescent="0.3">
      <c r="A5516">
        <v>3.8327257000000001</v>
      </c>
      <c r="B5516">
        <v>5.5090000000000003</v>
      </c>
      <c r="C5516">
        <v>11.02</v>
      </c>
      <c r="E5516">
        <v>3.3504313410000002</v>
      </c>
      <c r="F5516">
        <v>5.5090000000000003</v>
      </c>
      <c r="G5516">
        <v>11.02</v>
      </c>
      <c r="I5516">
        <v>3.8187461530000002</v>
      </c>
      <c r="J5516">
        <v>5.5090000000000003</v>
      </c>
      <c r="K5516">
        <v>11.02</v>
      </c>
      <c r="M5516">
        <v>4.4245265070000004</v>
      </c>
      <c r="N5516">
        <v>5.5090000000000003</v>
      </c>
      <c r="O5516">
        <v>11.02</v>
      </c>
    </row>
    <row r="5517" spans="1:15" x14ac:dyDescent="0.3">
      <c r="A5517">
        <v>3.7954469089999998</v>
      </c>
      <c r="B5517">
        <v>5.51</v>
      </c>
      <c r="C5517">
        <v>11.022</v>
      </c>
      <c r="E5517">
        <v>3.3481014170000001</v>
      </c>
      <c r="F5517">
        <v>5.51</v>
      </c>
      <c r="G5517">
        <v>11.022</v>
      </c>
      <c r="I5517">
        <v>3.8117563799999998</v>
      </c>
      <c r="J5517">
        <v>5.51</v>
      </c>
      <c r="K5517">
        <v>11.022</v>
      </c>
      <c r="M5517">
        <v>4.4361761289999997</v>
      </c>
      <c r="N5517">
        <v>5.51</v>
      </c>
      <c r="O5517">
        <v>11.022</v>
      </c>
    </row>
    <row r="5518" spans="1:15" x14ac:dyDescent="0.3">
      <c r="A5518">
        <v>3.7861272110000002</v>
      </c>
      <c r="B5518">
        <v>5.5110000000000001</v>
      </c>
      <c r="C5518">
        <v>11.023999999999999</v>
      </c>
      <c r="E5518">
        <v>3.3481014170000001</v>
      </c>
      <c r="F5518">
        <v>5.5110000000000001</v>
      </c>
      <c r="G5518">
        <v>11.023999999999999</v>
      </c>
      <c r="I5518">
        <v>3.8140863039999999</v>
      </c>
      <c r="J5518">
        <v>5.5110000000000001</v>
      </c>
      <c r="K5518">
        <v>11.023999999999999</v>
      </c>
      <c r="M5518">
        <v>4.4594753730000001</v>
      </c>
      <c r="N5518">
        <v>5.5110000000000001</v>
      </c>
      <c r="O5518">
        <v>11.023999999999999</v>
      </c>
    </row>
    <row r="5519" spans="1:15" x14ac:dyDescent="0.3">
      <c r="A5519">
        <v>3.8024366820000002</v>
      </c>
      <c r="B5519">
        <v>5.5119999999999996</v>
      </c>
      <c r="C5519">
        <v>11.026</v>
      </c>
      <c r="E5519">
        <v>3.3760605099999998</v>
      </c>
      <c r="F5519">
        <v>5.5119999999999996</v>
      </c>
      <c r="G5519">
        <v>11.026</v>
      </c>
      <c r="I5519">
        <v>3.8094264550000001</v>
      </c>
      <c r="J5519">
        <v>5.5119999999999996</v>
      </c>
      <c r="K5519">
        <v>11.026</v>
      </c>
      <c r="M5519">
        <v>4.4548155239999998</v>
      </c>
      <c r="N5519">
        <v>5.5119999999999996</v>
      </c>
      <c r="O5519">
        <v>11.026</v>
      </c>
    </row>
    <row r="5520" spans="1:15" x14ac:dyDescent="0.3">
      <c r="A5520">
        <v>3.7861272110000002</v>
      </c>
      <c r="B5520">
        <v>5.5129999999999999</v>
      </c>
      <c r="C5520">
        <v>11.028</v>
      </c>
      <c r="E5520">
        <v>3.3574211140000001</v>
      </c>
      <c r="F5520">
        <v>5.5129999999999999</v>
      </c>
      <c r="G5520">
        <v>11.028</v>
      </c>
      <c r="I5520">
        <v>3.8094264550000001</v>
      </c>
      <c r="J5520">
        <v>5.5129999999999999</v>
      </c>
      <c r="K5520">
        <v>11.028</v>
      </c>
      <c r="M5520">
        <v>4.4501556750000004</v>
      </c>
      <c r="N5520">
        <v>5.5129999999999999</v>
      </c>
      <c r="O5520">
        <v>11.028</v>
      </c>
    </row>
    <row r="5521" spans="1:15" x14ac:dyDescent="0.3">
      <c r="A5521">
        <v>3.7488484199999998</v>
      </c>
      <c r="B5521">
        <v>5.5140000000000002</v>
      </c>
      <c r="C5521">
        <v>11.03</v>
      </c>
      <c r="E5521">
        <v>3.3527612649999998</v>
      </c>
      <c r="F5521">
        <v>5.5140000000000002</v>
      </c>
      <c r="G5521">
        <v>11.03</v>
      </c>
      <c r="I5521">
        <v>3.8047666059999998</v>
      </c>
      <c r="J5521">
        <v>5.5140000000000002</v>
      </c>
      <c r="K5521">
        <v>11.03</v>
      </c>
      <c r="M5521">
        <v>4.433846204</v>
      </c>
      <c r="N5521">
        <v>5.5140000000000002</v>
      </c>
      <c r="O5521">
        <v>11.03</v>
      </c>
    </row>
    <row r="5522" spans="1:15" x14ac:dyDescent="0.3">
      <c r="A5522">
        <v>3.7954469089999998</v>
      </c>
      <c r="B5522">
        <v>5.5149999999999997</v>
      </c>
      <c r="C5522">
        <v>11.032</v>
      </c>
      <c r="E5522">
        <v>3.3411116430000001</v>
      </c>
      <c r="F5522">
        <v>5.5149999999999997</v>
      </c>
      <c r="G5522">
        <v>11.032</v>
      </c>
      <c r="I5522">
        <v>3.8140863039999999</v>
      </c>
      <c r="J5522">
        <v>5.5149999999999997</v>
      </c>
      <c r="K5522">
        <v>11.032</v>
      </c>
      <c r="M5522">
        <v>4.4454958270000002</v>
      </c>
      <c r="N5522">
        <v>5.5149999999999997</v>
      </c>
      <c r="O5522">
        <v>11.032</v>
      </c>
    </row>
    <row r="5523" spans="1:15" x14ac:dyDescent="0.3">
      <c r="A5523">
        <v>3.774477589</v>
      </c>
      <c r="B5523">
        <v>5.516</v>
      </c>
      <c r="C5523">
        <v>11.034000000000001</v>
      </c>
      <c r="E5523">
        <v>3.3248021720000001</v>
      </c>
      <c r="F5523">
        <v>5.516</v>
      </c>
      <c r="G5523">
        <v>11.034000000000001</v>
      </c>
      <c r="I5523">
        <v>3.7931169840000001</v>
      </c>
      <c r="J5523">
        <v>5.516</v>
      </c>
      <c r="K5523">
        <v>11.034000000000001</v>
      </c>
      <c r="M5523">
        <v>4.4035571869999997</v>
      </c>
      <c r="N5523">
        <v>5.516</v>
      </c>
      <c r="O5523">
        <v>11.034000000000001</v>
      </c>
    </row>
    <row r="5524" spans="1:15" x14ac:dyDescent="0.3">
      <c r="A5524">
        <v>3.7558381930000002</v>
      </c>
      <c r="B5524">
        <v>5.5170000000000003</v>
      </c>
      <c r="C5524">
        <v>11.036</v>
      </c>
      <c r="E5524">
        <v>3.3015029280000001</v>
      </c>
      <c r="F5524">
        <v>5.5170000000000003</v>
      </c>
      <c r="G5524">
        <v>11.036</v>
      </c>
      <c r="I5524">
        <v>3.774477589</v>
      </c>
      <c r="J5524">
        <v>5.5170000000000003</v>
      </c>
      <c r="K5524">
        <v>11.036</v>
      </c>
      <c r="M5524">
        <v>4.4385060530000002</v>
      </c>
      <c r="N5524">
        <v>5.5170000000000003</v>
      </c>
      <c r="O5524">
        <v>11.036</v>
      </c>
    </row>
    <row r="5525" spans="1:15" x14ac:dyDescent="0.3">
      <c r="A5525">
        <v>3.7651578909999999</v>
      </c>
      <c r="B5525">
        <v>5.5179999999999998</v>
      </c>
      <c r="C5525">
        <v>11.038</v>
      </c>
      <c r="E5525">
        <v>3.3015029280000001</v>
      </c>
      <c r="F5525">
        <v>5.5179999999999998</v>
      </c>
      <c r="G5525">
        <v>11.038</v>
      </c>
      <c r="I5525">
        <v>3.7698177400000001</v>
      </c>
      <c r="J5525">
        <v>5.5179999999999998</v>
      </c>
      <c r="K5525">
        <v>11.038</v>
      </c>
      <c r="M5525">
        <v>4.426856431</v>
      </c>
      <c r="N5525">
        <v>5.5179999999999998</v>
      </c>
      <c r="O5525">
        <v>11.038</v>
      </c>
    </row>
    <row r="5526" spans="1:15" x14ac:dyDescent="0.3">
      <c r="A5526">
        <v>3.7721476639999998</v>
      </c>
      <c r="B5526">
        <v>5.5190000000000001</v>
      </c>
      <c r="C5526">
        <v>11.04</v>
      </c>
      <c r="E5526">
        <v>3.322472248</v>
      </c>
      <c r="F5526">
        <v>5.5190000000000001</v>
      </c>
      <c r="G5526">
        <v>11.04</v>
      </c>
      <c r="I5526">
        <v>3.774477589</v>
      </c>
      <c r="J5526">
        <v>5.5190000000000001</v>
      </c>
      <c r="K5526">
        <v>11.04</v>
      </c>
      <c r="M5526">
        <v>4.426856431</v>
      </c>
      <c r="N5526">
        <v>5.5190000000000001</v>
      </c>
      <c r="O5526">
        <v>11.04</v>
      </c>
    </row>
    <row r="5527" spans="1:15" x14ac:dyDescent="0.3">
      <c r="A5527">
        <v>3.7977768329999999</v>
      </c>
      <c r="B5527">
        <v>5.52</v>
      </c>
      <c r="C5527">
        <v>11.042</v>
      </c>
      <c r="E5527">
        <v>3.322472248</v>
      </c>
      <c r="F5527">
        <v>5.52</v>
      </c>
      <c r="G5527">
        <v>11.042</v>
      </c>
      <c r="I5527">
        <v>3.7768075130000001</v>
      </c>
      <c r="J5527">
        <v>5.52</v>
      </c>
      <c r="K5527">
        <v>11.042</v>
      </c>
      <c r="M5527">
        <v>4.4501556750000004</v>
      </c>
      <c r="N5527">
        <v>5.52</v>
      </c>
      <c r="O5527">
        <v>11.042</v>
      </c>
    </row>
    <row r="5528" spans="1:15" x14ac:dyDescent="0.3">
      <c r="A5528">
        <v>3.807096531</v>
      </c>
      <c r="B5528">
        <v>5.5209999999999999</v>
      </c>
      <c r="C5528">
        <v>11.044</v>
      </c>
      <c r="E5528">
        <v>3.3481014170000001</v>
      </c>
      <c r="F5528">
        <v>5.5209999999999999</v>
      </c>
      <c r="G5528">
        <v>11.044</v>
      </c>
      <c r="I5528">
        <v>3.760498042</v>
      </c>
      <c r="J5528">
        <v>5.5209999999999999</v>
      </c>
      <c r="K5528">
        <v>11.044</v>
      </c>
      <c r="M5528">
        <v>4.4478257509999999</v>
      </c>
      <c r="N5528">
        <v>5.5209999999999999</v>
      </c>
      <c r="O5528">
        <v>11.044</v>
      </c>
    </row>
    <row r="5529" spans="1:15" x14ac:dyDescent="0.3">
      <c r="A5529">
        <v>3.8420453970000001</v>
      </c>
      <c r="B5529">
        <v>5.5220000000000002</v>
      </c>
      <c r="C5529">
        <v>11.045999999999999</v>
      </c>
      <c r="E5529">
        <v>3.3620809629999999</v>
      </c>
      <c r="F5529">
        <v>5.5220000000000002</v>
      </c>
      <c r="G5529">
        <v>11.045999999999999</v>
      </c>
      <c r="I5529">
        <v>3.760498042</v>
      </c>
      <c r="J5529">
        <v>5.5220000000000002</v>
      </c>
      <c r="K5529">
        <v>11.045999999999999</v>
      </c>
      <c r="M5529">
        <v>4.4548155239999998</v>
      </c>
      <c r="N5529">
        <v>5.5220000000000002</v>
      </c>
      <c r="O5529">
        <v>11.045999999999999</v>
      </c>
    </row>
    <row r="5530" spans="1:15" x14ac:dyDescent="0.3">
      <c r="A5530">
        <v>3.8350556240000002</v>
      </c>
      <c r="B5530">
        <v>5.5229999999999997</v>
      </c>
      <c r="C5530">
        <v>11.048</v>
      </c>
      <c r="E5530">
        <v>3.3690707369999999</v>
      </c>
      <c r="F5530">
        <v>5.5229999999999997</v>
      </c>
      <c r="G5530">
        <v>11.048</v>
      </c>
      <c r="I5530">
        <v>3.7581681179999999</v>
      </c>
      <c r="J5530">
        <v>5.5229999999999997</v>
      </c>
      <c r="K5530">
        <v>11.048</v>
      </c>
      <c r="M5530">
        <v>4.4454958270000002</v>
      </c>
      <c r="N5530">
        <v>5.5229999999999997</v>
      </c>
      <c r="O5530">
        <v>11.048</v>
      </c>
    </row>
    <row r="5531" spans="1:15" x14ac:dyDescent="0.3">
      <c r="A5531">
        <v>3.839715473</v>
      </c>
      <c r="B5531">
        <v>5.524</v>
      </c>
      <c r="C5531">
        <v>11.05</v>
      </c>
      <c r="E5531">
        <v>3.3807203590000001</v>
      </c>
      <c r="F5531">
        <v>5.524</v>
      </c>
      <c r="G5531">
        <v>11.05</v>
      </c>
      <c r="I5531">
        <v>3.783797286</v>
      </c>
      <c r="J5531">
        <v>5.524</v>
      </c>
      <c r="K5531">
        <v>11.05</v>
      </c>
      <c r="M5531">
        <v>4.4454958270000002</v>
      </c>
      <c r="N5531">
        <v>5.524</v>
      </c>
      <c r="O5531">
        <v>11.05</v>
      </c>
    </row>
    <row r="5532" spans="1:15" x14ac:dyDescent="0.3">
      <c r="A5532">
        <v>3.8350556240000002</v>
      </c>
      <c r="B5532">
        <v>5.5250000000000004</v>
      </c>
      <c r="C5532">
        <v>11.052</v>
      </c>
      <c r="E5532">
        <v>3.3597510389999998</v>
      </c>
      <c r="F5532">
        <v>5.5250000000000004</v>
      </c>
      <c r="G5532">
        <v>11.052</v>
      </c>
      <c r="I5532">
        <v>3.8047666059999998</v>
      </c>
      <c r="J5532">
        <v>5.5250000000000004</v>
      </c>
      <c r="K5532">
        <v>11.052</v>
      </c>
      <c r="M5532">
        <v>4.4478257509999999</v>
      </c>
      <c r="N5532">
        <v>5.5250000000000004</v>
      </c>
      <c r="O5532">
        <v>11.052</v>
      </c>
    </row>
    <row r="5533" spans="1:15" x14ac:dyDescent="0.3">
      <c r="A5533">
        <v>3.8443753219999999</v>
      </c>
      <c r="B5533">
        <v>5.5259999999999998</v>
      </c>
      <c r="C5533">
        <v>11.054</v>
      </c>
      <c r="E5533">
        <v>3.35509119</v>
      </c>
      <c r="F5533">
        <v>5.5259999999999998</v>
      </c>
      <c r="G5533">
        <v>11.054</v>
      </c>
      <c r="I5533">
        <v>3.800106757</v>
      </c>
      <c r="J5533">
        <v>5.5259999999999998</v>
      </c>
      <c r="K5533">
        <v>11.054</v>
      </c>
      <c r="M5533">
        <v>4.4128768840000001</v>
      </c>
      <c r="N5533">
        <v>5.5259999999999998</v>
      </c>
      <c r="O5533">
        <v>11.054</v>
      </c>
    </row>
    <row r="5534" spans="1:15" x14ac:dyDescent="0.3">
      <c r="A5534">
        <v>3.8327257000000001</v>
      </c>
      <c r="B5534">
        <v>5.5270000000000001</v>
      </c>
      <c r="C5534">
        <v>11.055999999999999</v>
      </c>
      <c r="E5534">
        <v>3.3620809629999999</v>
      </c>
      <c r="F5534">
        <v>5.5270000000000001</v>
      </c>
      <c r="G5534">
        <v>11.055999999999999</v>
      </c>
      <c r="I5534">
        <v>3.807096531</v>
      </c>
      <c r="J5534">
        <v>5.5270000000000001</v>
      </c>
      <c r="K5534">
        <v>11.055999999999999</v>
      </c>
      <c r="M5534">
        <v>4.440835978</v>
      </c>
      <c r="N5534">
        <v>5.5270000000000001</v>
      </c>
      <c r="O5534">
        <v>11.055999999999999</v>
      </c>
    </row>
    <row r="5535" spans="1:15" x14ac:dyDescent="0.3">
      <c r="A5535">
        <v>3.807096531</v>
      </c>
      <c r="B5535">
        <v>5.5279999999999996</v>
      </c>
      <c r="C5535">
        <v>11.058</v>
      </c>
      <c r="E5535">
        <v>3.3760605099999998</v>
      </c>
      <c r="F5535">
        <v>5.5279999999999996</v>
      </c>
      <c r="G5535">
        <v>11.058</v>
      </c>
      <c r="I5535">
        <v>3.8047666059999998</v>
      </c>
      <c r="J5535">
        <v>5.5279999999999996</v>
      </c>
      <c r="K5535">
        <v>11.058</v>
      </c>
      <c r="M5535">
        <v>4.4198666580000001</v>
      </c>
      <c r="N5535">
        <v>5.5279999999999996</v>
      </c>
      <c r="O5535">
        <v>11.058</v>
      </c>
    </row>
    <row r="5536" spans="1:15" x14ac:dyDescent="0.3">
      <c r="A5536">
        <v>3.823406002</v>
      </c>
      <c r="B5536">
        <v>5.5289999999999999</v>
      </c>
      <c r="C5536">
        <v>11.06</v>
      </c>
      <c r="E5536">
        <v>3.3690707369999999</v>
      </c>
      <c r="F5536">
        <v>5.5289999999999999</v>
      </c>
      <c r="G5536">
        <v>11.06</v>
      </c>
      <c r="I5536">
        <v>3.8187461530000002</v>
      </c>
      <c r="J5536">
        <v>5.5289999999999999</v>
      </c>
      <c r="K5536">
        <v>11.06</v>
      </c>
      <c r="M5536">
        <v>4.4198666580000001</v>
      </c>
      <c r="N5536">
        <v>5.5289999999999999</v>
      </c>
      <c r="O5536">
        <v>11.06</v>
      </c>
    </row>
    <row r="5537" spans="1:15" x14ac:dyDescent="0.3">
      <c r="A5537">
        <v>3.8047666059999998</v>
      </c>
      <c r="B5537">
        <v>5.53</v>
      </c>
      <c r="C5537">
        <v>11.061999999999999</v>
      </c>
      <c r="E5537">
        <v>3.3737305850000001</v>
      </c>
      <c r="F5537">
        <v>5.53</v>
      </c>
      <c r="G5537">
        <v>11.061999999999999</v>
      </c>
      <c r="I5537">
        <v>3.8094264550000001</v>
      </c>
      <c r="J5537">
        <v>5.53</v>
      </c>
      <c r="K5537">
        <v>11.061999999999999</v>
      </c>
      <c r="M5537">
        <v>4.4221965819999998</v>
      </c>
      <c r="N5537">
        <v>5.53</v>
      </c>
      <c r="O5537">
        <v>11.061999999999999</v>
      </c>
    </row>
    <row r="5538" spans="1:15" x14ac:dyDescent="0.3">
      <c r="A5538">
        <v>3.7977768329999999</v>
      </c>
      <c r="B5538">
        <v>5.5309999999999997</v>
      </c>
      <c r="C5538">
        <v>11.064</v>
      </c>
      <c r="E5538">
        <v>3.3434415679999998</v>
      </c>
      <c r="F5538">
        <v>5.5309999999999997</v>
      </c>
      <c r="G5538">
        <v>11.064</v>
      </c>
      <c r="I5538">
        <v>3.85369502</v>
      </c>
      <c r="J5538">
        <v>5.5309999999999997</v>
      </c>
      <c r="K5538">
        <v>11.064</v>
      </c>
      <c r="M5538">
        <v>4.4105469599999996</v>
      </c>
      <c r="N5538">
        <v>5.5309999999999997</v>
      </c>
      <c r="O5538">
        <v>11.064</v>
      </c>
    </row>
    <row r="5539" spans="1:15" x14ac:dyDescent="0.3">
      <c r="A5539">
        <v>3.7628279660000001</v>
      </c>
      <c r="B5539">
        <v>5.532</v>
      </c>
      <c r="C5539">
        <v>11.066000000000001</v>
      </c>
      <c r="E5539">
        <v>3.3317919460000001</v>
      </c>
      <c r="F5539">
        <v>5.532</v>
      </c>
      <c r="G5539">
        <v>11.066000000000001</v>
      </c>
      <c r="I5539">
        <v>3.8560249440000001</v>
      </c>
      <c r="J5539">
        <v>5.532</v>
      </c>
      <c r="K5539">
        <v>11.066000000000001</v>
      </c>
      <c r="M5539">
        <v>4.4221965819999998</v>
      </c>
      <c r="N5539">
        <v>5.532</v>
      </c>
      <c r="O5539">
        <v>11.066000000000001</v>
      </c>
    </row>
    <row r="5540" spans="1:15" x14ac:dyDescent="0.3">
      <c r="A5540">
        <v>3.7535082690000001</v>
      </c>
      <c r="B5540">
        <v>5.5330000000000004</v>
      </c>
      <c r="C5540">
        <v>11.068</v>
      </c>
      <c r="E5540">
        <v>3.2968430789999998</v>
      </c>
      <c r="F5540">
        <v>5.5330000000000004</v>
      </c>
      <c r="G5540">
        <v>11.068</v>
      </c>
      <c r="I5540">
        <v>3.85369502</v>
      </c>
      <c r="J5540">
        <v>5.5330000000000004</v>
      </c>
      <c r="K5540">
        <v>11.068</v>
      </c>
      <c r="M5540">
        <v>4.433846204</v>
      </c>
      <c r="N5540">
        <v>5.5330000000000004</v>
      </c>
      <c r="O5540">
        <v>11.068</v>
      </c>
    </row>
    <row r="5541" spans="1:15" x14ac:dyDescent="0.3">
      <c r="A5541">
        <v>3.7511783439999999</v>
      </c>
      <c r="B5541">
        <v>5.5339999999999998</v>
      </c>
      <c r="C5541">
        <v>11.07</v>
      </c>
      <c r="E5541">
        <v>3.3294620209999999</v>
      </c>
      <c r="F5541">
        <v>5.5339999999999998</v>
      </c>
      <c r="G5541">
        <v>11.07</v>
      </c>
      <c r="I5541">
        <v>3.8490351710000001</v>
      </c>
      <c r="J5541">
        <v>5.5339999999999998</v>
      </c>
      <c r="K5541">
        <v>11.07</v>
      </c>
      <c r="M5541">
        <v>4.4291863559999998</v>
      </c>
      <c r="N5541">
        <v>5.5339999999999998</v>
      </c>
      <c r="O5541">
        <v>11.07</v>
      </c>
    </row>
    <row r="5542" spans="1:15" x14ac:dyDescent="0.3">
      <c r="A5542">
        <v>3.7465184950000001</v>
      </c>
      <c r="B5542">
        <v>5.5350000000000001</v>
      </c>
      <c r="C5542">
        <v>11.071999999999999</v>
      </c>
      <c r="E5542">
        <v>3.3690707369999999</v>
      </c>
      <c r="F5542">
        <v>5.5350000000000001</v>
      </c>
      <c r="G5542">
        <v>11.071999999999999</v>
      </c>
      <c r="I5542">
        <v>3.839715473</v>
      </c>
      <c r="J5542">
        <v>5.5350000000000001</v>
      </c>
      <c r="K5542">
        <v>11.071999999999999</v>
      </c>
      <c r="M5542">
        <v>4.4431659019999996</v>
      </c>
      <c r="N5542">
        <v>5.5350000000000001</v>
      </c>
      <c r="O5542">
        <v>11.071999999999999</v>
      </c>
    </row>
    <row r="5543" spans="1:15" x14ac:dyDescent="0.3">
      <c r="A5543">
        <v>3.7465184950000001</v>
      </c>
      <c r="B5543">
        <v>5.5359999999999996</v>
      </c>
      <c r="C5543">
        <v>11.074</v>
      </c>
      <c r="E5543">
        <v>3.3504313410000002</v>
      </c>
      <c r="F5543">
        <v>5.5359999999999996</v>
      </c>
      <c r="G5543">
        <v>11.074</v>
      </c>
      <c r="I5543">
        <v>3.823406002</v>
      </c>
      <c r="J5543">
        <v>5.5359999999999996</v>
      </c>
      <c r="K5543">
        <v>11.074</v>
      </c>
      <c r="M5543">
        <v>4.433846204</v>
      </c>
      <c r="N5543">
        <v>5.5359999999999996</v>
      </c>
      <c r="O5543">
        <v>11.074</v>
      </c>
    </row>
    <row r="5544" spans="1:15" x14ac:dyDescent="0.3">
      <c r="A5544">
        <v>3.760498042</v>
      </c>
      <c r="B5544">
        <v>5.5369999999999999</v>
      </c>
      <c r="C5544">
        <v>11.076000000000001</v>
      </c>
      <c r="E5544">
        <v>3.3667408120000002</v>
      </c>
      <c r="F5544">
        <v>5.5369999999999999</v>
      </c>
      <c r="G5544">
        <v>11.076000000000001</v>
      </c>
      <c r="I5544">
        <v>3.807096531</v>
      </c>
      <c r="J5544">
        <v>5.5369999999999999</v>
      </c>
      <c r="K5544">
        <v>11.076000000000001</v>
      </c>
      <c r="M5544">
        <v>4.440835978</v>
      </c>
      <c r="N5544">
        <v>5.5369999999999999</v>
      </c>
      <c r="O5544">
        <v>11.076000000000001</v>
      </c>
    </row>
    <row r="5545" spans="1:15" x14ac:dyDescent="0.3">
      <c r="A5545">
        <v>3.7418586469999999</v>
      </c>
      <c r="B5545">
        <v>5.5380000000000003</v>
      </c>
      <c r="C5545">
        <v>11.077999999999999</v>
      </c>
      <c r="E5545">
        <v>3.3574211140000001</v>
      </c>
      <c r="F5545">
        <v>5.5380000000000003</v>
      </c>
      <c r="G5545">
        <v>11.077999999999999</v>
      </c>
      <c r="I5545">
        <v>3.8140863039999999</v>
      </c>
      <c r="J5545">
        <v>5.5380000000000003</v>
      </c>
      <c r="K5545">
        <v>11.077999999999999</v>
      </c>
      <c r="M5545">
        <v>4.4501556750000004</v>
      </c>
      <c r="N5545">
        <v>5.5380000000000003</v>
      </c>
      <c r="O5545">
        <v>11.077999999999999</v>
      </c>
    </row>
    <row r="5546" spans="1:15" x14ac:dyDescent="0.3">
      <c r="A5546">
        <v>3.7628279660000001</v>
      </c>
      <c r="B5546">
        <v>5.5389999999999997</v>
      </c>
      <c r="C5546">
        <v>11.08</v>
      </c>
      <c r="E5546">
        <v>3.3760605099999998</v>
      </c>
      <c r="F5546">
        <v>5.5389999999999997</v>
      </c>
      <c r="G5546">
        <v>11.08</v>
      </c>
      <c r="I5546">
        <v>3.800106757</v>
      </c>
      <c r="J5546">
        <v>5.5389999999999997</v>
      </c>
      <c r="K5546">
        <v>11.08</v>
      </c>
      <c r="M5546">
        <v>4.4781147690000003</v>
      </c>
      <c r="N5546">
        <v>5.5389999999999997</v>
      </c>
      <c r="O5546">
        <v>11.08</v>
      </c>
    </row>
    <row r="5547" spans="1:15" x14ac:dyDescent="0.3">
      <c r="A5547">
        <v>3.7418586469999999</v>
      </c>
      <c r="B5547">
        <v>5.54</v>
      </c>
      <c r="C5547">
        <v>11.082000000000001</v>
      </c>
      <c r="E5547">
        <v>3.3900400560000001</v>
      </c>
      <c r="F5547">
        <v>5.54</v>
      </c>
      <c r="G5547">
        <v>11.082000000000001</v>
      </c>
      <c r="I5547">
        <v>3.8257359260000001</v>
      </c>
      <c r="J5547">
        <v>5.54</v>
      </c>
      <c r="K5547">
        <v>11.082000000000001</v>
      </c>
      <c r="M5547">
        <v>4.4664651470000001</v>
      </c>
      <c r="N5547">
        <v>5.54</v>
      </c>
      <c r="O5547">
        <v>11.082000000000001</v>
      </c>
    </row>
    <row r="5548" spans="1:15" x14ac:dyDescent="0.3">
      <c r="A5548">
        <v>3.7698177400000001</v>
      </c>
      <c r="B5548">
        <v>5.5410000000000004</v>
      </c>
      <c r="C5548">
        <v>11.084</v>
      </c>
      <c r="E5548">
        <v>3.3760605099999998</v>
      </c>
      <c r="F5548">
        <v>5.5410000000000004</v>
      </c>
      <c r="G5548">
        <v>11.084</v>
      </c>
      <c r="I5548">
        <v>3.8187461530000002</v>
      </c>
      <c r="J5548">
        <v>5.5410000000000004</v>
      </c>
      <c r="K5548">
        <v>11.084</v>
      </c>
      <c r="M5548">
        <v>4.4687950709999997</v>
      </c>
      <c r="N5548">
        <v>5.5410000000000004</v>
      </c>
      <c r="O5548">
        <v>11.084</v>
      </c>
    </row>
    <row r="5549" spans="1:15" x14ac:dyDescent="0.3">
      <c r="A5549">
        <v>3.744188571</v>
      </c>
      <c r="B5549">
        <v>5.5419999999999998</v>
      </c>
      <c r="C5549">
        <v>11.086</v>
      </c>
      <c r="E5549">
        <v>3.3970298300000001</v>
      </c>
      <c r="F5549">
        <v>5.5419999999999998</v>
      </c>
      <c r="G5549">
        <v>11.086</v>
      </c>
      <c r="I5549">
        <v>3.8187461530000002</v>
      </c>
      <c r="J5549">
        <v>5.5419999999999998</v>
      </c>
      <c r="K5549">
        <v>11.086</v>
      </c>
      <c r="M5549">
        <v>4.4781147690000003</v>
      </c>
      <c r="N5549">
        <v>5.5419999999999998</v>
      </c>
      <c r="O5549">
        <v>11.086</v>
      </c>
    </row>
    <row r="5550" spans="1:15" x14ac:dyDescent="0.3">
      <c r="A5550">
        <v>3.7698177400000001</v>
      </c>
      <c r="B5550">
        <v>5.5430000000000001</v>
      </c>
      <c r="C5550">
        <v>11.087999999999999</v>
      </c>
      <c r="E5550">
        <v>3.401689679</v>
      </c>
      <c r="F5550">
        <v>5.5430000000000001</v>
      </c>
      <c r="G5550">
        <v>11.087999999999999</v>
      </c>
      <c r="I5550">
        <v>3.8513650949999998</v>
      </c>
      <c r="J5550">
        <v>5.5430000000000001</v>
      </c>
      <c r="K5550">
        <v>11.087999999999999</v>
      </c>
      <c r="M5550">
        <v>4.4804446929999999</v>
      </c>
      <c r="N5550">
        <v>5.5430000000000001</v>
      </c>
      <c r="O5550">
        <v>11.087999999999999</v>
      </c>
    </row>
    <row r="5551" spans="1:15" x14ac:dyDescent="0.3">
      <c r="A5551">
        <v>3.7651578909999999</v>
      </c>
      <c r="B5551">
        <v>5.5439999999999996</v>
      </c>
      <c r="C5551">
        <v>11.09</v>
      </c>
      <c r="E5551">
        <v>3.401689679</v>
      </c>
      <c r="F5551">
        <v>5.5439999999999996</v>
      </c>
      <c r="G5551">
        <v>11.09</v>
      </c>
      <c r="I5551">
        <v>3.8513650949999998</v>
      </c>
      <c r="J5551">
        <v>5.5439999999999996</v>
      </c>
      <c r="K5551">
        <v>11.09</v>
      </c>
      <c r="M5551">
        <v>4.4897643909999996</v>
      </c>
      <c r="N5551">
        <v>5.5439999999999996</v>
      </c>
      <c r="O5551">
        <v>11.09</v>
      </c>
    </row>
    <row r="5552" spans="1:15" x14ac:dyDescent="0.3">
      <c r="A5552">
        <v>3.7418586469999999</v>
      </c>
      <c r="B5552">
        <v>5.5449999999999999</v>
      </c>
      <c r="C5552">
        <v>11.092000000000001</v>
      </c>
      <c r="E5552">
        <v>3.3923699809999999</v>
      </c>
      <c r="F5552">
        <v>5.5449999999999999</v>
      </c>
      <c r="G5552">
        <v>11.092000000000001</v>
      </c>
      <c r="I5552">
        <v>3.8513650949999998</v>
      </c>
      <c r="J5552">
        <v>5.5449999999999999</v>
      </c>
      <c r="K5552">
        <v>11.092000000000001</v>
      </c>
      <c r="M5552">
        <v>4.4827746179999997</v>
      </c>
      <c r="N5552">
        <v>5.5449999999999999</v>
      </c>
      <c r="O5552">
        <v>11.092000000000001</v>
      </c>
    </row>
    <row r="5553" spans="1:15" x14ac:dyDescent="0.3">
      <c r="A5553">
        <v>3.7651578909999999</v>
      </c>
      <c r="B5553">
        <v>5.5460000000000003</v>
      </c>
      <c r="C5553">
        <v>11.093999999999999</v>
      </c>
      <c r="E5553">
        <v>3.411009376</v>
      </c>
      <c r="F5553">
        <v>5.5460000000000003</v>
      </c>
      <c r="G5553">
        <v>11.093999999999999</v>
      </c>
      <c r="I5553">
        <v>3.839715473</v>
      </c>
      <c r="J5553">
        <v>5.5460000000000003</v>
      </c>
      <c r="K5553">
        <v>11.093999999999999</v>
      </c>
      <c r="M5553">
        <v>4.4851045420000002</v>
      </c>
      <c r="N5553">
        <v>5.5460000000000003</v>
      </c>
      <c r="O5553">
        <v>11.093999999999999</v>
      </c>
    </row>
    <row r="5554" spans="1:15" x14ac:dyDescent="0.3">
      <c r="A5554">
        <v>3.7791374379999998</v>
      </c>
      <c r="B5554">
        <v>5.5469999999999997</v>
      </c>
      <c r="C5554">
        <v>11.096</v>
      </c>
      <c r="E5554">
        <v>3.3993597539999998</v>
      </c>
      <c r="F5554">
        <v>5.5469999999999997</v>
      </c>
      <c r="G5554">
        <v>11.096</v>
      </c>
      <c r="I5554">
        <v>3.8420453970000001</v>
      </c>
      <c r="J5554">
        <v>5.5469999999999997</v>
      </c>
      <c r="K5554">
        <v>11.096</v>
      </c>
      <c r="M5554">
        <v>4.4897643909999996</v>
      </c>
      <c r="N5554">
        <v>5.5469999999999997</v>
      </c>
      <c r="O5554">
        <v>11.096</v>
      </c>
    </row>
    <row r="5555" spans="1:15" x14ac:dyDescent="0.3">
      <c r="A5555">
        <v>3.8047666059999998</v>
      </c>
      <c r="B5555">
        <v>5.548</v>
      </c>
      <c r="C5555">
        <v>11.098000000000001</v>
      </c>
      <c r="E5555">
        <v>3.401689679</v>
      </c>
      <c r="F5555">
        <v>5.548</v>
      </c>
      <c r="G5555">
        <v>11.098000000000001</v>
      </c>
      <c r="I5555">
        <v>3.8350556240000002</v>
      </c>
      <c r="J5555">
        <v>5.548</v>
      </c>
      <c r="K5555">
        <v>11.098000000000001</v>
      </c>
      <c r="M5555">
        <v>4.5014140129999998</v>
      </c>
      <c r="N5555">
        <v>5.548</v>
      </c>
      <c r="O5555">
        <v>11.098000000000001</v>
      </c>
    </row>
    <row r="5556" spans="1:15" x14ac:dyDescent="0.3">
      <c r="A5556">
        <v>3.8327257000000001</v>
      </c>
      <c r="B5556">
        <v>5.5490000000000004</v>
      </c>
      <c r="C5556">
        <v>11.1</v>
      </c>
      <c r="E5556">
        <v>3.4086794519999999</v>
      </c>
      <c r="F5556">
        <v>5.5490000000000004</v>
      </c>
      <c r="G5556">
        <v>11.1</v>
      </c>
      <c r="I5556">
        <v>3.8490351710000001</v>
      </c>
      <c r="J5556">
        <v>5.5490000000000004</v>
      </c>
      <c r="K5556">
        <v>11.1</v>
      </c>
      <c r="M5556">
        <v>4.4897643909999996</v>
      </c>
      <c r="N5556">
        <v>5.5490000000000004</v>
      </c>
      <c r="O5556">
        <v>11.1</v>
      </c>
    </row>
    <row r="5557" spans="1:15" x14ac:dyDescent="0.3">
      <c r="A5557">
        <v>3.800106757</v>
      </c>
      <c r="B5557">
        <v>5.55</v>
      </c>
      <c r="C5557">
        <v>11.102</v>
      </c>
      <c r="E5557">
        <v>3.4133393010000002</v>
      </c>
      <c r="F5557">
        <v>5.55</v>
      </c>
      <c r="G5557">
        <v>11.102</v>
      </c>
      <c r="I5557">
        <v>3.870004491</v>
      </c>
      <c r="J5557">
        <v>5.55</v>
      </c>
      <c r="K5557">
        <v>11.102</v>
      </c>
      <c r="M5557">
        <v>4.5014140129999998</v>
      </c>
      <c r="N5557">
        <v>5.55</v>
      </c>
      <c r="O5557">
        <v>11.102</v>
      </c>
    </row>
    <row r="5558" spans="1:15" x14ac:dyDescent="0.3">
      <c r="A5558">
        <v>3.7977768329999999</v>
      </c>
      <c r="B5558">
        <v>5.5510000000000002</v>
      </c>
      <c r="C5558">
        <v>11.103999999999999</v>
      </c>
      <c r="E5558">
        <v>3.427318847</v>
      </c>
      <c r="F5558">
        <v>5.5510000000000002</v>
      </c>
      <c r="G5558">
        <v>11.103999999999999</v>
      </c>
      <c r="I5558">
        <v>3.8676745659999998</v>
      </c>
      <c r="J5558">
        <v>5.5510000000000002</v>
      </c>
      <c r="K5558">
        <v>11.103999999999999</v>
      </c>
      <c r="M5558">
        <v>4.513063635</v>
      </c>
      <c r="N5558">
        <v>5.5510000000000002</v>
      </c>
      <c r="O5558">
        <v>11.103999999999999</v>
      </c>
    </row>
    <row r="5559" spans="1:15" x14ac:dyDescent="0.3">
      <c r="A5559">
        <v>3.7954469089999998</v>
      </c>
      <c r="B5559">
        <v>5.5519999999999996</v>
      </c>
      <c r="C5559">
        <v>11.106</v>
      </c>
      <c r="E5559">
        <v>3.4412983939999999</v>
      </c>
      <c r="F5559">
        <v>5.5519999999999996</v>
      </c>
      <c r="G5559">
        <v>11.106</v>
      </c>
      <c r="I5559">
        <v>3.879324188</v>
      </c>
      <c r="J5559">
        <v>5.5519999999999996</v>
      </c>
      <c r="K5559">
        <v>11.106</v>
      </c>
      <c r="M5559">
        <v>4.5247132570000002</v>
      </c>
      <c r="N5559">
        <v>5.5519999999999996</v>
      </c>
      <c r="O5559">
        <v>11.106</v>
      </c>
    </row>
    <row r="5560" spans="1:15" x14ac:dyDescent="0.3">
      <c r="A5560">
        <v>3.7977768329999999</v>
      </c>
      <c r="B5560">
        <v>5.5529999999999999</v>
      </c>
      <c r="C5560">
        <v>11.108000000000001</v>
      </c>
      <c r="E5560">
        <v>3.427318847</v>
      </c>
      <c r="F5560">
        <v>5.5529999999999999</v>
      </c>
      <c r="G5560">
        <v>11.108000000000001</v>
      </c>
      <c r="I5560">
        <v>3.8723344150000001</v>
      </c>
      <c r="J5560">
        <v>5.5529999999999999</v>
      </c>
      <c r="K5560">
        <v>11.108000000000001</v>
      </c>
      <c r="M5560">
        <v>4.506073862</v>
      </c>
      <c r="N5560">
        <v>5.5529999999999999</v>
      </c>
      <c r="O5560">
        <v>11.108000000000001</v>
      </c>
    </row>
    <row r="5561" spans="1:15" x14ac:dyDescent="0.3">
      <c r="A5561">
        <v>3.7721476639999998</v>
      </c>
      <c r="B5561">
        <v>5.5540000000000003</v>
      </c>
      <c r="C5561">
        <v>11.11</v>
      </c>
      <c r="E5561">
        <v>3.4412983939999999</v>
      </c>
      <c r="F5561">
        <v>5.5540000000000003</v>
      </c>
      <c r="G5561">
        <v>11.11</v>
      </c>
      <c r="I5561">
        <v>3.8839840369999998</v>
      </c>
      <c r="J5561">
        <v>5.5540000000000003</v>
      </c>
      <c r="K5561">
        <v>11.11</v>
      </c>
      <c r="M5561">
        <v>4.513063635</v>
      </c>
      <c r="N5561">
        <v>5.5540000000000003</v>
      </c>
      <c r="O5561">
        <v>11.11</v>
      </c>
    </row>
    <row r="5562" spans="1:15" x14ac:dyDescent="0.3">
      <c r="A5562">
        <v>3.7558381930000002</v>
      </c>
      <c r="B5562">
        <v>5.5549999999999997</v>
      </c>
      <c r="C5562">
        <v>11.112</v>
      </c>
      <c r="E5562">
        <v>3.41799915</v>
      </c>
      <c r="F5562">
        <v>5.5549999999999997</v>
      </c>
      <c r="G5562">
        <v>11.112</v>
      </c>
      <c r="I5562">
        <v>3.8933037349999999</v>
      </c>
      <c r="J5562">
        <v>5.5549999999999997</v>
      </c>
      <c r="K5562">
        <v>11.112</v>
      </c>
      <c r="M5562">
        <v>4.4990840890000001</v>
      </c>
      <c r="N5562">
        <v>5.5549999999999997</v>
      </c>
      <c r="O5562">
        <v>11.112</v>
      </c>
    </row>
    <row r="5563" spans="1:15" x14ac:dyDescent="0.3">
      <c r="A5563">
        <v>3.800106757</v>
      </c>
      <c r="B5563">
        <v>5.556</v>
      </c>
      <c r="C5563">
        <v>11.114000000000001</v>
      </c>
      <c r="E5563">
        <v>3.4319786959999998</v>
      </c>
      <c r="F5563">
        <v>5.556</v>
      </c>
      <c r="G5563">
        <v>11.114000000000001</v>
      </c>
      <c r="I5563">
        <v>3.8886438860000001</v>
      </c>
      <c r="J5563">
        <v>5.556</v>
      </c>
      <c r="K5563">
        <v>11.114000000000001</v>
      </c>
      <c r="M5563">
        <v>4.4664651470000001</v>
      </c>
      <c r="N5563">
        <v>5.556</v>
      </c>
      <c r="O5563">
        <v>11.114000000000001</v>
      </c>
    </row>
    <row r="5564" spans="1:15" x14ac:dyDescent="0.3">
      <c r="A5564">
        <v>3.7931169840000001</v>
      </c>
      <c r="B5564">
        <v>5.5570000000000004</v>
      </c>
      <c r="C5564">
        <v>11.116</v>
      </c>
      <c r="E5564">
        <v>3.4319786959999998</v>
      </c>
      <c r="F5564">
        <v>5.5570000000000004</v>
      </c>
      <c r="G5564">
        <v>11.116</v>
      </c>
      <c r="I5564">
        <v>3.909613206</v>
      </c>
      <c r="J5564">
        <v>5.5570000000000004</v>
      </c>
      <c r="K5564">
        <v>11.116</v>
      </c>
      <c r="M5564">
        <v>4.4967541640000004</v>
      </c>
      <c r="N5564">
        <v>5.5570000000000004</v>
      </c>
      <c r="O5564">
        <v>11.116</v>
      </c>
    </row>
    <row r="5565" spans="1:15" x14ac:dyDescent="0.3">
      <c r="A5565">
        <v>3.774477589</v>
      </c>
      <c r="B5565">
        <v>5.5579999999999998</v>
      </c>
      <c r="C5565">
        <v>11.118</v>
      </c>
      <c r="E5565">
        <v>3.411009376</v>
      </c>
      <c r="F5565">
        <v>5.5579999999999998</v>
      </c>
      <c r="G5565">
        <v>11.118</v>
      </c>
      <c r="I5565">
        <v>3.925922677</v>
      </c>
      <c r="J5565">
        <v>5.5579999999999998</v>
      </c>
      <c r="K5565">
        <v>11.118</v>
      </c>
      <c r="M5565">
        <v>4.4967541640000004</v>
      </c>
      <c r="N5565">
        <v>5.5579999999999998</v>
      </c>
      <c r="O5565">
        <v>11.118</v>
      </c>
    </row>
    <row r="5566" spans="1:15" x14ac:dyDescent="0.3">
      <c r="A5566">
        <v>3.7651578909999999</v>
      </c>
      <c r="B5566">
        <v>5.5590000000000002</v>
      </c>
      <c r="C5566">
        <v>11.12</v>
      </c>
      <c r="E5566">
        <v>3.3900400560000001</v>
      </c>
      <c r="F5566">
        <v>5.5590000000000002</v>
      </c>
      <c r="G5566">
        <v>11.12</v>
      </c>
      <c r="I5566">
        <v>3.9399022239999999</v>
      </c>
      <c r="J5566">
        <v>5.5590000000000002</v>
      </c>
      <c r="K5566">
        <v>11.12</v>
      </c>
      <c r="M5566">
        <v>4.4804446929999999</v>
      </c>
      <c r="N5566">
        <v>5.5590000000000002</v>
      </c>
      <c r="O5566">
        <v>11.12</v>
      </c>
    </row>
    <row r="5567" spans="1:15" x14ac:dyDescent="0.3">
      <c r="A5567">
        <v>3.7814673619999999</v>
      </c>
      <c r="B5567">
        <v>5.56</v>
      </c>
      <c r="C5567">
        <v>11.122</v>
      </c>
      <c r="E5567">
        <v>3.3993597539999998</v>
      </c>
      <c r="F5567">
        <v>5.56</v>
      </c>
      <c r="G5567">
        <v>11.122</v>
      </c>
      <c r="I5567">
        <v>3.9166029789999999</v>
      </c>
      <c r="J5567">
        <v>5.56</v>
      </c>
      <c r="K5567">
        <v>11.122</v>
      </c>
      <c r="M5567">
        <v>4.4874344659999998</v>
      </c>
      <c r="N5567">
        <v>5.56</v>
      </c>
      <c r="O5567">
        <v>11.122</v>
      </c>
    </row>
    <row r="5568" spans="1:15" x14ac:dyDescent="0.3">
      <c r="A5568">
        <v>3.7651578909999999</v>
      </c>
      <c r="B5568">
        <v>5.5609999999999999</v>
      </c>
      <c r="C5568">
        <v>11.124000000000001</v>
      </c>
      <c r="E5568">
        <v>3.387710132</v>
      </c>
      <c r="F5568">
        <v>5.5609999999999999</v>
      </c>
      <c r="G5568">
        <v>11.124000000000001</v>
      </c>
      <c r="I5568">
        <v>3.925922677</v>
      </c>
      <c r="J5568">
        <v>5.5609999999999999</v>
      </c>
      <c r="K5568">
        <v>11.124000000000001</v>
      </c>
      <c r="M5568">
        <v>4.4920943150000001</v>
      </c>
      <c r="N5568">
        <v>5.5609999999999999</v>
      </c>
      <c r="O5568">
        <v>11.124000000000001</v>
      </c>
    </row>
    <row r="5569" spans="1:15" x14ac:dyDescent="0.3">
      <c r="A5569">
        <v>3.7348688729999999</v>
      </c>
      <c r="B5569">
        <v>5.5620000000000003</v>
      </c>
      <c r="C5569">
        <v>11.125999999999999</v>
      </c>
      <c r="E5569">
        <v>3.411009376</v>
      </c>
      <c r="F5569">
        <v>5.5620000000000003</v>
      </c>
      <c r="G5569">
        <v>11.125999999999999</v>
      </c>
      <c r="I5569">
        <v>3.91194313</v>
      </c>
      <c r="J5569">
        <v>5.5620000000000003</v>
      </c>
      <c r="K5569">
        <v>11.125999999999999</v>
      </c>
      <c r="M5569">
        <v>4.5084037859999997</v>
      </c>
      <c r="N5569">
        <v>5.5620000000000003</v>
      </c>
      <c r="O5569">
        <v>11.125999999999999</v>
      </c>
    </row>
    <row r="5570" spans="1:15" x14ac:dyDescent="0.3">
      <c r="A5570">
        <v>3.7511783439999999</v>
      </c>
      <c r="B5570">
        <v>5.5629999999999997</v>
      </c>
      <c r="C5570">
        <v>11.128</v>
      </c>
      <c r="E5570">
        <v>3.3900400560000001</v>
      </c>
      <c r="F5570">
        <v>5.5629999999999997</v>
      </c>
      <c r="G5570">
        <v>11.128</v>
      </c>
      <c r="I5570">
        <v>3.9189329040000001</v>
      </c>
      <c r="J5570">
        <v>5.5629999999999997</v>
      </c>
      <c r="K5570">
        <v>11.128</v>
      </c>
      <c r="M5570">
        <v>4.506073862</v>
      </c>
      <c r="N5570">
        <v>5.5629999999999997</v>
      </c>
      <c r="O5570">
        <v>11.128</v>
      </c>
    </row>
    <row r="5571" spans="1:15" x14ac:dyDescent="0.3">
      <c r="A5571">
        <v>3.7511783439999999</v>
      </c>
      <c r="B5571">
        <v>5.5640000000000001</v>
      </c>
      <c r="C5571">
        <v>11.13</v>
      </c>
      <c r="E5571">
        <v>3.3807203590000001</v>
      </c>
      <c r="F5571">
        <v>5.5640000000000001</v>
      </c>
      <c r="G5571">
        <v>11.13</v>
      </c>
      <c r="I5571">
        <v>3.9072832819999999</v>
      </c>
      <c r="J5571">
        <v>5.5640000000000001</v>
      </c>
      <c r="K5571">
        <v>11.13</v>
      </c>
      <c r="M5571">
        <v>4.520053409</v>
      </c>
      <c r="N5571">
        <v>5.5640000000000001</v>
      </c>
      <c r="O5571">
        <v>11.13</v>
      </c>
    </row>
    <row r="5572" spans="1:15" x14ac:dyDescent="0.3">
      <c r="A5572">
        <v>3.7511783439999999</v>
      </c>
      <c r="B5572">
        <v>5.5650000000000004</v>
      </c>
      <c r="C5572">
        <v>11.132</v>
      </c>
      <c r="E5572">
        <v>3.401689679</v>
      </c>
      <c r="F5572">
        <v>5.5650000000000004</v>
      </c>
      <c r="G5572">
        <v>11.132</v>
      </c>
      <c r="I5572">
        <v>3.902623433</v>
      </c>
      <c r="J5572">
        <v>5.5650000000000004</v>
      </c>
      <c r="K5572">
        <v>11.132</v>
      </c>
      <c r="M5572">
        <v>4.5386928040000001</v>
      </c>
      <c r="N5572">
        <v>5.5650000000000004</v>
      </c>
      <c r="O5572">
        <v>11.132</v>
      </c>
    </row>
    <row r="5573" spans="1:15" x14ac:dyDescent="0.3">
      <c r="A5573">
        <v>3.7535082690000001</v>
      </c>
      <c r="B5573">
        <v>5.5659999999999998</v>
      </c>
      <c r="C5573">
        <v>11.134</v>
      </c>
      <c r="E5573">
        <v>3.3830502830000002</v>
      </c>
      <c r="F5573">
        <v>5.5659999999999998</v>
      </c>
      <c r="G5573">
        <v>11.134</v>
      </c>
      <c r="I5573">
        <v>3.886313962</v>
      </c>
      <c r="J5573">
        <v>5.5659999999999998</v>
      </c>
      <c r="K5573">
        <v>11.134</v>
      </c>
      <c r="M5573">
        <v>4.4944242399999998</v>
      </c>
      <c r="N5573">
        <v>5.5659999999999998</v>
      </c>
      <c r="O5573">
        <v>11.134</v>
      </c>
    </row>
    <row r="5574" spans="1:15" x14ac:dyDescent="0.3">
      <c r="A5574">
        <v>3.7535082690000001</v>
      </c>
      <c r="B5574">
        <v>5.5670000000000002</v>
      </c>
      <c r="C5574">
        <v>11.135999999999999</v>
      </c>
      <c r="E5574">
        <v>3.4063495279999998</v>
      </c>
      <c r="F5574">
        <v>5.5670000000000002</v>
      </c>
      <c r="G5574">
        <v>11.135999999999999</v>
      </c>
      <c r="I5574">
        <v>3.8909738109999998</v>
      </c>
      <c r="J5574">
        <v>5.5670000000000002</v>
      </c>
      <c r="K5574">
        <v>11.135999999999999</v>
      </c>
      <c r="M5574">
        <v>4.5014140129999998</v>
      </c>
      <c r="N5574">
        <v>5.5670000000000002</v>
      </c>
      <c r="O5574">
        <v>11.135999999999999</v>
      </c>
    </row>
    <row r="5575" spans="1:15" x14ac:dyDescent="0.3">
      <c r="A5575">
        <v>3.7581681179999999</v>
      </c>
      <c r="B5575">
        <v>5.5679999999999996</v>
      </c>
      <c r="C5575">
        <v>11.138</v>
      </c>
      <c r="E5575">
        <v>3.4086794519999999</v>
      </c>
      <c r="F5575">
        <v>5.5679999999999996</v>
      </c>
      <c r="G5575">
        <v>11.138</v>
      </c>
      <c r="I5575">
        <v>3.8816541130000002</v>
      </c>
      <c r="J5575">
        <v>5.5679999999999996</v>
      </c>
      <c r="K5575">
        <v>11.138</v>
      </c>
      <c r="M5575">
        <v>4.4874344659999998</v>
      </c>
      <c r="N5575">
        <v>5.5679999999999996</v>
      </c>
      <c r="O5575">
        <v>11.138</v>
      </c>
    </row>
    <row r="5576" spans="1:15" x14ac:dyDescent="0.3">
      <c r="A5576">
        <v>3.7511783439999999</v>
      </c>
      <c r="B5576">
        <v>5.569</v>
      </c>
      <c r="C5576">
        <v>11.14</v>
      </c>
      <c r="E5576">
        <v>3.3970298300000001</v>
      </c>
      <c r="F5576">
        <v>5.569</v>
      </c>
      <c r="G5576">
        <v>11.14</v>
      </c>
      <c r="I5576">
        <v>3.91194313</v>
      </c>
      <c r="J5576">
        <v>5.569</v>
      </c>
      <c r="K5576">
        <v>11.14</v>
      </c>
      <c r="M5576">
        <v>4.4944242399999998</v>
      </c>
      <c r="N5576">
        <v>5.569</v>
      </c>
      <c r="O5576">
        <v>11.14</v>
      </c>
    </row>
    <row r="5577" spans="1:15" x14ac:dyDescent="0.3">
      <c r="A5577">
        <v>3.760498042</v>
      </c>
      <c r="B5577">
        <v>5.57</v>
      </c>
      <c r="C5577">
        <v>11.141999999999999</v>
      </c>
      <c r="E5577">
        <v>3.3900400560000001</v>
      </c>
      <c r="F5577">
        <v>5.57</v>
      </c>
      <c r="G5577">
        <v>11.141999999999999</v>
      </c>
      <c r="I5577">
        <v>3.9375722990000002</v>
      </c>
      <c r="J5577">
        <v>5.57</v>
      </c>
      <c r="K5577">
        <v>11.141999999999999</v>
      </c>
      <c r="M5577">
        <v>4.5223833329999996</v>
      </c>
      <c r="N5577">
        <v>5.57</v>
      </c>
      <c r="O5577">
        <v>11.141999999999999</v>
      </c>
    </row>
    <row r="5578" spans="1:15" x14ac:dyDescent="0.3">
      <c r="A5578">
        <v>3.7558381930000002</v>
      </c>
      <c r="B5578">
        <v>5.5709999999999997</v>
      </c>
      <c r="C5578">
        <v>11.144</v>
      </c>
      <c r="E5578">
        <v>3.4063495279999998</v>
      </c>
      <c r="F5578">
        <v>5.5709999999999997</v>
      </c>
      <c r="G5578">
        <v>11.144</v>
      </c>
      <c r="I5578">
        <v>3.9305825259999998</v>
      </c>
      <c r="J5578">
        <v>5.5709999999999997</v>
      </c>
      <c r="K5578">
        <v>11.144</v>
      </c>
      <c r="M5578">
        <v>4.5410227289999998</v>
      </c>
      <c r="N5578">
        <v>5.5709999999999997</v>
      </c>
      <c r="O5578">
        <v>11.144</v>
      </c>
    </row>
    <row r="5579" spans="1:15" x14ac:dyDescent="0.3">
      <c r="A5579">
        <v>3.7721476639999998</v>
      </c>
      <c r="B5579">
        <v>5.5720000000000001</v>
      </c>
      <c r="C5579">
        <v>11.146000000000001</v>
      </c>
      <c r="E5579">
        <v>3.411009376</v>
      </c>
      <c r="F5579">
        <v>5.5720000000000001</v>
      </c>
      <c r="G5579">
        <v>11.146000000000001</v>
      </c>
      <c r="I5579">
        <v>3.942232148</v>
      </c>
      <c r="J5579">
        <v>5.5720000000000001</v>
      </c>
      <c r="K5579">
        <v>11.146000000000001</v>
      </c>
      <c r="M5579">
        <v>4.5363628800000004</v>
      </c>
      <c r="N5579">
        <v>5.5720000000000001</v>
      </c>
      <c r="O5579">
        <v>11.146000000000001</v>
      </c>
    </row>
    <row r="5580" spans="1:15" x14ac:dyDescent="0.3">
      <c r="A5580">
        <v>3.7302090240000001</v>
      </c>
      <c r="B5580">
        <v>5.5730000000000004</v>
      </c>
      <c r="C5580">
        <v>11.148</v>
      </c>
      <c r="E5580">
        <v>3.434308621</v>
      </c>
      <c r="F5580">
        <v>5.5730000000000004</v>
      </c>
      <c r="G5580">
        <v>11.148</v>
      </c>
      <c r="I5580">
        <v>3.958541619</v>
      </c>
      <c r="J5580">
        <v>5.5730000000000004</v>
      </c>
      <c r="K5580">
        <v>11.148</v>
      </c>
      <c r="M5580">
        <v>4.552672351</v>
      </c>
      <c r="N5580">
        <v>5.5730000000000004</v>
      </c>
      <c r="O5580">
        <v>11.148</v>
      </c>
    </row>
    <row r="5581" spans="1:15" x14ac:dyDescent="0.3">
      <c r="A5581">
        <v>3.7138995530000001</v>
      </c>
      <c r="B5581">
        <v>5.5739999999999998</v>
      </c>
      <c r="C5581">
        <v>11.15</v>
      </c>
      <c r="E5581">
        <v>3.4412983939999999</v>
      </c>
      <c r="F5581">
        <v>5.5739999999999998</v>
      </c>
      <c r="G5581">
        <v>11.15</v>
      </c>
      <c r="I5581">
        <v>3.9678613170000001</v>
      </c>
      <c r="J5581">
        <v>5.5739999999999998</v>
      </c>
      <c r="K5581">
        <v>11.15</v>
      </c>
      <c r="M5581">
        <v>4.5410227289999998</v>
      </c>
      <c r="N5581">
        <v>5.5739999999999998</v>
      </c>
      <c r="O5581">
        <v>11.15</v>
      </c>
    </row>
    <row r="5582" spans="1:15" x14ac:dyDescent="0.3">
      <c r="A5582">
        <v>3.7348688729999999</v>
      </c>
      <c r="B5582">
        <v>5.5750000000000002</v>
      </c>
      <c r="C5582">
        <v>11.151999999999999</v>
      </c>
      <c r="E5582">
        <v>3.450618092</v>
      </c>
      <c r="F5582">
        <v>5.5750000000000002</v>
      </c>
      <c r="G5582">
        <v>11.151999999999999</v>
      </c>
      <c r="I5582">
        <v>3.9562116949999999</v>
      </c>
      <c r="J5582">
        <v>5.5750000000000002</v>
      </c>
      <c r="K5582">
        <v>11.151999999999999</v>
      </c>
      <c r="M5582">
        <v>4.5293731060000004</v>
      </c>
      <c r="N5582">
        <v>5.5750000000000002</v>
      </c>
      <c r="O5582">
        <v>11.151999999999999</v>
      </c>
    </row>
    <row r="5583" spans="1:15" x14ac:dyDescent="0.3">
      <c r="A5583">
        <v>3.7255491749999998</v>
      </c>
      <c r="B5583">
        <v>5.5759999999999996</v>
      </c>
      <c r="C5583">
        <v>11.154</v>
      </c>
      <c r="E5583">
        <v>3.450618092</v>
      </c>
      <c r="F5583">
        <v>5.5759999999999996</v>
      </c>
      <c r="G5583">
        <v>11.154</v>
      </c>
      <c r="I5583">
        <v>3.9305825259999998</v>
      </c>
      <c r="J5583">
        <v>5.5759999999999996</v>
      </c>
      <c r="K5583">
        <v>11.154</v>
      </c>
      <c r="M5583">
        <v>4.5270431819999999</v>
      </c>
      <c r="N5583">
        <v>5.5759999999999996</v>
      </c>
      <c r="O5583">
        <v>11.154</v>
      </c>
    </row>
    <row r="5584" spans="1:15" x14ac:dyDescent="0.3">
      <c r="A5584">
        <v>3.7185594019999999</v>
      </c>
      <c r="B5584">
        <v>5.577</v>
      </c>
      <c r="C5584">
        <v>11.156000000000001</v>
      </c>
      <c r="E5584">
        <v>3.4645976379999999</v>
      </c>
      <c r="F5584">
        <v>5.577</v>
      </c>
      <c r="G5584">
        <v>11.156000000000001</v>
      </c>
      <c r="I5584">
        <v>3.9562116949999999</v>
      </c>
      <c r="J5584">
        <v>5.577</v>
      </c>
      <c r="K5584">
        <v>11.156000000000001</v>
      </c>
      <c r="M5584">
        <v>4.5433526530000004</v>
      </c>
      <c r="N5584">
        <v>5.577</v>
      </c>
      <c r="O5584">
        <v>11.156000000000001</v>
      </c>
    </row>
    <row r="5585" spans="1:15" x14ac:dyDescent="0.3">
      <c r="A5585">
        <v>3.7022499309999999</v>
      </c>
      <c r="B5585">
        <v>5.5780000000000003</v>
      </c>
      <c r="C5585">
        <v>11.157999999999999</v>
      </c>
      <c r="E5585">
        <v>3.427318847</v>
      </c>
      <c r="F5585">
        <v>5.5780000000000003</v>
      </c>
      <c r="G5585">
        <v>11.157999999999999</v>
      </c>
      <c r="I5585">
        <v>3.9352423750000001</v>
      </c>
      <c r="J5585">
        <v>5.5780000000000003</v>
      </c>
      <c r="K5585">
        <v>11.157999999999999</v>
      </c>
      <c r="M5585">
        <v>4.5340329549999998</v>
      </c>
      <c r="N5585">
        <v>5.5780000000000003</v>
      </c>
      <c r="O5585">
        <v>11.157999999999999</v>
      </c>
    </row>
    <row r="5586" spans="1:15" x14ac:dyDescent="0.3">
      <c r="A5586">
        <v>3.7022499309999999</v>
      </c>
      <c r="B5586">
        <v>5.5789999999999997</v>
      </c>
      <c r="C5586">
        <v>11.16</v>
      </c>
      <c r="E5586">
        <v>3.4366385450000001</v>
      </c>
      <c r="F5586">
        <v>5.5789999999999997</v>
      </c>
      <c r="G5586">
        <v>11.16</v>
      </c>
      <c r="I5586">
        <v>3.925922677</v>
      </c>
      <c r="J5586">
        <v>5.5789999999999997</v>
      </c>
      <c r="K5586">
        <v>11.16</v>
      </c>
      <c r="M5586">
        <v>4.5386928040000001</v>
      </c>
      <c r="N5586">
        <v>5.5789999999999997</v>
      </c>
      <c r="O5586">
        <v>11.16</v>
      </c>
    </row>
    <row r="5587" spans="1:15" x14ac:dyDescent="0.3">
      <c r="A5587">
        <v>3.7045798560000001</v>
      </c>
      <c r="B5587">
        <v>5.58</v>
      </c>
      <c r="C5587">
        <v>11.162000000000001</v>
      </c>
      <c r="E5587">
        <v>3.4436283190000001</v>
      </c>
      <c r="F5587">
        <v>5.58</v>
      </c>
      <c r="G5587">
        <v>11.162000000000001</v>
      </c>
      <c r="I5587">
        <v>3.9235927529999999</v>
      </c>
      <c r="J5587">
        <v>5.58</v>
      </c>
      <c r="K5587">
        <v>11.162000000000001</v>
      </c>
      <c r="M5587">
        <v>4.5386928040000001</v>
      </c>
      <c r="N5587">
        <v>5.58</v>
      </c>
      <c r="O5587">
        <v>11.162000000000001</v>
      </c>
    </row>
    <row r="5588" spans="1:15" x14ac:dyDescent="0.3">
      <c r="A5588">
        <v>3.6859404599999999</v>
      </c>
      <c r="B5588">
        <v>5.5810000000000004</v>
      </c>
      <c r="C5588">
        <v>11.164</v>
      </c>
      <c r="E5588">
        <v>3.4459582430000002</v>
      </c>
      <c r="F5588">
        <v>5.5810000000000004</v>
      </c>
      <c r="G5588">
        <v>11.164</v>
      </c>
      <c r="I5588">
        <v>3.9399022239999999</v>
      </c>
      <c r="J5588">
        <v>5.5810000000000004</v>
      </c>
      <c r="K5588">
        <v>11.164</v>
      </c>
      <c r="M5588">
        <v>4.5433526530000004</v>
      </c>
      <c r="N5588">
        <v>5.5810000000000004</v>
      </c>
      <c r="O5588">
        <v>11.164</v>
      </c>
    </row>
    <row r="5589" spans="1:15" x14ac:dyDescent="0.3">
      <c r="A5589">
        <v>3.6999200069999998</v>
      </c>
      <c r="B5589">
        <v>5.5819999999999999</v>
      </c>
      <c r="C5589">
        <v>11.166</v>
      </c>
      <c r="E5589">
        <v>3.4692574870000001</v>
      </c>
      <c r="F5589">
        <v>5.5819999999999999</v>
      </c>
      <c r="G5589">
        <v>11.166</v>
      </c>
      <c r="I5589">
        <v>3.9352423750000001</v>
      </c>
      <c r="J5589">
        <v>5.5819999999999999</v>
      </c>
      <c r="K5589">
        <v>11.166</v>
      </c>
      <c r="M5589">
        <v>4.5340329549999998</v>
      </c>
      <c r="N5589">
        <v>5.5819999999999999</v>
      </c>
      <c r="O5589">
        <v>11.166</v>
      </c>
    </row>
    <row r="5590" spans="1:15" x14ac:dyDescent="0.3">
      <c r="A5590">
        <v>3.695260158</v>
      </c>
      <c r="B5590">
        <v>5.5830000000000002</v>
      </c>
      <c r="C5590">
        <v>11.167999999999999</v>
      </c>
      <c r="E5590">
        <v>3.4576078649999999</v>
      </c>
      <c r="F5590">
        <v>5.5830000000000002</v>
      </c>
      <c r="G5590">
        <v>11.167999999999999</v>
      </c>
      <c r="I5590">
        <v>3.9445620730000002</v>
      </c>
      <c r="J5590">
        <v>5.5830000000000002</v>
      </c>
      <c r="K5590">
        <v>11.167999999999999</v>
      </c>
      <c r="M5590">
        <v>4.5386928040000001</v>
      </c>
      <c r="N5590">
        <v>5.5830000000000002</v>
      </c>
      <c r="O5590">
        <v>11.167999999999999</v>
      </c>
    </row>
    <row r="5591" spans="1:15" x14ac:dyDescent="0.3">
      <c r="A5591">
        <v>3.7045798560000001</v>
      </c>
      <c r="B5591">
        <v>5.5839999999999996</v>
      </c>
      <c r="C5591">
        <v>11.17</v>
      </c>
      <c r="E5591">
        <v>3.4576078649999999</v>
      </c>
      <c r="F5591">
        <v>5.5839999999999996</v>
      </c>
      <c r="G5591">
        <v>11.17</v>
      </c>
      <c r="I5591">
        <v>3.9329124499999999</v>
      </c>
      <c r="J5591">
        <v>5.5839999999999996</v>
      </c>
      <c r="K5591">
        <v>11.17</v>
      </c>
      <c r="M5591">
        <v>4.5340329549999998</v>
      </c>
      <c r="N5591">
        <v>5.5839999999999996</v>
      </c>
      <c r="O5591">
        <v>11.17</v>
      </c>
    </row>
    <row r="5592" spans="1:15" x14ac:dyDescent="0.3">
      <c r="A5592">
        <v>3.6836105360000002</v>
      </c>
      <c r="B5592">
        <v>5.585</v>
      </c>
      <c r="C5592">
        <v>11.172000000000001</v>
      </c>
      <c r="E5592">
        <v>3.4482881669999998</v>
      </c>
      <c r="F5592">
        <v>5.585</v>
      </c>
      <c r="G5592">
        <v>11.172000000000001</v>
      </c>
      <c r="I5592">
        <v>3.9445620730000002</v>
      </c>
      <c r="J5592">
        <v>5.585</v>
      </c>
      <c r="K5592">
        <v>11.172000000000001</v>
      </c>
      <c r="M5592">
        <v>4.5386928040000001</v>
      </c>
      <c r="N5592">
        <v>5.585</v>
      </c>
      <c r="O5592">
        <v>11.172000000000001</v>
      </c>
    </row>
    <row r="5593" spans="1:15" x14ac:dyDescent="0.3">
      <c r="A5593">
        <v>3.6440018200000002</v>
      </c>
      <c r="B5593">
        <v>5.5860000000000003</v>
      </c>
      <c r="C5593">
        <v>11.173999999999999</v>
      </c>
      <c r="E5593">
        <v>3.4296487720000002</v>
      </c>
      <c r="F5593">
        <v>5.5860000000000003</v>
      </c>
      <c r="G5593">
        <v>11.173999999999999</v>
      </c>
      <c r="I5593">
        <v>3.9445620730000002</v>
      </c>
      <c r="J5593">
        <v>5.5860000000000003</v>
      </c>
      <c r="K5593">
        <v>11.173999999999999</v>
      </c>
      <c r="M5593">
        <v>4.5410227289999998</v>
      </c>
      <c r="N5593">
        <v>5.5860000000000003</v>
      </c>
      <c r="O5593">
        <v>11.173999999999999</v>
      </c>
    </row>
    <row r="5594" spans="1:15" x14ac:dyDescent="0.3">
      <c r="A5594">
        <v>3.6393419709999999</v>
      </c>
      <c r="B5594">
        <v>5.5869999999999997</v>
      </c>
      <c r="C5594">
        <v>11.176</v>
      </c>
      <c r="E5594">
        <v>3.4156692249999998</v>
      </c>
      <c r="F5594">
        <v>5.5869999999999997</v>
      </c>
      <c r="G5594">
        <v>11.176</v>
      </c>
      <c r="I5594">
        <v>3.9492219209999999</v>
      </c>
      <c r="J5594">
        <v>5.5869999999999997</v>
      </c>
      <c r="K5594">
        <v>11.176</v>
      </c>
      <c r="M5594">
        <v>4.5783015200000001</v>
      </c>
      <c r="N5594">
        <v>5.5869999999999997</v>
      </c>
      <c r="O5594">
        <v>11.176</v>
      </c>
    </row>
    <row r="5595" spans="1:15" x14ac:dyDescent="0.3">
      <c r="A5595">
        <v>3.6440018200000002</v>
      </c>
      <c r="B5595">
        <v>5.5880000000000001</v>
      </c>
      <c r="C5595">
        <v>11.178000000000001</v>
      </c>
      <c r="E5595">
        <v>3.4296487720000002</v>
      </c>
      <c r="F5595">
        <v>5.5880000000000001</v>
      </c>
      <c r="G5595">
        <v>11.178000000000001</v>
      </c>
      <c r="I5595">
        <v>3.9445620730000002</v>
      </c>
      <c r="J5595">
        <v>5.5880000000000001</v>
      </c>
      <c r="K5595">
        <v>11.178000000000001</v>
      </c>
      <c r="M5595">
        <v>4.5643219730000002</v>
      </c>
      <c r="N5595">
        <v>5.5880000000000001</v>
      </c>
      <c r="O5595">
        <v>11.178000000000001</v>
      </c>
    </row>
    <row r="5596" spans="1:15" x14ac:dyDescent="0.3">
      <c r="A5596">
        <v>3.648661669</v>
      </c>
      <c r="B5596">
        <v>5.5890000000000004</v>
      </c>
      <c r="C5596">
        <v>11.18</v>
      </c>
      <c r="E5596">
        <v>3.4226589989999998</v>
      </c>
      <c r="F5596">
        <v>5.5890000000000004</v>
      </c>
      <c r="G5596">
        <v>11.18</v>
      </c>
      <c r="I5596">
        <v>3.958541619</v>
      </c>
      <c r="J5596">
        <v>5.5890000000000004</v>
      </c>
      <c r="K5596">
        <v>11.18</v>
      </c>
      <c r="M5596">
        <v>4.5666518969999998</v>
      </c>
      <c r="N5596">
        <v>5.5890000000000004</v>
      </c>
      <c r="O5596">
        <v>11.18</v>
      </c>
    </row>
    <row r="5597" spans="1:15" x14ac:dyDescent="0.3">
      <c r="A5597">
        <v>3.6393419709999999</v>
      </c>
      <c r="B5597">
        <v>5.59</v>
      </c>
      <c r="C5597">
        <v>11.182</v>
      </c>
      <c r="E5597">
        <v>3.4226589989999998</v>
      </c>
      <c r="F5597">
        <v>5.59</v>
      </c>
      <c r="G5597">
        <v>11.182</v>
      </c>
      <c r="I5597">
        <v>3.9305825259999998</v>
      </c>
      <c r="J5597">
        <v>5.59</v>
      </c>
      <c r="K5597">
        <v>11.182</v>
      </c>
      <c r="M5597">
        <v>4.6062606129999999</v>
      </c>
      <c r="N5597">
        <v>5.59</v>
      </c>
      <c r="O5597">
        <v>11.182</v>
      </c>
    </row>
    <row r="5598" spans="1:15" x14ac:dyDescent="0.3">
      <c r="A5598">
        <v>3.6276923490000001</v>
      </c>
      <c r="B5598">
        <v>5.5910000000000002</v>
      </c>
      <c r="C5598">
        <v>11.183999999999999</v>
      </c>
      <c r="E5598">
        <v>3.401689679</v>
      </c>
      <c r="F5598">
        <v>5.5910000000000002</v>
      </c>
      <c r="G5598">
        <v>11.183999999999999</v>
      </c>
      <c r="I5598">
        <v>3.9235927529999999</v>
      </c>
      <c r="J5598">
        <v>5.5910000000000002</v>
      </c>
      <c r="K5598">
        <v>11.183999999999999</v>
      </c>
      <c r="M5598">
        <v>4.6085905370000004</v>
      </c>
      <c r="N5598">
        <v>5.5910000000000002</v>
      </c>
      <c r="O5598">
        <v>11.183999999999999</v>
      </c>
    </row>
    <row r="5599" spans="1:15" x14ac:dyDescent="0.3">
      <c r="A5599">
        <v>3.609052954</v>
      </c>
      <c r="B5599">
        <v>5.5919999999999996</v>
      </c>
      <c r="C5599">
        <v>11.186</v>
      </c>
      <c r="E5599">
        <v>3.4249889229999999</v>
      </c>
      <c r="F5599">
        <v>5.5919999999999996</v>
      </c>
      <c r="G5599">
        <v>11.186</v>
      </c>
      <c r="I5599">
        <v>3.886313962</v>
      </c>
      <c r="J5599">
        <v>5.5919999999999996</v>
      </c>
      <c r="K5599">
        <v>11.186</v>
      </c>
      <c r="M5599">
        <v>4.6225700840000004</v>
      </c>
      <c r="N5599">
        <v>5.5919999999999996</v>
      </c>
      <c r="O5599">
        <v>11.186</v>
      </c>
    </row>
    <row r="5600" spans="1:15" x14ac:dyDescent="0.3">
      <c r="A5600">
        <v>3.5741040869999998</v>
      </c>
      <c r="B5600">
        <v>5.593</v>
      </c>
      <c r="C5600">
        <v>11.188000000000001</v>
      </c>
      <c r="E5600">
        <v>3.411009376</v>
      </c>
      <c r="F5600">
        <v>5.593</v>
      </c>
      <c r="G5600">
        <v>11.188000000000001</v>
      </c>
      <c r="I5600">
        <v>3.8560249440000001</v>
      </c>
      <c r="J5600">
        <v>5.593</v>
      </c>
      <c r="K5600">
        <v>11.188000000000001</v>
      </c>
      <c r="M5600">
        <v>4.6412094789999996</v>
      </c>
      <c r="N5600">
        <v>5.593</v>
      </c>
      <c r="O5600">
        <v>11.188000000000001</v>
      </c>
    </row>
    <row r="5601" spans="1:15" x14ac:dyDescent="0.3">
      <c r="A5601">
        <v>3.6043931050000002</v>
      </c>
      <c r="B5601">
        <v>5.5940000000000003</v>
      </c>
      <c r="C5601">
        <v>11.19</v>
      </c>
      <c r="E5601">
        <v>3.4529480160000001</v>
      </c>
      <c r="F5601">
        <v>5.5940000000000003</v>
      </c>
      <c r="G5601">
        <v>11.19</v>
      </c>
      <c r="I5601">
        <v>3.8723344150000001</v>
      </c>
      <c r="J5601">
        <v>5.5940000000000003</v>
      </c>
      <c r="K5601">
        <v>11.19</v>
      </c>
      <c r="M5601">
        <v>4.6295598570000003</v>
      </c>
      <c r="N5601">
        <v>5.5940000000000003</v>
      </c>
      <c r="O5601">
        <v>11.19</v>
      </c>
    </row>
    <row r="5602" spans="1:15" x14ac:dyDescent="0.3">
      <c r="A5602">
        <v>3.5997332559999999</v>
      </c>
      <c r="B5602">
        <v>5.5949999999999998</v>
      </c>
      <c r="C5602">
        <v>11.192</v>
      </c>
      <c r="E5602">
        <v>3.4412983939999999</v>
      </c>
      <c r="F5602">
        <v>5.5949999999999998</v>
      </c>
      <c r="G5602">
        <v>11.192</v>
      </c>
      <c r="I5602">
        <v>3.879324188</v>
      </c>
      <c r="J5602">
        <v>5.5949999999999998</v>
      </c>
      <c r="K5602">
        <v>11.192</v>
      </c>
      <c r="M5602">
        <v>4.6109204620000002</v>
      </c>
      <c r="N5602">
        <v>5.5949999999999998</v>
      </c>
      <c r="O5602">
        <v>11.192</v>
      </c>
    </row>
    <row r="5603" spans="1:15" x14ac:dyDescent="0.3">
      <c r="A5603">
        <v>3.585753709</v>
      </c>
      <c r="B5603">
        <v>5.5960000000000001</v>
      </c>
      <c r="C5603">
        <v>11.194000000000001</v>
      </c>
      <c r="E5603">
        <v>3.4226589989999998</v>
      </c>
      <c r="F5603">
        <v>5.5960000000000001</v>
      </c>
      <c r="G5603">
        <v>11.194000000000001</v>
      </c>
      <c r="I5603">
        <v>3.91194313</v>
      </c>
      <c r="J5603">
        <v>5.5960000000000001</v>
      </c>
      <c r="K5603">
        <v>11.194000000000001</v>
      </c>
      <c r="M5603">
        <v>4.6016007639999996</v>
      </c>
      <c r="N5603">
        <v>5.5960000000000001</v>
      </c>
      <c r="O5603">
        <v>11.194000000000001</v>
      </c>
    </row>
    <row r="5604" spans="1:15" x14ac:dyDescent="0.3">
      <c r="A5604">
        <v>3.5741040869999998</v>
      </c>
      <c r="B5604">
        <v>5.5970000000000004</v>
      </c>
      <c r="C5604">
        <v>11.196</v>
      </c>
      <c r="E5604">
        <v>3.4086794519999999</v>
      </c>
      <c r="F5604">
        <v>5.5970000000000004</v>
      </c>
      <c r="G5604">
        <v>11.196</v>
      </c>
      <c r="I5604">
        <v>3.9282526020000001</v>
      </c>
      <c r="J5604">
        <v>5.5970000000000004</v>
      </c>
      <c r="K5604">
        <v>11.196</v>
      </c>
      <c r="M5604">
        <v>4.5992708389999999</v>
      </c>
      <c r="N5604">
        <v>5.5970000000000004</v>
      </c>
      <c r="O5604">
        <v>11.196</v>
      </c>
    </row>
    <row r="5605" spans="1:15" x14ac:dyDescent="0.3">
      <c r="A5605">
        <v>3.5554646920000001</v>
      </c>
      <c r="B5605">
        <v>5.5979999999999999</v>
      </c>
      <c r="C5605">
        <v>11.198</v>
      </c>
      <c r="E5605">
        <v>3.4063495279999998</v>
      </c>
      <c r="F5605">
        <v>5.5979999999999999</v>
      </c>
      <c r="G5605">
        <v>11.198</v>
      </c>
      <c r="I5605">
        <v>3.9166029789999999</v>
      </c>
      <c r="J5605">
        <v>5.5979999999999999</v>
      </c>
      <c r="K5605">
        <v>11.198</v>
      </c>
      <c r="M5605">
        <v>4.6062606129999999</v>
      </c>
      <c r="N5605">
        <v>5.5979999999999999</v>
      </c>
      <c r="O5605">
        <v>11.198</v>
      </c>
    </row>
    <row r="5606" spans="1:15" x14ac:dyDescent="0.3">
      <c r="A5606">
        <v>3.5461449940000001</v>
      </c>
      <c r="B5606">
        <v>5.5990000000000002</v>
      </c>
      <c r="C5606">
        <v>11.2</v>
      </c>
      <c r="E5606">
        <v>3.4226589989999998</v>
      </c>
      <c r="F5606">
        <v>5.5990000000000002</v>
      </c>
      <c r="G5606">
        <v>11.2</v>
      </c>
      <c r="I5606">
        <v>3.9282526020000001</v>
      </c>
      <c r="J5606">
        <v>5.5990000000000002</v>
      </c>
      <c r="K5606">
        <v>11.2</v>
      </c>
      <c r="M5606">
        <v>4.5899511420000003</v>
      </c>
      <c r="N5606">
        <v>5.5990000000000002</v>
      </c>
      <c r="O5606">
        <v>11.2</v>
      </c>
    </row>
    <row r="5607" spans="1:15" x14ac:dyDescent="0.3">
      <c r="A5607">
        <v>3.53915522</v>
      </c>
      <c r="B5607">
        <v>5.6</v>
      </c>
      <c r="C5607">
        <v>11.202</v>
      </c>
      <c r="E5607">
        <v>3.4436283190000001</v>
      </c>
      <c r="F5607">
        <v>5.6</v>
      </c>
      <c r="G5607">
        <v>11.202</v>
      </c>
      <c r="I5607">
        <v>3.9399022239999999</v>
      </c>
      <c r="J5607">
        <v>5.6</v>
      </c>
      <c r="K5607">
        <v>11.202</v>
      </c>
      <c r="M5607">
        <v>4.5736416709999999</v>
      </c>
      <c r="N5607">
        <v>5.6</v>
      </c>
      <c r="O5607">
        <v>11.202</v>
      </c>
    </row>
    <row r="5608" spans="1:15" x14ac:dyDescent="0.3">
      <c r="A5608">
        <v>3.5484749180000001</v>
      </c>
      <c r="B5608">
        <v>5.601</v>
      </c>
      <c r="C5608">
        <v>11.204000000000001</v>
      </c>
      <c r="E5608">
        <v>3.4482881669999998</v>
      </c>
      <c r="F5608">
        <v>5.601</v>
      </c>
      <c r="G5608">
        <v>11.204000000000001</v>
      </c>
      <c r="I5608">
        <v>3.9492219209999999</v>
      </c>
      <c r="J5608">
        <v>5.601</v>
      </c>
      <c r="K5608">
        <v>11.204000000000001</v>
      </c>
      <c r="M5608">
        <v>4.552672351</v>
      </c>
      <c r="N5608">
        <v>5.601</v>
      </c>
      <c r="O5608">
        <v>11.204000000000001</v>
      </c>
    </row>
    <row r="5609" spans="1:15" x14ac:dyDescent="0.3">
      <c r="A5609">
        <v>3.5647843890000002</v>
      </c>
      <c r="B5609">
        <v>5.6020000000000003</v>
      </c>
      <c r="C5609">
        <v>11.206</v>
      </c>
      <c r="E5609">
        <v>3.473917336</v>
      </c>
      <c r="F5609">
        <v>5.6020000000000003</v>
      </c>
      <c r="G5609">
        <v>11.206</v>
      </c>
      <c r="I5609">
        <v>3.9538817700000002</v>
      </c>
      <c r="J5609">
        <v>5.6020000000000003</v>
      </c>
      <c r="K5609">
        <v>11.206</v>
      </c>
      <c r="M5609">
        <v>4.545682577</v>
      </c>
      <c r="N5609">
        <v>5.6020000000000003</v>
      </c>
      <c r="O5609">
        <v>11.206</v>
      </c>
    </row>
    <row r="5610" spans="1:15" x14ac:dyDescent="0.3">
      <c r="A5610">
        <v>3.5810938600000002</v>
      </c>
      <c r="B5610">
        <v>5.6029999999999998</v>
      </c>
      <c r="C5610">
        <v>11.208</v>
      </c>
      <c r="E5610">
        <v>3.4436283190000001</v>
      </c>
      <c r="F5610">
        <v>5.6029999999999998</v>
      </c>
      <c r="G5610">
        <v>11.208</v>
      </c>
      <c r="I5610">
        <v>3.9352423750000001</v>
      </c>
      <c r="J5610">
        <v>5.6029999999999998</v>
      </c>
      <c r="K5610">
        <v>11.208</v>
      </c>
      <c r="M5610">
        <v>4.5107337110000003</v>
      </c>
      <c r="N5610">
        <v>5.6029999999999998</v>
      </c>
      <c r="O5610">
        <v>11.208</v>
      </c>
    </row>
    <row r="5611" spans="1:15" x14ac:dyDescent="0.3">
      <c r="A5611">
        <v>3.5904135579999998</v>
      </c>
      <c r="B5611">
        <v>5.6040000000000001</v>
      </c>
      <c r="C5611">
        <v>11.21</v>
      </c>
      <c r="E5611">
        <v>3.4226589989999998</v>
      </c>
      <c r="F5611">
        <v>5.6040000000000001</v>
      </c>
      <c r="G5611">
        <v>11.21</v>
      </c>
      <c r="I5611">
        <v>3.9468919969999998</v>
      </c>
      <c r="J5611">
        <v>5.6040000000000001</v>
      </c>
      <c r="K5611">
        <v>11.21</v>
      </c>
      <c r="M5611">
        <v>4.5736416709999999</v>
      </c>
      <c r="N5611">
        <v>5.6040000000000001</v>
      </c>
      <c r="O5611">
        <v>11.21</v>
      </c>
    </row>
    <row r="5612" spans="1:15" x14ac:dyDescent="0.3">
      <c r="A5612">
        <v>3.5624544650000001</v>
      </c>
      <c r="B5612">
        <v>5.6050000000000004</v>
      </c>
      <c r="C5612">
        <v>11.212</v>
      </c>
      <c r="E5612">
        <v>3.4366385450000001</v>
      </c>
      <c r="F5612">
        <v>5.6050000000000004</v>
      </c>
      <c r="G5612">
        <v>11.212</v>
      </c>
      <c r="I5612">
        <v>3.9632014679999998</v>
      </c>
      <c r="J5612">
        <v>5.6050000000000004</v>
      </c>
      <c r="K5612">
        <v>11.212</v>
      </c>
      <c r="M5612">
        <v>4.5713117460000001</v>
      </c>
      <c r="N5612">
        <v>5.6050000000000004</v>
      </c>
      <c r="O5612">
        <v>11.212</v>
      </c>
    </row>
    <row r="5613" spans="1:15" x14ac:dyDescent="0.3">
      <c r="A5613">
        <v>3.569444238</v>
      </c>
      <c r="B5613">
        <v>5.6059999999999999</v>
      </c>
      <c r="C5613">
        <v>11.214</v>
      </c>
      <c r="E5613">
        <v>3.4412983939999999</v>
      </c>
      <c r="F5613">
        <v>5.6059999999999999</v>
      </c>
      <c r="G5613">
        <v>11.214</v>
      </c>
      <c r="I5613">
        <v>3.97485109</v>
      </c>
      <c r="J5613">
        <v>5.6059999999999999</v>
      </c>
      <c r="K5613">
        <v>11.214</v>
      </c>
      <c r="M5613">
        <v>4.5689818219999996</v>
      </c>
      <c r="N5613">
        <v>5.6059999999999999</v>
      </c>
      <c r="O5613">
        <v>11.214</v>
      </c>
    </row>
    <row r="5614" spans="1:15" x14ac:dyDescent="0.3">
      <c r="A5614">
        <v>3.5624544650000001</v>
      </c>
      <c r="B5614">
        <v>5.6070000000000002</v>
      </c>
      <c r="C5614">
        <v>11.215999999999999</v>
      </c>
      <c r="E5614">
        <v>3.4576078649999999</v>
      </c>
      <c r="F5614">
        <v>5.6070000000000002</v>
      </c>
      <c r="G5614">
        <v>11.215999999999999</v>
      </c>
      <c r="I5614">
        <v>3.9934904859999998</v>
      </c>
      <c r="J5614">
        <v>5.6070000000000002</v>
      </c>
      <c r="K5614">
        <v>11.215999999999999</v>
      </c>
      <c r="M5614">
        <v>4.5503424260000003</v>
      </c>
      <c r="N5614">
        <v>5.6070000000000002</v>
      </c>
      <c r="O5614">
        <v>11.215999999999999</v>
      </c>
    </row>
    <row r="5615" spans="1:15" x14ac:dyDescent="0.3">
      <c r="A5615">
        <v>3.5251756740000002</v>
      </c>
      <c r="B5615">
        <v>5.6079999999999997</v>
      </c>
      <c r="C5615">
        <v>11.218</v>
      </c>
      <c r="E5615">
        <v>3.4622677140000002</v>
      </c>
      <c r="F5615">
        <v>5.6079999999999997</v>
      </c>
      <c r="G5615">
        <v>11.218</v>
      </c>
      <c r="I5615">
        <v>4.0214495790000004</v>
      </c>
      <c r="J5615">
        <v>5.6079999999999997</v>
      </c>
      <c r="K5615">
        <v>11.218</v>
      </c>
      <c r="M5615">
        <v>4.5317030310000002</v>
      </c>
      <c r="N5615">
        <v>5.6079999999999997</v>
      </c>
      <c r="O5615">
        <v>11.218</v>
      </c>
    </row>
    <row r="5616" spans="1:15" x14ac:dyDescent="0.3">
      <c r="A5616">
        <v>3.5158559760000001</v>
      </c>
      <c r="B5616">
        <v>5.609</v>
      </c>
      <c r="C5616">
        <v>11.22</v>
      </c>
      <c r="E5616">
        <v>3.4878968829999999</v>
      </c>
      <c r="F5616">
        <v>5.609</v>
      </c>
      <c r="G5616">
        <v>11.22</v>
      </c>
      <c r="I5616">
        <v>4.0097999570000002</v>
      </c>
      <c r="J5616">
        <v>5.609</v>
      </c>
      <c r="K5616">
        <v>11.22</v>
      </c>
      <c r="M5616">
        <v>4.5270431819999999</v>
      </c>
      <c r="N5616">
        <v>5.609</v>
      </c>
      <c r="O5616">
        <v>11.22</v>
      </c>
    </row>
    <row r="5617" spans="1:15" x14ac:dyDescent="0.3">
      <c r="A5617">
        <v>3.4925567320000002</v>
      </c>
      <c r="B5617">
        <v>5.61</v>
      </c>
      <c r="C5617">
        <v>11.222</v>
      </c>
      <c r="E5617">
        <v>3.490226807</v>
      </c>
      <c r="F5617">
        <v>5.61</v>
      </c>
      <c r="G5617">
        <v>11.222</v>
      </c>
      <c r="I5617">
        <v>4.0284393520000004</v>
      </c>
      <c r="J5617">
        <v>5.61</v>
      </c>
      <c r="K5617">
        <v>11.222</v>
      </c>
      <c r="M5617">
        <v>4.5503424260000003</v>
      </c>
      <c r="N5617">
        <v>5.61</v>
      </c>
      <c r="O5617">
        <v>11.222</v>
      </c>
    </row>
    <row r="5618" spans="1:15" x14ac:dyDescent="0.3">
      <c r="A5618">
        <v>3.4948866559999998</v>
      </c>
      <c r="B5618">
        <v>5.6109999999999998</v>
      </c>
      <c r="C5618">
        <v>11.224</v>
      </c>
      <c r="E5618">
        <v>3.5042063539999999</v>
      </c>
      <c r="F5618">
        <v>5.6109999999999998</v>
      </c>
      <c r="G5618">
        <v>11.224</v>
      </c>
      <c r="I5618">
        <v>4.005140108</v>
      </c>
      <c r="J5618">
        <v>5.6109999999999998</v>
      </c>
      <c r="K5618">
        <v>11.224</v>
      </c>
      <c r="M5618">
        <v>4.5480125019999997</v>
      </c>
      <c r="N5618">
        <v>5.6109999999999998</v>
      </c>
      <c r="O5618">
        <v>11.224</v>
      </c>
    </row>
    <row r="5619" spans="1:15" x14ac:dyDescent="0.3">
      <c r="A5619">
        <v>3.4552779409999999</v>
      </c>
      <c r="B5619">
        <v>5.6120000000000001</v>
      </c>
      <c r="C5619">
        <v>11.226000000000001</v>
      </c>
      <c r="E5619">
        <v>3.5251756740000002</v>
      </c>
      <c r="F5619">
        <v>5.6120000000000001</v>
      </c>
      <c r="G5619">
        <v>11.226000000000001</v>
      </c>
      <c r="I5619">
        <v>3.97485109</v>
      </c>
      <c r="J5619">
        <v>5.6120000000000001</v>
      </c>
      <c r="K5619">
        <v>11.226000000000001</v>
      </c>
      <c r="M5619">
        <v>4.5386928040000001</v>
      </c>
      <c r="N5619">
        <v>5.6120000000000001</v>
      </c>
      <c r="O5619">
        <v>11.226000000000001</v>
      </c>
    </row>
    <row r="5620" spans="1:15" x14ac:dyDescent="0.3">
      <c r="A5620">
        <v>3.4762472610000001</v>
      </c>
      <c r="B5620">
        <v>5.6130000000000004</v>
      </c>
      <c r="C5620">
        <v>11.228</v>
      </c>
      <c r="E5620">
        <v>3.5111961269999998</v>
      </c>
      <c r="F5620">
        <v>5.6130000000000004</v>
      </c>
      <c r="G5620">
        <v>11.228</v>
      </c>
      <c r="I5620">
        <v>3.9562116949999999</v>
      </c>
      <c r="J5620">
        <v>5.6130000000000004</v>
      </c>
      <c r="K5620">
        <v>11.228</v>
      </c>
      <c r="M5620">
        <v>4.520053409</v>
      </c>
      <c r="N5620">
        <v>5.6130000000000004</v>
      </c>
      <c r="O5620">
        <v>11.228</v>
      </c>
    </row>
    <row r="5621" spans="1:15" x14ac:dyDescent="0.3">
      <c r="A5621">
        <v>3.4366385450000001</v>
      </c>
      <c r="B5621">
        <v>5.6139999999999999</v>
      </c>
      <c r="C5621">
        <v>11.23</v>
      </c>
      <c r="E5621">
        <v>3.529835523</v>
      </c>
      <c r="F5621">
        <v>5.6139999999999999</v>
      </c>
      <c r="G5621">
        <v>11.23</v>
      </c>
      <c r="I5621">
        <v>3.9538817700000002</v>
      </c>
      <c r="J5621">
        <v>5.6139999999999999</v>
      </c>
      <c r="K5621">
        <v>11.23</v>
      </c>
      <c r="M5621">
        <v>4.5363628800000004</v>
      </c>
      <c r="N5621">
        <v>5.6139999999999999</v>
      </c>
      <c r="O5621">
        <v>11.23</v>
      </c>
    </row>
    <row r="5622" spans="1:15" x14ac:dyDescent="0.3">
      <c r="A5622">
        <v>3.4296487720000002</v>
      </c>
      <c r="B5622">
        <v>5.6150000000000002</v>
      </c>
      <c r="C5622">
        <v>11.231999999999999</v>
      </c>
      <c r="E5622">
        <v>3.522845749</v>
      </c>
      <c r="F5622">
        <v>5.6150000000000002</v>
      </c>
      <c r="G5622">
        <v>11.231999999999999</v>
      </c>
      <c r="I5622">
        <v>3.9678613170000001</v>
      </c>
      <c r="J5622">
        <v>5.6150000000000002</v>
      </c>
      <c r="K5622">
        <v>11.231999999999999</v>
      </c>
      <c r="M5622">
        <v>4.520053409</v>
      </c>
      <c r="N5622">
        <v>5.6150000000000002</v>
      </c>
      <c r="O5622">
        <v>11.231999999999999</v>
      </c>
    </row>
    <row r="5623" spans="1:15" x14ac:dyDescent="0.3">
      <c r="A5623">
        <v>3.3970298300000001</v>
      </c>
      <c r="B5623">
        <v>5.6159999999999997</v>
      </c>
      <c r="C5623">
        <v>11.234</v>
      </c>
      <c r="E5623">
        <v>3.513526052</v>
      </c>
      <c r="F5623">
        <v>5.6159999999999997</v>
      </c>
      <c r="G5623">
        <v>11.234</v>
      </c>
      <c r="I5623">
        <v>3.981840864</v>
      </c>
      <c r="J5623">
        <v>5.6159999999999997</v>
      </c>
      <c r="K5623">
        <v>11.234</v>
      </c>
      <c r="M5623">
        <v>4.5503424260000003</v>
      </c>
      <c r="N5623">
        <v>5.6159999999999997</v>
      </c>
      <c r="O5623">
        <v>11.234</v>
      </c>
    </row>
    <row r="5624" spans="1:15" x14ac:dyDescent="0.3">
      <c r="A5624">
        <v>3.3760605099999998</v>
      </c>
      <c r="B5624">
        <v>5.617</v>
      </c>
      <c r="C5624">
        <v>11.236000000000001</v>
      </c>
      <c r="E5624">
        <v>3.5181859009999998</v>
      </c>
      <c r="F5624">
        <v>5.617</v>
      </c>
      <c r="G5624">
        <v>11.236000000000001</v>
      </c>
      <c r="I5624">
        <v>3.9632014679999998</v>
      </c>
      <c r="J5624">
        <v>5.617</v>
      </c>
      <c r="K5624">
        <v>11.236000000000001</v>
      </c>
      <c r="M5624">
        <v>4.5433526530000004</v>
      </c>
      <c r="N5624">
        <v>5.617</v>
      </c>
      <c r="O5624">
        <v>11.236000000000001</v>
      </c>
    </row>
    <row r="5625" spans="1:15" x14ac:dyDescent="0.3">
      <c r="A5625">
        <v>3.3411116430000001</v>
      </c>
      <c r="B5625">
        <v>5.6180000000000003</v>
      </c>
      <c r="C5625">
        <v>11.238</v>
      </c>
      <c r="E5625">
        <v>3.5088662030000002</v>
      </c>
      <c r="F5625">
        <v>5.6180000000000003</v>
      </c>
      <c r="G5625">
        <v>11.238</v>
      </c>
      <c r="I5625">
        <v>3.958541619</v>
      </c>
      <c r="J5625">
        <v>5.6180000000000003</v>
      </c>
      <c r="K5625">
        <v>11.238</v>
      </c>
      <c r="M5625">
        <v>4.5573322000000003</v>
      </c>
      <c r="N5625">
        <v>5.6180000000000003</v>
      </c>
      <c r="O5625">
        <v>11.238</v>
      </c>
    </row>
    <row r="5626" spans="1:15" x14ac:dyDescent="0.3">
      <c r="A5626">
        <v>3.3457714919999999</v>
      </c>
      <c r="B5626">
        <v>5.6189999999999998</v>
      </c>
      <c r="C5626">
        <v>11.24</v>
      </c>
      <c r="E5626">
        <v>3.5111961269999998</v>
      </c>
      <c r="F5626">
        <v>5.6189999999999998</v>
      </c>
      <c r="G5626">
        <v>11.24</v>
      </c>
      <c r="I5626">
        <v>3.9632014679999998</v>
      </c>
      <c r="J5626">
        <v>5.6189999999999998</v>
      </c>
      <c r="K5626">
        <v>11.24</v>
      </c>
      <c r="M5626">
        <v>4.5806314439999998</v>
      </c>
      <c r="N5626">
        <v>5.6189999999999998</v>
      </c>
      <c r="O5626">
        <v>11.24</v>
      </c>
    </row>
    <row r="5627" spans="1:15" x14ac:dyDescent="0.3">
      <c r="A5627">
        <v>3.322472248</v>
      </c>
      <c r="B5627">
        <v>5.62</v>
      </c>
      <c r="C5627">
        <v>11.242000000000001</v>
      </c>
      <c r="E5627">
        <v>3.5205158249999999</v>
      </c>
      <c r="F5627">
        <v>5.62</v>
      </c>
      <c r="G5627">
        <v>11.242000000000001</v>
      </c>
      <c r="I5627">
        <v>3.965531393</v>
      </c>
      <c r="J5627">
        <v>5.62</v>
      </c>
      <c r="K5627">
        <v>11.242000000000001</v>
      </c>
      <c r="M5627">
        <v>4.5689818219999996</v>
      </c>
      <c r="N5627">
        <v>5.62</v>
      </c>
      <c r="O5627">
        <v>11.242000000000001</v>
      </c>
    </row>
    <row r="5628" spans="1:15" x14ac:dyDescent="0.3">
      <c r="A5628">
        <v>3.3015029280000001</v>
      </c>
      <c r="B5628">
        <v>5.6210000000000004</v>
      </c>
      <c r="C5628">
        <v>11.244</v>
      </c>
      <c r="E5628">
        <v>3.53915522</v>
      </c>
      <c r="F5628">
        <v>5.6210000000000004</v>
      </c>
      <c r="G5628">
        <v>11.244</v>
      </c>
      <c r="I5628">
        <v>3.9515518460000001</v>
      </c>
      <c r="J5628">
        <v>5.6210000000000004</v>
      </c>
      <c r="K5628">
        <v>11.244</v>
      </c>
      <c r="M5628">
        <v>4.5736416709999999</v>
      </c>
      <c r="N5628">
        <v>5.6210000000000004</v>
      </c>
      <c r="O5628">
        <v>11.244</v>
      </c>
    </row>
    <row r="5629" spans="1:15" x14ac:dyDescent="0.3">
      <c r="A5629">
        <v>3.2688839860000001</v>
      </c>
      <c r="B5629">
        <v>5.6219999999999999</v>
      </c>
      <c r="C5629">
        <v>11.246</v>
      </c>
      <c r="E5629">
        <v>3.529835523</v>
      </c>
      <c r="F5629">
        <v>5.6219999999999999</v>
      </c>
      <c r="G5629">
        <v>11.246</v>
      </c>
      <c r="I5629">
        <v>3.9515518460000001</v>
      </c>
      <c r="J5629">
        <v>5.6219999999999999</v>
      </c>
      <c r="K5629">
        <v>11.246</v>
      </c>
      <c r="M5629">
        <v>4.5713117460000001</v>
      </c>
      <c r="N5629">
        <v>5.6219999999999999</v>
      </c>
      <c r="O5629">
        <v>11.246</v>
      </c>
    </row>
    <row r="5630" spans="1:15" x14ac:dyDescent="0.3">
      <c r="A5630">
        <v>3.2525745150000001</v>
      </c>
      <c r="B5630">
        <v>5.6230000000000002</v>
      </c>
      <c r="C5630">
        <v>11.247999999999999</v>
      </c>
      <c r="E5630">
        <v>3.5275055979999999</v>
      </c>
      <c r="F5630">
        <v>5.6230000000000002</v>
      </c>
      <c r="G5630">
        <v>11.247999999999999</v>
      </c>
      <c r="I5630">
        <v>3.9795109389999999</v>
      </c>
      <c r="J5630">
        <v>5.6230000000000002</v>
      </c>
      <c r="K5630">
        <v>11.247999999999999</v>
      </c>
      <c r="M5630">
        <v>4.5806314439999998</v>
      </c>
      <c r="N5630">
        <v>5.6230000000000002</v>
      </c>
      <c r="O5630">
        <v>11.247999999999999</v>
      </c>
    </row>
    <row r="5631" spans="1:15" x14ac:dyDescent="0.3">
      <c r="A5631">
        <v>3.2316051950000002</v>
      </c>
      <c r="B5631">
        <v>5.6239999999999997</v>
      </c>
      <c r="C5631">
        <v>11.25</v>
      </c>
      <c r="E5631">
        <v>3.5414851449999998</v>
      </c>
      <c r="F5631">
        <v>5.6239999999999997</v>
      </c>
      <c r="G5631">
        <v>11.25</v>
      </c>
      <c r="I5631">
        <v>3.9725211659999999</v>
      </c>
      <c r="J5631">
        <v>5.6239999999999997</v>
      </c>
      <c r="K5631">
        <v>11.25</v>
      </c>
      <c r="M5631">
        <v>4.5969409150000002</v>
      </c>
      <c r="N5631">
        <v>5.6239999999999997</v>
      </c>
      <c r="O5631">
        <v>11.25</v>
      </c>
    </row>
    <row r="5632" spans="1:15" x14ac:dyDescent="0.3">
      <c r="A5632">
        <v>3.2339351189999999</v>
      </c>
      <c r="B5632">
        <v>5.625</v>
      </c>
      <c r="C5632">
        <v>11.252000000000001</v>
      </c>
      <c r="E5632">
        <v>3.5251756740000002</v>
      </c>
      <c r="F5632">
        <v>5.625</v>
      </c>
      <c r="G5632">
        <v>11.252000000000001</v>
      </c>
      <c r="I5632">
        <v>3.965531393</v>
      </c>
      <c r="J5632">
        <v>5.625</v>
      </c>
      <c r="K5632">
        <v>11.252000000000001</v>
      </c>
      <c r="M5632">
        <v>4.5876212169999997</v>
      </c>
      <c r="N5632">
        <v>5.625</v>
      </c>
      <c r="O5632">
        <v>11.252000000000001</v>
      </c>
    </row>
    <row r="5633" spans="1:15" x14ac:dyDescent="0.3">
      <c r="A5633">
        <v>3.2339351189999999</v>
      </c>
      <c r="B5633">
        <v>5.6260000000000003</v>
      </c>
      <c r="C5633">
        <v>11.254</v>
      </c>
      <c r="E5633">
        <v>3.5275055979999999</v>
      </c>
      <c r="F5633">
        <v>5.6260000000000003</v>
      </c>
      <c r="G5633">
        <v>11.254</v>
      </c>
      <c r="I5633">
        <v>3.9632014679999998</v>
      </c>
      <c r="J5633">
        <v>5.6260000000000003</v>
      </c>
      <c r="K5633">
        <v>11.254</v>
      </c>
      <c r="M5633">
        <v>4.5876212169999997</v>
      </c>
      <c r="N5633">
        <v>5.6260000000000003</v>
      </c>
      <c r="O5633">
        <v>11.254</v>
      </c>
    </row>
    <row r="5634" spans="1:15" x14ac:dyDescent="0.3">
      <c r="A5634">
        <v>3.2176256479999998</v>
      </c>
      <c r="B5634">
        <v>5.6269999999999998</v>
      </c>
      <c r="C5634">
        <v>11.256</v>
      </c>
      <c r="E5634">
        <v>3.5554646920000001</v>
      </c>
      <c r="F5634">
        <v>5.6269999999999998</v>
      </c>
      <c r="G5634">
        <v>11.256</v>
      </c>
      <c r="I5634">
        <v>3.9771810150000002</v>
      </c>
      <c r="J5634">
        <v>5.6269999999999998</v>
      </c>
      <c r="K5634">
        <v>11.256</v>
      </c>
      <c r="M5634">
        <v>4.552672351</v>
      </c>
      <c r="N5634">
        <v>5.6269999999999998</v>
      </c>
      <c r="O5634">
        <v>11.256</v>
      </c>
    </row>
    <row r="5635" spans="1:15" x14ac:dyDescent="0.3">
      <c r="A5635">
        <v>3.1989862530000002</v>
      </c>
      <c r="B5635">
        <v>5.6280000000000001</v>
      </c>
      <c r="C5635">
        <v>11.257999999999999</v>
      </c>
      <c r="E5635">
        <v>3.5577946159999998</v>
      </c>
      <c r="F5635">
        <v>5.6280000000000001</v>
      </c>
      <c r="G5635">
        <v>11.257999999999999</v>
      </c>
      <c r="I5635">
        <v>3.965531393</v>
      </c>
      <c r="J5635">
        <v>5.6280000000000001</v>
      </c>
      <c r="K5635">
        <v>11.257999999999999</v>
      </c>
      <c r="M5635">
        <v>4.5619920479999996</v>
      </c>
      <c r="N5635">
        <v>5.6280000000000001</v>
      </c>
      <c r="O5635">
        <v>11.257999999999999</v>
      </c>
    </row>
    <row r="5636" spans="1:15" x14ac:dyDescent="0.3">
      <c r="A5636">
        <v>3.196656328</v>
      </c>
      <c r="B5636">
        <v>5.6289999999999996</v>
      </c>
      <c r="C5636">
        <v>11.26</v>
      </c>
      <c r="E5636">
        <v>3.5624544650000001</v>
      </c>
      <c r="F5636">
        <v>5.6289999999999996</v>
      </c>
      <c r="G5636">
        <v>11.26</v>
      </c>
      <c r="I5636">
        <v>3.9795109389999999</v>
      </c>
      <c r="J5636">
        <v>5.6289999999999996</v>
      </c>
      <c r="K5636">
        <v>11.26</v>
      </c>
      <c r="M5636">
        <v>4.5410227289999998</v>
      </c>
      <c r="N5636">
        <v>5.6289999999999996</v>
      </c>
      <c r="O5636">
        <v>11.26</v>
      </c>
    </row>
    <row r="5637" spans="1:15" x14ac:dyDescent="0.3">
      <c r="A5637">
        <v>3.1850067059999998</v>
      </c>
      <c r="B5637">
        <v>5.63</v>
      </c>
      <c r="C5637">
        <v>11.262</v>
      </c>
      <c r="E5637">
        <v>3.553134767</v>
      </c>
      <c r="F5637">
        <v>5.63</v>
      </c>
      <c r="G5637">
        <v>11.262</v>
      </c>
      <c r="I5637">
        <v>3.9771810150000002</v>
      </c>
      <c r="J5637">
        <v>5.63</v>
      </c>
      <c r="K5637">
        <v>11.262</v>
      </c>
      <c r="M5637">
        <v>4.552672351</v>
      </c>
      <c r="N5637">
        <v>5.63</v>
      </c>
      <c r="O5637">
        <v>11.262</v>
      </c>
    </row>
    <row r="5638" spans="1:15" x14ac:dyDescent="0.3">
      <c r="A5638">
        <v>3.1919964790000002</v>
      </c>
      <c r="B5638">
        <v>5.6310000000000002</v>
      </c>
      <c r="C5638">
        <v>11.263999999999999</v>
      </c>
      <c r="E5638">
        <v>3.5484749180000001</v>
      </c>
      <c r="F5638">
        <v>5.6310000000000002</v>
      </c>
      <c r="G5638">
        <v>11.263999999999999</v>
      </c>
      <c r="I5638">
        <v>3.981840864</v>
      </c>
      <c r="J5638">
        <v>5.6310000000000002</v>
      </c>
      <c r="K5638">
        <v>11.263999999999999</v>
      </c>
      <c r="M5638">
        <v>4.5619920479999996</v>
      </c>
      <c r="N5638">
        <v>5.6310000000000002</v>
      </c>
      <c r="O5638">
        <v>11.263999999999999</v>
      </c>
    </row>
    <row r="5639" spans="1:15" x14ac:dyDescent="0.3">
      <c r="A5639">
        <v>3.1733570840000001</v>
      </c>
      <c r="B5639">
        <v>5.6319999999999997</v>
      </c>
      <c r="C5639">
        <v>11.266</v>
      </c>
      <c r="E5639">
        <v>3.5344953719999999</v>
      </c>
      <c r="F5639">
        <v>5.6319999999999997</v>
      </c>
      <c r="G5639">
        <v>11.266</v>
      </c>
      <c r="I5639">
        <v>3.9841707880000001</v>
      </c>
      <c r="J5639">
        <v>5.6319999999999997</v>
      </c>
      <c r="K5639">
        <v>11.266</v>
      </c>
      <c r="M5639">
        <v>4.5713117460000001</v>
      </c>
      <c r="N5639">
        <v>5.6319999999999997</v>
      </c>
      <c r="O5639">
        <v>11.266</v>
      </c>
    </row>
    <row r="5640" spans="1:15" x14ac:dyDescent="0.3">
      <c r="A5640">
        <v>3.1850067059999998</v>
      </c>
      <c r="B5640">
        <v>5.633</v>
      </c>
      <c r="C5640">
        <v>11.268000000000001</v>
      </c>
      <c r="E5640">
        <v>3.5321654470000001</v>
      </c>
      <c r="F5640">
        <v>5.633</v>
      </c>
      <c r="G5640">
        <v>11.268000000000001</v>
      </c>
      <c r="I5640">
        <v>3.9865007119999998</v>
      </c>
      <c r="J5640">
        <v>5.633</v>
      </c>
      <c r="K5640">
        <v>11.268000000000001</v>
      </c>
      <c r="M5640">
        <v>4.5759715950000004</v>
      </c>
      <c r="N5640">
        <v>5.633</v>
      </c>
      <c r="O5640">
        <v>11.268000000000001</v>
      </c>
    </row>
    <row r="5641" spans="1:15" x14ac:dyDescent="0.3">
      <c r="A5641">
        <v>3.1733570840000001</v>
      </c>
      <c r="B5641">
        <v>5.6340000000000003</v>
      </c>
      <c r="C5641">
        <v>11.27</v>
      </c>
      <c r="E5641">
        <v>3.529835523</v>
      </c>
      <c r="F5641">
        <v>5.6340000000000003</v>
      </c>
      <c r="G5641">
        <v>11.27</v>
      </c>
      <c r="I5641">
        <v>3.9865007119999998</v>
      </c>
      <c r="J5641">
        <v>5.6340000000000003</v>
      </c>
      <c r="K5641">
        <v>11.27</v>
      </c>
      <c r="M5641">
        <v>4.6109204620000002</v>
      </c>
      <c r="N5641">
        <v>5.6340000000000003</v>
      </c>
      <c r="O5641">
        <v>11.27</v>
      </c>
    </row>
    <row r="5642" spans="1:15" x14ac:dyDescent="0.3">
      <c r="A5642">
        <v>3.2059760260000001</v>
      </c>
      <c r="B5642">
        <v>5.6349999999999998</v>
      </c>
      <c r="C5642">
        <v>11.272</v>
      </c>
      <c r="E5642">
        <v>3.5042063539999999</v>
      </c>
      <c r="F5642">
        <v>5.6349999999999998</v>
      </c>
      <c r="G5642">
        <v>11.272</v>
      </c>
      <c r="I5642">
        <v>4.0121298809999999</v>
      </c>
      <c r="J5642">
        <v>5.6349999999999998</v>
      </c>
      <c r="K5642">
        <v>11.272</v>
      </c>
      <c r="M5642">
        <v>4.5969409150000002</v>
      </c>
      <c r="N5642">
        <v>5.6349999999999998</v>
      </c>
      <c r="O5642">
        <v>11.272</v>
      </c>
    </row>
    <row r="5643" spans="1:15" x14ac:dyDescent="0.3">
      <c r="A5643">
        <v>3.164037386</v>
      </c>
      <c r="B5643">
        <v>5.6360000000000001</v>
      </c>
      <c r="C5643">
        <v>11.273999999999999</v>
      </c>
      <c r="E5643">
        <v>3.4925567320000002</v>
      </c>
      <c r="F5643">
        <v>5.6360000000000001</v>
      </c>
      <c r="G5643">
        <v>11.273999999999999</v>
      </c>
      <c r="I5643">
        <v>4.0167897300000002</v>
      </c>
      <c r="J5643">
        <v>5.6360000000000001</v>
      </c>
      <c r="K5643">
        <v>11.273999999999999</v>
      </c>
      <c r="M5643">
        <v>4.5876212169999997</v>
      </c>
      <c r="N5643">
        <v>5.6360000000000001</v>
      </c>
      <c r="O5643">
        <v>11.273999999999999</v>
      </c>
    </row>
    <row r="5644" spans="1:15" x14ac:dyDescent="0.3">
      <c r="A5644">
        <v>3.1430680660000001</v>
      </c>
      <c r="B5644">
        <v>5.6369999999999996</v>
      </c>
      <c r="C5644">
        <v>11.276</v>
      </c>
      <c r="E5644">
        <v>3.473917336</v>
      </c>
      <c r="F5644">
        <v>5.6369999999999996</v>
      </c>
      <c r="G5644">
        <v>11.276</v>
      </c>
      <c r="I5644">
        <v>4.0237795030000001</v>
      </c>
      <c r="J5644">
        <v>5.6369999999999996</v>
      </c>
      <c r="K5644">
        <v>11.276</v>
      </c>
      <c r="M5644">
        <v>4.592281066</v>
      </c>
      <c r="N5644">
        <v>5.6369999999999996</v>
      </c>
      <c r="O5644">
        <v>11.276</v>
      </c>
    </row>
    <row r="5645" spans="1:15" x14ac:dyDescent="0.3">
      <c r="A5645">
        <v>3.1081192</v>
      </c>
      <c r="B5645">
        <v>5.6379999999999999</v>
      </c>
      <c r="C5645">
        <v>11.278</v>
      </c>
      <c r="E5645">
        <v>3.497216581</v>
      </c>
      <c r="F5645">
        <v>5.6379999999999999</v>
      </c>
      <c r="G5645">
        <v>11.278</v>
      </c>
      <c r="I5645">
        <v>4.0121298809999999</v>
      </c>
      <c r="J5645">
        <v>5.6379999999999999</v>
      </c>
      <c r="K5645">
        <v>11.278</v>
      </c>
      <c r="M5645">
        <v>4.5969409150000002</v>
      </c>
      <c r="N5645">
        <v>5.6379999999999999</v>
      </c>
      <c r="O5645">
        <v>11.278</v>
      </c>
    </row>
    <row r="5646" spans="1:15" x14ac:dyDescent="0.3">
      <c r="A5646">
        <v>3.1197688220000002</v>
      </c>
      <c r="B5646">
        <v>5.6390000000000002</v>
      </c>
      <c r="C5646">
        <v>11.28</v>
      </c>
      <c r="E5646">
        <v>3.506536278</v>
      </c>
      <c r="F5646">
        <v>5.6390000000000002</v>
      </c>
      <c r="G5646">
        <v>11.28</v>
      </c>
      <c r="I5646">
        <v>3.988830637</v>
      </c>
      <c r="J5646">
        <v>5.6390000000000002</v>
      </c>
      <c r="K5646">
        <v>11.28</v>
      </c>
      <c r="M5646">
        <v>4.5899511420000003</v>
      </c>
      <c r="N5646">
        <v>5.6390000000000002</v>
      </c>
      <c r="O5646">
        <v>11.28</v>
      </c>
    </row>
    <row r="5647" spans="1:15" x14ac:dyDescent="0.3">
      <c r="A5647">
        <v>3.101129426</v>
      </c>
      <c r="B5647">
        <v>5.64</v>
      </c>
      <c r="C5647">
        <v>11.282</v>
      </c>
      <c r="E5647">
        <v>3.536825296</v>
      </c>
      <c r="F5647">
        <v>5.64</v>
      </c>
      <c r="G5647">
        <v>11.282</v>
      </c>
      <c r="I5647">
        <v>3.981840864</v>
      </c>
      <c r="J5647">
        <v>5.64</v>
      </c>
      <c r="K5647">
        <v>11.282</v>
      </c>
      <c r="M5647">
        <v>4.6062606129999999</v>
      </c>
      <c r="N5647">
        <v>5.64</v>
      </c>
      <c r="O5647">
        <v>11.282</v>
      </c>
    </row>
    <row r="5648" spans="1:15" x14ac:dyDescent="0.3">
      <c r="A5648">
        <v>3.0987995019999999</v>
      </c>
      <c r="B5648">
        <v>5.641</v>
      </c>
      <c r="C5648">
        <v>11.284000000000001</v>
      </c>
      <c r="E5648">
        <v>3.5484749180000001</v>
      </c>
      <c r="F5648">
        <v>5.641</v>
      </c>
      <c r="G5648">
        <v>11.284000000000001</v>
      </c>
      <c r="I5648">
        <v>4.0097999570000002</v>
      </c>
      <c r="J5648">
        <v>5.641</v>
      </c>
      <c r="K5648">
        <v>11.284000000000001</v>
      </c>
      <c r="M5648">
        <v>4.5829613680000003</v>
      </c>
      <c r="N5648">
        <v>5.641</v>
      </c>
      <c r="O5648">
        <v>11.284000000000001</v>
      </c>
    </row>
    <row r="5649" spans="1:15" x14ac:dyDescent="0.3">
      <c r="A5649">
        <v>3.1151089729999999</v>
      </c>
      <c r="B5649">
        <v>5.6420000000000003</v>
      </c>
      <c r="C5649">
        <v>11.286</v>
      </c>
      <c r="E5649">
        <v>3.5741040869999998</v>
      </c>
      <c r="F5649">
        <v>5.6420000000000003</v>
      </c>
      <c r="G5649">
        <v>11.286</v>
      </c>
      <c r="I5649">
        <v>4.0144598059999996</v>
      </c>
      <c r="J5649">
        <v>5.6420000000000003</v>
      </c>
      <c r="K5649">
        <v>11.286</v>
      </c>
      <c r="M5649">
        <v>4.6039306880000002</v>
      </c>
      <c r="N5649">
        <v>5.6420000000000003</v>
      </c>
      <c r="O5649">
        <v>11.286</v>
      </c>
    </row>
    <row r="5650" spans="1:15" x14ac:dyDescent="0.3">
      <c r="A5650">
        <v>3.140738142</v>
      </c>
      <c r="B5650">
        <v>5.6429999999999998</v>
      </c>
      <c r="C5650">
        <v>11.288</v>
      </c>
      <c r="E5650">
        <v>3.5834237849999999</v>
      </c>
      <c r="F5650">
        <v>5.6429999999999998</v>
      </c>
      <c r="G5650">
        <v>11.288</v>
      </c>
      <c r="I5650">
        <v>4.0121298809999999</v>
      </c>
      <c r="J5650">
        <v>5.6429999999999998</v>
      </c>
      <c r="K5650">
        <v>11.288</v>
      </c>
      <c r="M5650">
        <v>4.5969409150000002</v>
      </c>
      <c r="N5650">
        <v>5.6429999999999998</v>
      </c>
      <c r="O5650">
        <v>11.288</v>
      </c>
    </row>
    <row r="5651" spans="1:15" x14ac:dyDescent="0.3">
      <c r="A5651">
        <v>3.1523877640000002</v>
      </c>
      <c r="B5651">
        <v>5.6440000000000001</v>
      </c>
      <c r="C5651">
        <v>11.29</v>
      </c>
      <c r="E5651">
        <v>3.5834237849999999</v>
      </c>
      <c r="F5651">
        <v>5.6440000000000001</v>
      </c>
      <c r="G5651">
        <v>11.29</v>
      </c>
      <c r="I5651">
        <v>4.0261094279999998</v>
      </c>
      <c r="J5651">
        <v>5.6440000000000001</v>
      </c>
      <c r="K5651">
        <v>11.29</v>
      </c>
      <c r="M5651">
        <v>4.6062606129999999</v>
      </c>
      <c r="N5651">
        <v>5.6440000000000001</v>
      </c>
      <c r="O5651">
        <v>11.29</v>
      </c>
    </row>
    <row r="5652" spans="1:15" x14ac:dyDescent="0.3">
      <c r="A5652">
        <v>3.1523877640000002</v>
      </c>
      <c r="B5652">
        <v>5.6449999999999996</v>
      </c>
      <c r="C5652">
        <v>11.292</v>
      </c>
      <c r="E5652">
        <v>3.5601245399999999</v>
      </c>
      <c r="F5652">
        <v>5.6449999999999996</v>
      </c>
      <c r="G5652">
        <v>11.292</v>
      </c>
      <c r="I5652">
        <v>4.0167897300000002</v>
      </c>
      <c r="J5652">
        <v>5.6449999999999996</v>
      </c>
      <c r="K5652">
        <v>11.292</v>
      </c>
      <c r="M5652">
        <v>4.6062606129999999</v>
      </c>
      <c r="N5652">
        <v>5.6449999999999996</v>
      </c>
      <c r="O5652">
        <v>11.292</v>
      </c>
    </row>
    <row r="5653" spans="1:15" x14ac:dyDescent="0.3">
      <c r="A5653">
        <v>3.1384082169999998</v>
      </c>
      <c r="B5653">
        <v>5.6459999999999999</v>
      </c>
      <c r="C5653">
        <v>11.294</v>
      </c>
      <c r="E5653">
        <v>3.5717741630000002</v>
      </c>
      <c r="F5653">
        <v>5.6459999999999999</v>
      </c>
      <c r="G5653">
        <v>11.294</v>
      </c>
      <c r="I5653">
        <v>4.0074700319999996</v>
      </c>
      <c r="J5653">
        <v>5.6459999999999999</v>
      </c>
      <c r="K5653">
        <v>11.294</v>
      </c>
      <c r="M5653">
        <v>4.5806314439999998</v>
      </c>
      <c r="N5653">
        <v>5.6459999999999999</v>
      </c>
      <c r="O5653">
        <v>11.294</v>
      </c>
    </row>
    <row r="5654" spans="1:15" x14ac:dyDescent="0.3">
      <c r="A5654">
        <v>3.1034593510000001</v>
      </c>
      <c r="B5654">
        <v>5.6470000000000002</v>
      </c>
      <c r="C5654">
        <v>11.295999999999999</v>
      </c>
      <c r="E5654">
        <v>3.5834237849999999</v>
      </c>
      <c r="F5654">
        <v>5.6470000000000002</v>
      </c>
      <c r="G5654">
        <v>11.295999999999999</v>
      </c>
      <c r="I5654">
        <v>4.0237795030000001</v>
      </c>
      <c r="J5654">
        <v>5.6470000000000002</v>
      </c>
      <c r="K5654">
        <v>11.295999999999999</v>
      </c>
      <c r="M5654">
        <v>4.5992708389999999</v>
      </c>
      <c r="N5654">
        <v>5.6470000000000002</v>
      </c>
      <c r="O5654">
        <v>11.295999999999999</v>
      </c>
    </row>
    <row r="5655" spans="1:15" x14ac:dyDescent="0.3">
      <c r="A5655">
        <v>3.1290885190000002</v>
      </c>
      <c r="B5655">
        <v>5.6479999999999997</v>
      </c>
      <c r="C5655">
        <v>11.298</v>
      </c>
      <c r="E5655">
        <v>3.609052954</v>
      </c>
      <c r="F5655">
        <v>5.6479999999999997</v>
      </c>
      <c r="G5655">
        <v>11.298</v>
      </c>
      <c r="I5655">
        <v>4.0354291260000004</v>
      </c>
      <c r="J5655">
        <v>5.6479999999999997</v>
      </c>
      <c r="K5655">
        <v>11.298</v>
      </c>
      <c r="M5655">
        <v>4.5759715950000004</v>
      </c>
      <c r="N5655">
        <v>5.6479999999999997</v>
      </c>
      <c r="O5655">
        <v>11.298</v>
      </c>
    </row>
    <row r="5656" spans="1:15" x14ac:dyDescent="0.3">
      <c r="A5656">
        <v>3.1197688220000002</v>
      </c>
      <c r="B5656">
        <v>5.649</v>
      </c>
      <c r="C5656">
        <v>11.3</v>
      </c>
      <c r="E5656">
        <v>3.5717741630000002</v>
      </c>
      <c r="F5656">
        <v>5.649</v>
      </c>
      <c r="G5656">
        <v>11.3</v>
      </c>
      <c r="I5656">
        <v>4.0097999570000002</v>
      </c>
      <c r="J5656">
        <v>5.649</v>
      </c>
      <c r="K5656">
        <v>11.3</v>
      </c>
      <c r="M5656">
        <v>4.5783015200000001</v>
      </c>
      <c r="N5656">
        <v>5.649</v>
      </c>
      <c r="O5656">
        <v>11.3</v>
      </c>
    </row>
    <row r="5657" spans="1:15" x14ac:dyDescent="0.3">
      <c r="A5657">
        <v>3.101129426</v>
      </c>
      <c r="B5657">
        <v>5.65</v>
      </c>
      <c r="C5657">
        <v>11.302</v>
      </c>
      <c r="E5657">
        <v>3.569444238</v>
      </c>
      <c r="F5657">
        <v>5.65</v>
      </c>
      <c r="G5657">
        <v>11.302</v>
      </c>
      <c r="I5657">
        <v>4.0307692770000001</v>
      </c>
      <c r="J5657">
        <v>5.65</v>
      </c>
      <c r="K5657">
        <v>11.302</v>
      </c>
      <c r="M5657">
        <v>4.5876212169999997</v>
      </c>
      <c r="N5657">
        <v>5.65</v>
      </c>
      <c r="O5657">
        <v>11.302</v>
      </c>
    </row>
    <row r="5658" spans="1:15" x14ac:dyDescent="0.3">
      <c r="A5658">
        <v>3.1104491240000001</v>
      </c>
      <c r="B5658">
        <v>5.6509999999999998</v>
      </c>
      <c r="C5658">
        <v>11.304</v>
      </c>
      <c r="E5658">
        <v>3.553134767</v>
      </c>
      <c r="F5658">
        <v>5.6509999999999998</v>
      </c>
      <c r="G5658">
        <v>11.304</v>
      </c>
      <c r="I5658">
        <v>4.005140108</v>
      </c>
      <c r="J5658">
        <v>5.6509999999999998</v>
      </c>
      <c r="K5658">
        <v>11.304</v>
      </c>
      <c r="M5658">
        <v>4.5969409150000002</v>
      </c>
      <c r="N5658">
        <v>5.6509999999999998</v>
      </c>
      <c r="O5658">
        <v>11.304</v>
      </c>
    </row>
    <row r="5659" spans="1:15" x14ac:dyDescent="0.3">
      <c r="A5659">
        <v>3.1057892749999998</v>
      </c>
      <c r="B5659">
        <v>5.6520000000000001</v>
      </c>
      <c r="C5659">
        <v>11.305999999999999</v>
      </c>
      <c r="E5659">
        <v>3.513526052</v>
      </c>
      <c r="F5659">
        <v>5.6520000000000001</v>
      </c>
      <c r="G5659">
        <v>11.305999999999999</v>
      </c>
      <c r="I5659">
        <v>4.0191196549999999</v>
      </c>
      <c r="J5659">
        <v>5.6520000000000001</v>
      </c>
      <c r="K5659">
        <v>11.305999999999999</v>
      </c>
      <c r="M5659">
        <v>4.5899511420000003</v>
      </c>
      <c r="N5659">
        <v>5.6520000000000001</v>
      </c>
      <c r="O5659">
        <v>11.305999999999999</v>
      </c>
    </row>
    <row r="5660" spans="1:15" x14ac:dyDescent="0.3">
      <c r="A5660">
        <v>3.0848199549999999</v>
      </c>
      <c r="B5660">
        <v>5.6529999999999996</v>
      </c>
      <c r="C5660">
        <v>11.308</v>
      </c>
      <c r="E5660">
        <v>3.5181859009999998</v>
      </c>
      <c r="F5660">
        <v>5.6529999999999996</v>
      </c>
      <c r="G5660">
        <v>11.308</v>
      </c>
      <c r="I5660">
        <v>4.0144598059999996</v>
      </c>
      <c r="J5660">
        <v>5.6529999999999996</v>
      </c>
      <c r="K5660">
        <v>11.308</v>
      </c>
      <c r="M5660">
        <v>4.585291293</v>
      </c>
      <c r="N5660">
        <v>5.6529999999999996</v>
      </c>
      <c r="O5660">
        <v>11.308</v>
      </c>
    </row>
    <row r="5661" spans="1:15" x14ac:dyDescent="0.3">
      <c r="A5661">
        <v>3.0731703330000002</v>
      </c>
      <c r="B5661">
        <v>5.6539999999999999</v>
      </c>
      <c r="C5661">
        <v>11.31</v>
      </c>
      <c r="E5661">
        <v>3.529835523</v>
      </c>
      <c r="F5661">
        <v>5.6539999999999999</v>
      </c>
      <c r="G5661">
        <v>11.31</v>
      </c>
      <c r="I5661">
        <v>4.005140108</v>
      </c>
      <c r="J5661">
        <v>5.6539999999999999</v>
      </c>
      <c r="K5661">
        <v>11.31</v>
      </c>
      <c r="M5661">
        <v>4.5876212169999997</v>
      </c>
      <c r="N5661">
        <v>5.6539999999999999</v>
      </c>
      <c r="O5661">
        <v>11.31</v>
      </c>
    </row>
    <row r="5662" spans="1:15" x14ac:dyDescent="0.3">
      <c r="A5662">
        <v>3.061520711</v>
      </c>
      <c r="B5662">
        <v>5.6550000000000002</v>
      </c>
      <c r="C5662">
        <v>11.311999999999999</v>
      </c>
      <c r="E5662">
        <v>3.5508048429999999</v>
      </c>
      <c r="F5662">
        <v>5.6550000000000002</v>
      </c>
      <c r="G5662">
        <v>11.311999999999999</v>
      </c>
      <c r="I5662">
        <v>3.9911605610000001</v>
      </c>
      <c r="J5662">
        <v>5.6550000000000002</v>
      </c>
      <c r="K5662">
        <v>11.311999999999999</v>
      </c>
      <c r="M5662">
        <v>4.5806314439999998</v>
      </c>
      <c r="N5662">
        <v>5.6550000000000002</v>
      </c>
      <c r="O5662">
        <v>11.311999999999999</v>
      </c>
    </row>
    <row r="5663" spans="1:15" x14ac:dyDescent="0.3">
      <c r="A5663">
        <v>3.0428813149999998</v>
      </c>
      <c r="B5663">
        <v>5.6559999999999997</v>
      </c>
      <c r="C5663">
        <v>11.314</v>
      </c>
      <c r="E5663">
        <v>3.5601245399999999</v>
      </c>
      <c r="F5663">
        <v>5.6559999999999997</v>
      </c>
      <c r="G5663">
        <v>11.314</v>
      </c>
      <c r="I5663">
        <v>4.005140108</v>
      </c>
      <c r="J5663">
        <v>5.6559999999999997</v>
      </c>
      <c r="K5663">
        <v>11.314</v>
      </c>
      <c r="M5663">
        <v>4.5946109909999997</v>
      </c>
      <c r="N5663">
        <v>5.6559999999999997</v>
      </c>
      <c r="O5663">
        <v>11.314</v>
      </c>
    </row>
    <row r="5664" spans="1:15" x14ac:dyDescent="0.3">
      <c r="A5664">
        <v>3.0591907859999998</v>
      </c>
      <c r="B5664">
        <v>5.657</v>
      </c>
      <c r="C5664">
        <v>11.316000000000001</v>
      </c>
      <c r="E5664">
        <v>3.5647843890000002</v>
      </c>
      <c r="F5664">
        <v>5.657</v>
      </c>
      <c r="G5664">
        <v>11.316000000000001</v>
      </c>
      <c r="I5664">
        <v>4.0028101840000003</v>
      </c>
      <c r="J5664">
        <v>5.657</v>
      </c>
      <c r="K5664">
        <v>11.316000000000001</v>
      </c>
      <c r="M5664">
        <v>4.624900008</v>
      </c>
      <c r="N5664">
        <v>5.657</v>
      </c>
      <c r="O5664">
        <v>11.316000000000001</v>
      </c>
    </row>
    <row r="5665" spans="1:15" x14ac:dyDescent="0.3">
      <c r="A5665">
        <v>3.0265718439999998</v>
      </c>
      <c r="B5665">
        <v>5.6580000000000004</v>
      </c>
      <c r="C5665">
        <v>11.318</v>
      </c>
      <c r="E5665">
        <v>3.5647843890000002</v>
      </c>
      <c r="F5665">
        <v>5.6580000000000004</v>
      </c>
      <c r="G5665">
        <v>11.318</v>
      </c>
      <c r="I5665">
        <v>4.0074700319999996</v>
      </c>
      <c r="J5665">
        <v>5.6580000000000004</v>
      </c>
      <c r="K5665">
        <v>11.318</v>
      </c>
      <c r="M5665">
        <v>4.6225700840000004</v>
      </c>
      <c r="N5665">
        <v>5.6580000000000004</v>
      </c>
      <c r="O5665">
        <v>11.318</v>
      </c>
    </row>
    <row r="5666" spans="1:15" x14ac:dyDescent="0.3">
      <c r="A5666">
        <v>3.0312316930000001</v>
      </c>
      <c r="B5666">
        <v>5.6589999999999998</v>
      </c>
      <c r="C5666">
        <v>11.32</v>
      </c>
      <c r="E5666">
        <v>3.5461449940000001</v>
      </c>
      <c r="F5666">
        <v>5.6589999999999998</v>
      </c>
      <c r="G5666">
        <v>11.32</v>
      </c>
      <c r="I5666">
        <v>4.0214495790000004</v>
      </c>
      <c r="J5666">
        <v>5.6589999999999998</v>
      </c>
      <c r="K5666">
        <v>11.32</v>
      </c>
      <c r="M5666">
        <v>4.6365496300000002</v>
      </c>
      <c r="N5666">
        <v>5.6589999999999998</v>
      </c>
      <c r="O5666">
        <v>11.32</v>
      </c>
    </row>
    <row r="5667" spans="1:15" x14ac:dyDescent="0.3">
      <c r="A5667">
        <v>3.038221466</v>
      </c>
      <c r="B5667">
        <v>5.66</v>
      </c>
      <c r="C5667">
        <v>11.321999999999999</v>
      </c>
      <c r="E5667">
        <v>3.5810938600000002</v>
      </c>
      <c r="F5667">
        <v>5.66</v>
      </c>
      <c r="G5667">
        <v>11.321999999999999</v>
      </c>
      <c r="I5667">
        <v>4.0354291260000004</v>
      </c>
      <c r="J5667">
        <v>5.66</v>
      </c>
      <c r="K5667">
        <v>11.321999999999999</v>
      </c>
      <c r="M5667">
        <v>4.6039306880000002</v>
      </c>
      <c r="N5667">
        <v>5.66</v>
      </c>
      <c r="O5667">
        <v>11.321999999999999</v>
      </c>
    </row>
    <row r="5668" spans="1:15" x14ac:dyDescent="0.3">
      <c r="A5668">
        <v>3.0685104839999999</v>
      </c>
      <c r="B5668">
        <v>5.6609999999999996</v>
      </c>
      <c r="C5668">
        <v>11.324</v>
      </c>
      <c r="E5668">
        <v>3.5950734070000001</v>
      </c>
      <c r="F5668">
        <v>5.6609999999999996</v>
      </c>
      <c r="G5668">
        <v>11.324</v>
      </c>
      <c r="I5668">
        <v>4.0284393520000004</v>
      </c>
      <c r="J5668">
        <v>5.6609999999999996</v>
      </c>
      <c r="K5668">
        <v>11.324</v>
      </c>
      <c r="M5668">
        <v>4.585291293</v>
      </c>
      <c r="N5668">
        <v>5.6609999999999996</v>
      </c>
      <c r="O5668">
        <v>11.324</v>
      </c>
    </row>
    <row r="5669" spans="1:15" x14ac:dyDescent="0.3">
      <c r="A5669">
        <v>3.101129426</v>
      </c>
      <c r="B5669">
        <v>5.6619999999999999</v>
      </c>
      <c r="C5669">
        <v>11.326000000000001</v>
      </c>
      <c r="E5669">
        <v>3.5671143139999999</v>
      </c>
      <c r="F5669">
        <v>5.6619999999999999</v>
      </c>
      <c r="G5669">
        <v>11.326000000000001</v>
      </c>
      <c r="I5669">
        <v>4.03775905</v>
      </c>
      <c r="J5669">
        <v>5.6619999999999999</v>
      </c>
      <c r="K5669">
        <v>11.326000000000001</v>
      </c>
      <c r="M5669">
        <v>4.5713117460000001</v>
      </c>
      <c r="N5669">
        <v>5.6619999999999999</v>
      </c>
      <c r="O5669">
        <v>11.326000000000001</v>
      </c>
    </row>
    <row r="5670" spans="1:15" x14ac:dyDescent="0.3">
      <c r="A5670">
        <v>3.0824900309999999</v>
      </c>
      <c r="B5670">
        <v>5.6630000000000003</v>
      </c>
      <c r="C5670">
        <v>11.327999999999999</v>
      </c>
      <c r="E5670">
        <v>3.5577946159999998</v>
      </c>
      <c r="F5670">
        <v>5.6630000000000003</v>
      </c>
      <c r="G5670">
        <v>11.327999999999999</v>
      </c>
      <c r="I5670">
        <v>4.0237795030000001</v>
      </c>
      <c r="J5670">
        <v>5.6630000000000003</v>
      </c>
      <c r="K5670">
        <v>11.327999999999999</v>
      </c>
      <c r="M5670">
        <v>4.6039306880000002</v>
      </c>
      <c r="N5670">
        <v>5.6630000000000003</v>
      </c>
      <c r="O5670">
        <v>11.327999999999999</v>
      </c>
    </row>
    <row r="5671" spans="1:15" x14ac:dyDescent="0.3">
      <c r="A5671">
        <v>3.0964695770000001</v>
      </c>
      <c r="B5671">
        <v>5.6639999999999997</v>
      </c>
      <c r="C5671">
        <v>11.33</v>
      </c>
      <c r="E5671">
        <v>3.5508048429999999</v>
      </c>
      <c r="F5671">
        <v>5.6639999999999997</v>
      </c>
      <c r="G5671">
        <v>11.33</v>
      </c>
      <c r="I5671">
        <v>3.9981503350000001</v>
      </c>
      <c r="J5671">
        <v>5.6639999999999997</v>
      </c>
      <c r="K5671">
        <v>11.33</v>
      </c>
      <c r="M5671">
        <v>4.5946109909999997</v>
      </c>
      <c r="N5671">
        <v>5.6639999999999997</v>
      </c>
      <c r="O5671">
        <v>11.33</v>
      </c>
    </row>
    <row r="5672" spans="1:15" x14ac:dyDescent="0.3">
      <c r="A5672">
        <v>3.0824900309999999</v>
      </c>
      <c r="B5672">
        <v>5.665</v>
      </c>
      <c r="C5672">
        <v>11.332000000000001</v>
      </c>
      <c r="E5672">
        <v>3.5577946159999998</v>
      </c>
      <c r="F5672">
        <v>5.665</v>
      </c>
      <c r="G5672">
        <v>11.332000000000001</v>
      </c>
      <c r="I5672">
        <v>3.9934904859999998</v>
      </c>
      <c r="J5672">
        <v>5.665</v>
      </c>
      <c r="K5672">
        <v>11.332000000000001</v>
      </c>
      <c r="M5672">
        <v>4.6295598570000003</v>
      </c>
      <c r="N5672">
        <v>5.665</v>
      </c>
      <c r="O5672">
        <v>11.332000000000001</v>
      </c>
    </row>
    <row r="5673" spans="1:15" x14ac:dyDescent="0.3">
      <c r="A5673">
        <v>3.061520711</v>
      </c>
      <c r="B5673">
        <v>5.6660000000000004</v>
      </c>
      <c r="C5673">
        <v>11.334</v>
      </c>
      <c r="E5673">
        <v>3.5484749180000001</v>
      </c>
      <c r="F5673">
        <v>5.6660000000000004</v>
      </c>
      <c r="G5673">
        <v>11.334</v>
      </c>
      <c r="I5673">
        <v>3.97485109</v>
      </c>
      <c r="J5673">
        <v>5.6660000000000004</v>
      </c>
      <c r="K5673">
        <v>11.334</v>
      </c>
      <c r="M5673">
        <v>4.6202401589999997</v>
      </c>
      <c r="N5673">
        <v>5.6660000000000004</v>
      </c>
      <c r="O5673">
        <v>11.334</v>
      </c>
    </row>
    <row r="5674" spans="1:15" x14ac:dyDescent="0.3">
      <c r="A5674">
        <v>3.0918097279999999</v>
      </c>
      <c r="B5674">
        <v>5.6669999999999998</v>
      </c>
      <c r="C5674">
        <v>11.336</v>
      </c>
      <c r="E5674">
        <v>3.5461449940000001</v>
      </c>
      <c r="F5674">
        <v>5.6669999999999998</v>
      </c>
      <c r="G5674">
        <v>11.336</v>
      </c>
      <c r="I5674">
        <v>3.9795109389999999</v>
      </c>
      <c r="J5674">
        <v>5.6669999999999998</v>
      </c>
      <c r="K5674">
        <v>11.336</v>
      </c>
      <c r="M5674">
        <v>4.6388795549999999</v>
      </c>
      <c r="N5674">
        <v>5.6669999999999998</v>
      </c>
      <c r="O5674">
        <v>11.336</v>
      </c>
    </row>
    <row r="5675" spans="1:15" x14ac:dyDescent="0.3">
      <c r="A5675">
        <v>3.1081192</v>
      </c>
      <c r="B5675">
        <v>5.6680000000000001</v>
      </c>
      <c r="C5675">
        <v>11.337999999999999</v>
      </c>
      <c r="E5675">
        <v>3.5810938600000002</v>
      </c>
      <c r="F5675">
        <v>5.6680000000000001</v>
      </c>
      <c r="G5675">
        <v>11.337999999999999</v>
      </c>
      <c r="I5675">
        <v>3.988830637</v>
      </c>
      <c r="J5675">
        <v>5.6680000000000001</v>
      </c>
      <c r="K5675">
        <v>11.337999999999999</v>
      </c>
      <c r="M5675">
        <v>4.6202401589999997</v>
      </c>
      <c r="N5675">
        <v>5.6680000000000001</v>
      </c>
      <c r="O5675">
        <v>11.337999999999999</v>
      </c>
    </row>
    <row r="5676" spans="1:15" x14ac:dyDescent="0.3">
      <c r="A5676">
        <v>3.1197688220000002</v>
      </c>
      <c r="B5676">
        <v>5.6689999999999996</v>
      </c>
      <c r="C5676">
        <v>11.34</v>
      </c>
      <c r="E5676">
        <v>3.5484749180000001</v>
      </c>
      <c r="F5676">
        <v>5.6689999999999996</v>
      </c>
      <c r="G5676">
        <v>11.34</v>
      </c>
      <c r="I5676">
        <v>4.0004802589999997</v>
      </c>
      <c r="J5676">
        <v>5.6689999999999996</v>
      </c>
      <c r="K5676">
        <v>11.34</v>
      </c>
      <c r="M5676">
        <v>4.6132503859999998</v>
      </c>
      <c r="N5676">
        <v>5.6689999999999996</v>
      </c>
      <c r="O5676">
        <v>11.34</v>
      </c>
    </row>
    <row r="5677" spans="1:15" x14ac:dyDescent="0.3">
      <c r="A5677">
        <v>3.124428671</v>
      </c>
      <c r="B5677">
        <v>5.67</v>
      </c>
      <c r="C5677">
        <v>11.342000000000001</v>
      </c>
      <c r="E5677">
        <v>3.5717741630000002</v>
      </c>
      <c r="F5677">
        <v>5.67</v>
      </c>
      <c r="G5677">
        <v>11.342000000000001</v>
      </c>
      <c r="I5677">
        <v>4.005140108</v>
      </c>
      <c r="J5677">
        <v>5.67</v>
      </c>
      <c r="K5677">
        <v>11.342000000000001</v>
      </c>
      <c r="M5677">
        <v>4.5946109909999997</v>
      </c>
      <c r="N5677">
        <v>5.67</v>
      </c>
      <c r="O5677">
        <v>11.342000000000001</v>
      </c>
    </row>
    <row r="5678" spans="1:15" x14ac:dyDescent="0.3">
      <c r="A5678">
        <v>3.1360782930000002</v>
      </c>
      <c r="B5678">
        <v>5.6710000000000003</v>
      </c>
      <c r="C5678">
        <v>11.343999999999999</v>
      </c>
      <c r="E5678">
        <v>3.5508048429999999</v>
      </c>
      <c r="F5678">
        <v>5.6710000000000003</v>
      </c>
      <c r="G5678">
        <v>11.343999999999999</v>
      </c>
      <c r="I5678">
        <v>4.0330992009999997</v>
      </c>
      <c r="J5678">
        <v>5.6710000000000003</v>
      </c>
      <c r="K5678">
        <v>11.343999999999999</v>
      </c>
      <c r="M5678">
        <v>4.5899511420000003</v>
      </c>
      <c r="N5678">
        <v>5.6710000000000003</v>
      </c>
      <c r="O5678">
        <v>11.343999999999999</v>
      </c>
    </row>
    <row r="5679" spans="1:15" x14ac:dyDescent="0.3">
      <c r="A5679">
        <v>3.1104491240000001</v>
      </c>
      <c r="B5679">
        <v>5.6719999999999997</v>
      </c>
      <c r="C5679">
        <v>11.346</v>
      </c>
      <c r="E5679">
        <v>3.5671143139999999</v>
      </c>
      <c r="F5679">
        <v>5.6719999999999997</v>
      </c>
      <c r="G5679">
        <v>11.346</v>
      </c>
      <c r="I5679">
        <v>4.0097999570000002</v>
      </c>
      <c r="J5679">
        <v>5.6719999999999997</v>
      </c>
      <c r="K5679">
        <v>11.346</v>
      </c>
      <c r="M5679">
        <v>4.6109204620000002</v>
      </c>
      <c r="N5679">
        <v>5.6719999999999997</v>
      </c>
      <c r="O5679">
        <v>11.346</v>
      </c>
    </row>
    <row r="5680" spans="1:15" x14ac:dyDescent="0.3">
      <c r="A5680">
        <v>3.117438897</v>
      </c>
      <c r="B5680">
        <v>5.673</v>
      </c>
      <c r="C5680">
        <v>11.348000000000001</v>
      </c>
      <c r="E5680">
        <v>3.5880836340000002</v>
      </c>
      <c r="F5680">
        <v>5.673</v>
      </c>
      <c r="G5680">
        <v>11.348000000000001</v>
      </c>
      <c r="I5680">
        <v>3.9958204099999999</v>
      </c>
      <c r="J5680">
        <v>5.673</v>
      </c>
      <c r="K5680">
        <v>11.348000000000001</v>
      </c>
      <c r="M5680">
        <v>4.5969409150000002</v>
      </c>
      <c r="N5680">
        <v>5.673</v>
      </c>
      <c r="O5680">
        <v>11.348000000000001</v>
      </c>
    </row>
    <row r="5681" spans="1:15" x14ac:dyDescent="0.3">
      <c r="A5681">
        <v>3.1267585950000001</v>
      </c>
      <c r="B5681">
        <v>5.6740000000000004</v>
      </c>
      <c r="C5681">
        <v>11.35</v>
      </c>
      <c r="E5681">
        <v>3.6043931050000002</v>
      </c>
      <c r="F5681">
        <v>5.6740000000000004</v>
      </c>
      <c r="G5681">
        <v>11.35</v>
      </c>
      <c r="I5681">
        <v>4.0144598059999996</v>
      </c>
      <c r="J5681">
        <v>5.6740000000000004</v>
      </c>
      <c r="K5681">
        <v>11.35</v>
      </c>
      <c r="M5681">
        <v>4.5876212169999997</v>
      </c>
      <c r="N5681">
        <v>5.6740000000000004</v>
      </c>
      <c r="O5681">
        <v>11.35</v>
      </c>
    </row>
    <row r="5682" spans="1:15" x14ac:dyDescent="0.3">
      <c r="A5682">
        <v>3.1034593510000001</v>
      </c>
      <c r="B5682">
        <v>5.6749999999999998</v>
      </c>
      <c r="C5682">
        <v>11.352</v>
      </c>
      <c r="E5682">
        <v>3.6043931050000002</v>
      </c>
      <c r="F5682">
        <v>5.6749999999999998</v>
      </c>
      <c r="G5682">
        <v>11.352</v>
      </c>
      <c r="I5682">
        <v>4.0097999570000002</v>
      </c>
      <c r="J5682">
        <v>5.6749999999999998</v>
      </c>
      <c r="K5682">
        <v>11.352</v>
      </c>
      <c r="M5682">
        <v>4.5619920479999996</v>
      </c>
      <c r="N5682">
        <v>5.6749999999999998</v>
      </c>
      <c r="O5682">
        <v>11.352</v>
      </c>
    </row>
    <row r="5683" spans="1:15" x14ac:dyDescent="0.3">
      <c r="A5683">
        <v>3.1081192</v>
      </c>
      <c r="B5683">
        <v>5.6760000000000002</v>
      </c>
      <c r="C5683">
        <v>11.353999999999999</v>
      </c>
      <c r="E5683">
        <v>3.5834237849999999</v>
      </c>
      <c r="F5683">
        <v>5.6760000000000002</v>
      </c>
      <c r="G5683">
        <v>11.353999999999999</v>
      </c>
      <c r="I5683">
        <v>4.005140108</v>
      </c>
      <c r="J5683">
        <v>5.6760000000000002</v>
      </c>
      <c r="K5683">
        <v>11.353999999999999</v>
      </c>
      <c r="M5683">
        <v>4.5643219730000002</v>
      </c>
      <c r="N5683">
        <v>5.6760000000000002</v>
      </c>
      <c r="O5683">
        <v>11.353999999999999</v>
      </c>
    </row>
    <row r="5684" spans="1:15" x14ac:dyDescent="0.3">
      <c r="A5684">
        <v>3.0685104839999999</v>
      </c>
      <c r="B5684">
        <v>5.6769999999999996</v>
      </c>
      <c r="C5684">
        <v>11.356</v>
      </c>
      <c r="E5684">
        <v>3.5880836340000002</v>
      </c>
      <c r="F5684">
        <v>5.6769999999999996</v>
      </c>
      <c r="G5684">
        <v>11.356</v>
      </c>
      <c r="I5684">
        <v>4.0261094279999998</v>
      </c>
      <c r="J5684">
        <v>5.6769999999999996</v>
      </c>
      <c r="K5684">
        <v>11.356</v>
      </c>
      <c r="M5684">
        <v>4.5666518969999998</v>
      </c>
      <c r="N5684">
        <v>5.6769999999999996</v>
      </c>
      <c r="O5684">
        <v>11.356</v>
      </c>
    </row>
    <row r="5685" spans="1:15" x14ac:dyDescent="0.3">
      <c r="A5685">
        <v>3.0871498800000001</v>
      </c>
      <c r="B5685">
        <v>5.6779999999999999</v>
      </c>
      <c r="C5685">
        <v>11.358000000000001</v>
      </c>
      <c r="E5685">
        <v>3.592743483</v>
      </c>
      <c r="F5685">
        <v>5.6779999999999999</v>
      </c>
      <c r="G5685">
        <v>11.358000000000001</v>
      </c>
      <c r="I5685">
        <v>4.0261094279999998</v>
      </c>
      <c r="J5685">
        <v>5.6779999999999999</v>
      </c>
      <c r="K5685">
        <v>11.358000000000001</v>
      </c>
      <c r="M5685">
        <v>4.5666518969999998</v>
      </c>
      <c r="N5685">
        <v>5.6779999999999999</v>
      </c>
      <c r="O5685">
        <v>11.358000000000001</v>
      </c>
    </row>
    <row r="5686" spans="1:15" x14ac:dyDescent="0.3">
      <c r="A5686">
        <v>3.1197688220000002</v>
      </c>
      <c r="B5686">
        <v>5.6790000000000003</v>
      </c>
      <c r="C5686">
        <v>11.36</v>
      </c>
      <c r="E5686">
        <v>3.5741040869999998</v>
      </c>
      <c r="F5686">
        <v>5.6790000000000003</v>
      </c>
      <c r="G5686">
        <v>11.36</v>
      </c>
      <c r="I5686">
        <v>4.0074700319999996</v>
      </c>
      <c r="J5686">
        <v>5.6790000000000003</v>
      </c>
      <c r="K5686">
        <v>11.36</v>
      </c>
      <c r="M5686">
        <v>4.5736416709999999</v>
      </c>
      <c r="N5686">
        <v>5.6790000000000003</v>
      </c>
      <c r="O5686">
        <v>11.36</v>
      </c>
    </row>
    <row r="5687" spans="1:15" x14ac:dyDescent="0.3">
      <c r="A5687">
        <v>3.1453979909999998</v>
      </c>
      <c r="B5687">
        <v>5.68</v>
      </c>
      <c r="C5687">
        <v>11.362</v>
      </c>
      <c r="E5687">
        <v>3.5647843890000002</v>
      </c>
      <c r="F5687">
        <v>5.68</v>
      </c>
      <c r="G5687">
        <v>11.362</v>
      </c>
      <c r="I5687">
        <v>4.0121298809999999</v>
      </c>
      <c r="J5687">
        <v>5.68</v>
      </c>
      <c r="K5687">
        <v>11.362</v>
      </c>
      <c r="M5687">
        <v>4.5759715950000004</v>
      </c>
      <c r="N5687">
        <v>5.68</v>
      </c>
      <c r="O5687">
        <v>11.362</v>
      </c>
    </row>
    <row r="5688" spans="1:15" x14ac:dyDescent="0.3">
      <c r="A5688">
        <v>3.124428671</v>
      </c>
      <c r="B5688">
        <v>5.681</v>
      </c>
      <c r="C5688">
        <v>11.364000000000001</v>
      </c>
      <c r="E5688">
        <v>3.5624544650000001</v>
      </c>
      <c r="F5688">
        <v>5.681</v>
      </c>
      <c r="G5688">
        <v>11.364000000000001</v>
      </c>
      <c r="I5688">
        <v>3.988830637</v>
      </c>
      <c r="J5688">
        <v>5.681</v>
      </c>
      <c r="K5688">
        <v>11.364000000000001</v>
      </c>
      <c r="M5688">
        <v>4.552672351</v>
      </c>
      <c r="N5688">
        <v>5.681</v>
      </c>
      <c r="O5688">
        <v>11.364000000000001</v>
      </c>
    </row>
    <row r="5689" spans="1:15" x14ac:dyDescent="0.3">
      <c r="A5689">
        <v>3.1360782930000002</v>
      </c>
      <c r="B5689">
        <v>5.6820000000000004</v>
      </c>
      <c r="C5689">
        <v>11.366</v>
      </c>
      <c r="E5689">
        <v>3.5810938600000002</v>
      </c>
      <c r="F5689">
        <v>5.6820000000000004</v>
      </c>
      <c r="G5689">
        <v>11.366</v>
      </c>
      <c r="I5689">
        <v>4.0004802589999997</v>
      </c>
      <c r="J5689">
        <v>5.6820000000000004</v>
      </c>
      <c r="K5689">
        <v>11.366</v>
      </c>
      <c r="M5689">
        <v>4.5596621239999999</v>
      </c>
      <c r="N5689">
        <v>5.6820000000000004</v>
      </c>
      <c r="O5689">
        <v>11.366</v>
      </c>
    </row>
    <row r="5690" spans="1:15" x14ac:dyDescent="0.3">
      <c r="A5690">
        <v>3.117438897</v>
      </c>
      <c r="B5690">
        <v>5.6829999999999998</v>
      </c>
      <c r="C5690">
        <v>11.368</v>
      </c>
      <c r="E5690">
        <v>3.585753709</v>
      </c>
      <c r="F5690">
        <v>5.6829999999999998</v>
      </c>
      <c r="G5690">
        <v>11.368</v>
      </c>
      <c r="I5690">
        <v>3.9865007119999998</v>
      </c>
      <c r="J5690">
        <v>5.6829999999999998</v>
      </c>
      <c r="K5690">
        <v>11.368</v>
      </c>
      <c r="M5690">
        <v>4.552672351</v>
      </c>
      <c r="N5690">
        <v>5.6829999999999998</v>
      </c>
      <c r="O5690">
        <v>11.368</v>
      </c>
    </row>
    <row r="5691" spans="1:15" x14ac:dyDescent="0.3">
      <c r="A5691">
        <v>3.0708404090000001</v>
      </c>
      <c r="B5691">
        <v>5.6840000000000002</v>
      </c>
      <c r="C5691">
        <v>11.37</v>
      </c>
      <c r="E5691">
        <v>3.5950734070000001</v>
      </c>
      <c r="F5691">
        <v>5.6840000000000002</v>
      </c>
      <c r="G5691">
        <v>11.37</v>
      </c>
      <c r="I5691">
        <v>4.0191196549999999</v>
      </c>
      <c r="J5691">
        <v>5.6840000000000002</v>
      </c>
      <c r="K5691">
        <v>11.37</v>
      </c>
      <c r="M5691">
        <v>4.5550022749999997</v>
      </c>
      <c r="N5691">
        <v>5.6840000000000002</v>
      </c>
      <c r="O5691">
        <v>11.37</v>
      </c>
    </row>
    <row r="5692" spans="1:15" x14ac:dyDescent="0.3">
      <c r="A5692">
        <v>3.0987995019999999</v>
      </c>
      <c r="B5692">
        <v>5.6849999999999996</v>
      </c>
      <c r="C5692">
        <v>11.372</v>
      </c>
      <c r="E5692">
        <v>3.5647843890000002</v>
      </c>
      <c r="F5692">
        <v>5.6849999999999996</v>
      </c>
      <c r="G5692">
        <v>11.372</v>
      </c>
      <c r="I5692">
        <v>4.0354291260000004</v>
      </c>
      <c r="J5692">
        <v>5.6849999999999996</v>
      </c>
      <c r="K5692">
        <v>11.372</v>
      </c>
      <c r="M5692">
        <v>4.5619920479999996</v>
      </c>
      <c r="N5692">
        <v>5.6849999999999996</v>
      </c>
      <c r="O5692">
        <v>11.372</v>
      </c>
    </row>
    <row r="5693" spans="1:15" x14ac:dyDescent="0.3">
      <c r="A5693">
        <v>3.0708404090000001</v>
      </c>
      <c r="B5693">
        <v>5.6859999999999999</v>
      </c>
      <c r="C5693">
        <v>11.374000000000001</v>
      </c>
      <c r="E5693">
        <v>3.553134767</v>
      </c>
      <c r="F5693">
        <v>5.6859999999999999</v>
      </c>
      <c r="G5693">
        <v>11.374000000000001</v>
      </c>
      <c r="I5693">
        <v>4.0237795030000001</v>
      </c>
      <c r="J5693">
        <v>5.6859999999999999</v>
      </c>
      <c r="K5693">
        <v>11.374000000000001</v>
      </c>
      <c r="M5693">
        <v>4.5503424260000003</v>
      </c>
      <c r="N5693">
        <v>5.6859999999999999</v>
      </c>
      <c r="O5693">
        <v>11.374000000000001</v>
      </c>
    </row>
    <row r="5694" spans="1:15" x14ac:dyDescent="0.3">
      <c r="A5694">
        <v>3.0591907859999998</v>
      </c>
      <c r="B5694">
        <v>5.6870000000000003</v>
      </c>
      <c r="C5694">
        <v>11.375999999999999</v>
      </c>
      <c r="E5694">
        <v>3.5647843890000002</v>
      </c>
      <c r="F5694">
        <v>5.6870000000000003</v>
      </c>
      <c r="G5694">
        <v>11.375999999999999</v>
      </c>
      <c r="I5694">
        <v>4.005140108</v>
      </c>
      <c r="J5694">
        <v>5.6870000000000003</v>
      </c>
      <c r="K5694">
        <v>11.375999999999999</v>
      </c>
      <c r="M5694">
        <v>4.5503424260000003</v>
      </c>
      <c r="N5694">
        <v>5.6870000000000003</v>
      </c>
      <c r="O5694">
        <v>11.375999999999999</v>
      </c>
    </row>
    <row r="5695" spans="1:15" x14ac:dyDescent="0.3">
      <c r="A5695">
        <v>3.0661805599999998</v>
      </c>
      <c r="B5695">
        <v>5.6879999999999997</v>
      </c>
      <c r="C5695">
        <v>11.378</v>
      </c>
      <c r="E5695">
        <v>3.592743483</v>
      </c>
      <c r="F5695">
        <v>5.6879999999999997</v>
      </c>
      <c r="G5695">
        <v>11.378</v>
      </c>
      <c r="I5695">
        <v>4.0004802589999997</v>
      </c>
      <c r="J5695">
        <v>5.6879999999999997</v>
      </c>
      <c r="K5695">
        <v>11.378</v>
      </c>
      <c r="M5695">
        <v>4.5829613680000003</v>
      </c>
      <c r="N5695">
        <v>5.6879999999999997</v>
      </c>
      <c r="O5695">
        <v>11.378</v>
      </c>
    </row>
    <row r="5696" spans="1:15" x14ac:dyDescent="0.3">
      <c r="A5696">
        <v>3.094139653</v>
      </c>
      <c r="B5696">
        <v>5.6890000000000001</v>
      </c>
      <c r="C5696">
        <v>11.38</v>
      </c>
      <c r="E5696">
        <v>3.609052954</v>
      </c>
      <c r="F5696">
        <v>5.6890000000000001</v>
      </c>
      <c r="G5696">
        <v>11.38</v>
      </c>
      <c r="I5696">
        <v>4.0097999570000002</v>
      </c>
      <c r="J5696">
        <v>5.6890000000000001</v>
      </c>
      <c r="K5696">
        <v>11.38</v>
      </c>
      <c r="M5696">
        <v>4.5643219730000002</v>
      </c>
      <c r="N5696">
        <v>5.6890000000000001</v>
      </c>
      <c r="O5696">
        <v>11.38</v>
      </c>
    </row>
    <row r="5697" spans="1:15" x14ac:dyDescent="0.3">
      <c r="A5697">
        <v>3.1151089729999999</v>
      </c>
      <c r="B5697">
        <v>5.69</v>
      </c>
      <c r="C5697">
        <v>11.382</v>
      </c>
      <c r="E5697">
        <v>3.6113828780000001</v>
      </c>
      <c r="F5697">
        <v>5.69</v>
      </c>
      <c r="G5697">
        <v>11.382</v>
      </c>
      <c r="I5697">
        <v>4.0703779920000001</v>
      </c>
      <c r="J5697">
        <v>5.69</v>
      </c>
      <c r="K5697">
        <v>11.382</v>
      </c>
      <c r="M5697">
        <v>4.5666518969999998</v>
      </c>
      <c r="N5697">
        <v>5.69</v>
      </c>
      <c r="O5697">
        <v>11.382</v>
      </c>
    </row>
    <row r="5698" spans="1:15" x14ac:dyDescent="0.3">
      <c r="A5698">
        <v>3.1360782930000002</v>
      </c>
      <c r="B5698">
        <v>5.6909999999999998</v>
      </c>
      <c r="C5698">
        <v>11.384</v>
      </c>
      <c r="E5698">
        <v>3.6067230289999999</v>
      </c>
      <c r="F5698">
        <v>5.6909999999999998</v>
      </c>
      <c r="G5698">
        <v>11.384</v>
      </c>
      <c r="I5698">
        <v>4.0633882190000001</v>
      </c>
      <c r="J5698">
        <v>5.6909999999999998</v>
      </c>
      <c r="K5698">
        <v>11.384</v>
      </c>
      <c r="M5698">
        <v>4.5293731060000004</v>
      </c>
      <c r="N5698">
        <v>5.6909999999999998</v>
      </c>
      <c r="O5698">
        <v>11.384</v>
      </c>
    </row>
    <row r="5699" spans="1:15" x14ac:dyDescent="0.3">
      <c r="A5699">
        <v>3.1360782930000002</v>
      </c>
      <c r="B5699">
        <v>5.6920000000000002</v>
      </c>
      <c r="C5699">
        <v>11.385999999999999</v>
      </c>
      <c r="E5699">
        <v>3.5997332559999999</v>
      </c>
      <c r="F5699">
        <v>5.6920000000000002</v>
      </c>
      <c r="G5699">
        <v>11.385999999999999</v>
      </c>
      <c r="I5699">
        <v>4.0563984460000002</v>
      </c>
      <c r="J5699">
        <v>5.6920000000000002</v>
      </c>
      <c r="K5699">
        <v>11.385999999999999</v>
      </c>
      <c r="M5699">
        <v>4.5107337110000003</v>
      </c>
      <c r="N5699">
        <v>5.6920000000000002</v>
      </c>
      <c r="O5699">
        <v>11.385999999999999</v>
      </c>
    </row>
    <row r="5700" spans="1:15" x14ac:dyDescent="0.3">
      <c r="A5700">
        <v>3.1547176879999999</v>
      </c>
      <c r="B5700">
        <v>5.6929999999999996</v>
      </c>
      <c r="C5700">
        <v>11.388</v>
      </c>
      <c r="E5700">
        <v>3.6137128019999998</v>
      </c>
      <c r="F5700">
        <v>5.6929999999999996</v>
      </c>
      <c r="G5700">
        <v>11.388</v>
      </c>
      <c r="I5700">
        <v>4.0424188990000003</v>
      </c>
      <c r="J5700">
        <v>5.6929999999999996</v>
      </c>
      <c r="K5700">
        <v>11.388</v>
      </c>
      <c r="M5700">
        <v>4.5084037859999997</v>
      </c>
      <c r="N5700">
        <v>5.6929999999999996</v>
      </c>
      <c r="O5700">
        <v>11.388</v>
      </c>
    </row>
    <row r="5701" spans="1:15" x14ac:dyDescent="0.3">
      <c r="A5701">
        <v>3.157047613</v>
      </c>
      <c r="B5701">
        <v>5.694</v>
      </c>
      <c r="C5701">
        <v>11.39</v>
      </c>
      <c r="E5701">
        <v>3.5950734070000001</v>
      </c>
      <c r="F5701">
        <v>5.694</v>
      </c>
      <c r="G5701">
        <v>11.39</v>
      </c>
      <c r="I5701">
        <v>4.0261094279999998</v>
      </c>
      <c r="J5701">
        <v>5.694</v>
      </c>
      <c r="K5701">
        <v>11.39</v>
      </c>
      <c r="M5701">
        <v>4.4990840890000001</v>
      </c>
      <c r="N5701">
        <v>5.694</v>
      </c>
      <c r="O5701">
        <v>11.39</v>
      </c>
    </row>
    <row r="5702" spans="1:15" x14ac:dyDescent="0.3">
      <c r="A5702">
        <v>3.180346857</v>
      </c>
      <c r="B5702">
        <v>5.6950000000000003</v>
      </c>
      <c r="C5702">
        <v>11.391999999999999</v>
      </c>
      <c r="E5702">
        <v>3.6137128019999998</v>
      </c>
      <c r="F5702">
        <v>5.6950000000000003</v>
      </c>
      <c r="G5702">
        <v>11.391999999999999</v>
      </c>
      <c r="I5702">
        <v>4.0563984460000002</v>
      </c>
      <c r="J5702">
        <v>5.6950000000000003</v>
      </c>
      <c r="K5702">
        <v>11.391999999999999</v>
      </c>
      <c r="M5702">
        <v>4.4990840890000001</v>
      </c>
      <c r="N5702">
        <v>5.6950000000000003</v>
      </c>
      <c r="O5702">
        <v>11.391999999999999</v>
      </c>
    </row>
    <row r="5703" spans="1:15" x14ac:dyDescent="0.3">
      <c r="A5703">
        <v>3.1756870080000001</v>
      </c>
      <c r="B5703">
        <v>5.6959999999999997</v>
      </c>
      <c r="C5703">
        <v>11.394</v>
      </c>
      <c r="E5703">
        <v>3.5904135579999998</v>
      </c>
      <c r="F5703">
        <v>5.6959999999999997</v>
      </c>
      <c r="G5703">
        <v>11.394</v>
      </c>
      <c r="I5703">
        <v>4.0354291260000004</v>
      </c>
      <c r="J5703">
        <v>5.6959999999999997</v>
      </c>
      <c r="K5703">
        <v>11.394</v>
      </c>
      <c r="M5703">
        <v>4.4990840890000001</v>
      </c>
      <c r="N5703">
        <v>5.6959999999999997</v>
      </c>
      <c r="O5703">
        <v>11.394</v>
      </c>
    </row>
    <row r="5704" spans="1:15" x14ac:dyDescent="0.3">
      <c r="A5704">
        <v>3.16636731</v>
      </c>
      <c r="B5704">
        <v>5.6970000000000001</v>
      </c>
      <c r="C5704">
        <v>11.396000000000001</v>
      </c>
      <c r="E5704">
        <v>3.6067230289999999</v>
      </c>
      <c r="F5704">
        <v>5.6970000000000001</v>
      </c>
      <c r="G5704">
        <v>11.396000000000001</v>
      </c>
      <c r="I5704">
        <v>4.0610582940000004</v>
      </c>
      <c r="J5704">
        <v>5.6970000000000001</v>
      </c>
      <c r="K5704">
        <v>11.396000000000001</v>
      </c>
      <c r="M5704">
        <v>4.5153935599999997</v>
      </c>
      <c r="N5704">
        <v>5.6970000000000001</v>
      </c>
      <c r="O5704">
        <v>11.396000000000001</v>
      </c>
    </row>
    <row r="5705" spans="1:15" x14ac:dyDescent="0.3">
      <c r="A5705">
        <v>3.1220987459999998</v>
      </c>
      <c r="B5705">
        <v>5.6980000000000004</v>
      </c>
      <c r="C5705">
        <v>11.398</v>
      </c>
      <c r="E5705">
        <v>3.6207025759999998</v>
      </c>
      <c r="F5705">
        <v>5.6980000000000004</v>
      </c>
      <c r="G5705">
        <v>11.398</v>
      </c>
      <c r="I5705">
        <v>4.0703779920000001</v>
      </c>
      <c r="J5705">
        <v>5.6980000000000004</v>
      </c>
      <c r="K5705">
        <v>11.398</v>
      </c>
      <c r="M5705">
        <v>4.520053409</v>
      </c>
      <c r="N5705">
        <v>5.6980000000000004</v>
      </c>
      <c r="O5705">
        <v>11.398</v>
      </c>
    </row>
    <row r="5706" spans="1:15" x14ac:dyDescent="0.3">
      <c r="A5706">
        <v>3.1127790480000002</v>
      </c>
      <c r="B5706">
        <v>5.6989999999999998</v>
      </c>
      <c r="C5706">
        <v>11.4</v>
      </c>
      <c r="E5706">
        <v>3.6043931050000002</v>
      </c>
      <c r="F5706">
        <v>5.6989999999999998</v>
      </c>
      <c r="G5706">
        <v>11.4</v>
      </c>
      <c r="I5706">
        <v>4.0563984460000002</v>
      </c>
      <c r="J5706">
        <v>5.6989999999999998</v>
      </c>
      <c r="K5706">
        <v>11.4</v>
      </c>
      <c r="M5706">
        <v>4.5433526530000004</v>
      </c>
      <c r="N5706">
        <v>5.6989999999999998</v>
      </c>
      <c r="O5706">
        <v>11.4</v>
      </c>
    </row>
    <row r="5707" spans="1:15" x14ac:dyDescent="0.3">
      <c r="A5707">
        <v>3.1104491240000001</v>
      </c>
      <c r="B5707">
        <v>5.7</v>
      </c>
      <c r="C5707">
        <v>11.401999999999999</v>
      </c>
      <c r="E5707">
        <v>3.5974033310000002</v>
      </c>
      <c r="F5707">
        <v>5.7</v>
      </c>
      <c r="G5707">
        <v>11.401999999999999</v>
      </c>
      <c r="I5707">
        <v>4.0470787479999997</v>
      </c>
      <c r="J5707">
        <v>5.7</v>
      </c>
      <c r="K5707">
        <v>11.401999999999999</v>
      </c>
      <c r="M5707">
        <v>4.5619920479999996</v>
      </c>
      <c r="N5707">
        <v>5.7</v>
      </c>
      <c r="O5707">
        <v>11.401999999999999</v>
      </c>
    </row>
    <row r="5708" spans="1:15" x14ac:dyDescent="0.3">
      <c r="A5708">
        <v>3.0964695770000001</v>
      </c>
      <c r="B5708">
        <v>5.7009999999999996</v>
      </c>
      <c r="C5708">
        <v>11.404</v>
      </c>
      <c r="E5708">
        <v>3.6113828780000001</v>
      </c>
      <c r="F5708">
        <v>5.7009999999999996</v>
      </c>
      <c r="G5708">
        <v>11.404</v>
      </c>
      <c r="I5708">
        <v>4.0540685209999996</v>
      </c>
      <c r="J5708">
        <v>5.7009999999999996</v>
      </c>
      <c r="K5708">
        <v>11.404</v>
      </c>
      <c r="M5708">
        <v>4.552672351</v>
      </c>
      <c r="N5708">
        <v>5.7009999999999996</v>
      </c>
      <c r="O5708">
        <v>11.404</v>
      </c>
    </row>
    <row r="5709" spans="1:15" x14ac:dyDescent="0.3">
      <c r="A5709">
        <v>3.0894798040000002</v>
      </c>
      <c r="B5709">
        <v>5.702</v>
      </c>
      <c r="C5709">
        <v>11.406000000000001</v>
      </c>
      <c r="E5709">
        <v>3.6276923490000001</v>
      </c>
      <c r="F5709">
        <v>5.702</v>
      </c>
      <c r="G5709">
        <v>11.406000000000001</v>
      </c>
      <c r="I5709">
        <v>4.0447488229999999</v>
      </c>
      <c r="J5709">
        <v>5.702</v>
      </c>
      <c r="K5709">
        <v>11.406000000000001</v>
      </c>
      <c r="M5709">
        <v>4.5270431819999999</v>
      </c>
      <c r="N5709">
        <v>5.702</v>
      </c>
      <c r="O5709">
        <v>11.406000000000001</v>
      </c>
    </row>
    <row r="5710" spans="1:15" x14ac:dyDescent="0.3">
      <c r="A5710">
        <v>3.0894798040000002</v>
      </c>
      <c r="B5710">
        <v>5.7030000000000003</v>
      </c>
      <c r="C5710">
        <v>11.407999999999999</v>
      </c>
      <c r="E5710">
        <v>3.6416718960000001</v>
      </c>
      <c r="F5710">
        <v>5.7030000000000003</v>
      </c>
      <c r="G5710">
        <v>11.407999999999999</v>
      </c>
      <c r="I5710">
        <v>4.0330992009999997</v>
      </c>
      <c r="J5710">
        <v>5.7030000000000003</v>
      </c>
      <c r="K5710">
        <v>11.407999999999999</v>
      </c>
      <c r="M5710">
        <v>4.5433526530000004</v>
      </c>
      <c r="N5710">
        <v>5.7030000000000003</v>
      </c>
      <c r="O5710">
        <v>11.407999999999999</v>
      </c>
    </row>
    <row r="5711" spans="1:15" x14ac:dyDescent="0.3">
      <c r="A5711">
        <v>3.077830182</v>
      </c>
      <c r="B5711">
        <v>5.7039999999999997</v>
      </c>
      <c r="C5711">
        <v>11.41</v>
      </c>
      <c r="E5711">
        <v>3.6393419709999999</v>
      </c>
      <c r="F5711">
        <v>5.7039999999999997</v>
      </c>
      <c r="G5711">
        <v>11.41</v>
      </c>
      <c r="I5711">
        <v>4.005140108</v>
      </c>
      <c r="J5711">
        <v>5.7039999999999997</v>
      </c>
      <c r="K5711">
        <v>11.41</v>
      </c>
      <c r="M5711">
        <v>4.552672351</v>
      </c>
      <c r="N5711">
        <v>5.7039999999999997</v>
      </c>
      <c r="O5711">
        <v>11.41</v>
      </c>
    </row>
    <row r="5712" spans="1:15" x14ac:dyDescent="0.3">
      <c r="A5712">
        <v>3.0708404090000001</v>
      </c>
      <c r="B5712">
        <v>5.7050000000000001</v>
      </c>
      <c r="C5712">
        <v>11.412000000000001</v>
      </c>
      <c r="E5712">
        <v>3.6043931050000002</v>
      </c>
      <c r="F5712">
        <v>5.7050000000000001</v>
      </c>
      <c r="G5712">
        <v>11.412000000000001</v>
      </c>
      <c r="I5712">
        <v>4.0074700319999996</v>
      </c>
      <c r="J5712">
        <v>5.7050000000000001</v>
      </c>
      <c r="K5712">
        <v>11.412000000000001</v>
      </c>
      <c r="M5712">
        <v>4.5666518969999998</v>
      </c>
      <c r="N5712">
        <v>5.7050000000000001</v>
      </c>
      <c r="O5712">
        <v>11.412000000000001</v>
      </c>
    </row>
    <row r="5713" spans="1:15" x14ac:dyDescent="0.3">
      <c r="A5713">
        <v>3.0708404090000001</v>
      </c>
      <c r="B5713">
        <v>5.7060000000000004</v>
      </c>
      <c r="C5713">
        <v>11.414</v>
      </c>
      <c r="E5713">
        <v>3.6440018200000002</v>
      </c>
      <c r="F5713">
        <v>5.7060000000000004</v>
      </c>
      <c r="G5713">
        <v>11.414</v>
      </c>
      <c r="I5713">
        <v>4.0028101840000003</v>
      </c>
      <c r="J5713">
        <v>5.7060000000000004</v>
      </c>
      <c r="K5713">
        <v>11.414</v>
      </c>
      <c r="M5713">
        <v>4.5806314439999998</v>
      </c>
      <c r="N5713">
        <v>5.7060000000000004</v>
      </c>
      <c r="O5713">
        <v>11.414</v>
      </c>
    </row>
    <row r="5714" spans="1:15" x14ac:dyDescent="0.3">
      <c r="A5714">
        <v>3.0591907859999998</v>
      </c>
      <c r="B5714">
        <v>5.7069999999999999</v>
      </c>
      <c r="C5714">
        <v>11.416</v>
      </c>
      <c r="E5714">
        <v>3.6556514419999999</v>
      </c>
      <c r="F5714">
        <v>5.7069999999999999</v>
      </c>
      <c r="G5714">
        <v>11.416</v>
      </c>
      <c r="I5714">
        <v>3.9981503350000001</v>
      </c>
      <c r="J5714">
        <v>5.7069999999999999</v>
      </c>
      <c r="K5714">
        <v>11.416</v>
      </c>
      <c r="M5714">
        <v>4.5503424260000003</v>
      </c>
      <c r="N5714">
        <v>5.7069999999999999</v>
      </c>
      <c r="O5714">
        <v>11.416</v>
      </c>
    </row>
    <row r="5715" spans="1:15" x14ac:dyDescent="0.3">
      <c r="A5715">
        <v>3.054530937</v>
      </c>
      <c r="B5715">
        <v>5.7080000000000002</v>
      </c>
      <c r="C5715">
        <v>11.417999999999999</v>
      </c>
      <c r="E5715">
        <v>3.6509915930000001</v>
      </c>
      <c r="F5715">
        <v>5.7080000000000002</v>
      </c>
      <c r="G5715">
        <v>11.417999999999999</v>
      </c>
      <c r="I5715">
        <v>4.0400889749999997</v>
      </c>
      <c r="J5715">
        <v>5.7080000000000002</v>
      </c>
      <c r="K5715">
        <v>11.417999999999999</v>
      </c>
      <c r="M5715">
        <v>4.5270431819999999</v>
      </c>
      <c r="N5715">
        <v>5.7080000000000002</v>
      </c>
      <c r="O5715">
        <v>11.417999999999999</v>
      </c>
    </row>
    <row r="5716" spans="1:15" x14ac:dyDescent="0.3">
      <c r="A5716">
        <v>3.04521124</v>
      </c>
      <c r="B5716">
        <v>5.7089999999999996</v>
      </c>
      <c r="C5716">
        <v>11.42</v>
      </c>
      <c r="E5716">
        <v>3.6696309889999998</v>
      </c>
      <c r="F5716">
        <v>5.7089999999999996</v>
      </c>
      <c r="G5716">
        <v>11.42</v>
      </c>
      <c r="I5716">
        <v>4.0424188990000003</v>
      </c>
      <c r="J5716">
        <v>5.7089999999999996</v>
      </c>
      <c r="K5716">
        <v>11.42</v>
      </c>
      <c r="M5716">
        <v>4.513063635</v>
      </c>
      <c r="N5716">
        <v>5.7089999999999996</v>
      </c>
      <c r="O5716">
        <v>11.42</v>
      </c>
    </row>
    <row r="5717" spans="1:15" x14ac:dyDescent="0.3">
      <c r="A5717">
        <v>3.0405513910000002</v>
      </c>
      <c r="B5717">
        <v>5.71</v>
      </c>
      <c r="C5717">
        <v>11.422000000000001</v>
      </c>
      <c r="E5717">
        <v>3.6416718960000001</v>
      </c>
      <c r="F5717">
        <v>5.71</v>
      </c>
      <c r="G5717">
        <v>11.422000000000001</v>
      </c>
      <c r="I5717">
        <v>4.0191196549999999</v>
      </c>
      <c r="J5717">
        <v>5.71</v>
      </c>
      <c r="K5717">
        <v>11.422000000000001</v>
      </c>
      <c r="M5717">
        <v>4.5084037859999997</v>
      </c>
      <c r="N5717">
        <v>5.71</v>
      </c>
      <c r="O5717">
        <v>11.422000000000001</v>
      </c>
    </row>
    <row r="5718" spans="1:15" x14ac:dyDescent="0.3">
      <c r="A5718">
        <v>3.0265718439999998</v>
      </c>
      <c r="B5718">
        <v>5.7110000000000003</v>
      </c>
      <c r="C5718">
        <v>11.423999999999999</v>
      </c>
      <c r="E5718">
        <v>3.6556514419999999</v>
      </c>
      <c r="F5718">
        <v>5.7110000000000003</v>
      </c>
      <c r="G5718">
        <v>11.423999999999999</v>
      </c>
      <c r="I5718">
        <v>4.0237795030000001</v>
      </c>
      <c r="J5718">
        <v>5.7110000000000003</v>
      </c>
      <c r="K5718">
        <v>11.423999999999999</v>
      </c>
      <c r="M5718">
        <v>4.4851045420000002</v>
      </c>
      <c r="N5718">
        <v>5.7110000000000003</v>
      </c>
      <c r="O5718">
        <v>11.423999999999999</v>
      </c>
    </row>
    <row r="5719" spans="1:15" x14ac:dyDescent="0.3">
      <c r="A5719">
        <v>3.0475411640000001</v>
      </c>
      <c r="B5719">
        <v>5.7119999999999997</v>
      </c>
      <c r="C5719">
        <v>11.426</v>
      </c>
      <c r="E5719">
        <v>3.6673010650000002</v>
      </c>
      <c r="F5719">
        <v>5.7119999999999997</v>
      </c>
      <c r="G5719">
        <v>11.426</v>
      </c>
      <c r="I5719">
        <v>3.9958204099999999</v>
      </c>
      <c r="J5719">
        <v>5.7119999999999997</v>
      </c>
      <c r="K5719">
        <v>11.426</v>
      </c>
      <c r="M5719">
        <v>4.4618052979999998</v>
      </c>
      <c r="N5719">
        <v>5.7119999999999997</v>
      </c>
      <c r="O5719">
        <v>11.426</v>
      </c>
    </row>
    <row r="5720" spans="1:15" x14ac:dyDescent="0.3">
      <c r="A5720">
        <v>3.038221466</v>
      </c>
      <c r="B5720">
        <v>5.7130000000000001</v>
      </c>
      <c r="C5720">
        <v>11.428000000000001</v>
      </c>
      <c r="E5720">
        <v>3.681280611</v>
      </c>
      <c r="F5720">
        <v>5.7130000000000001</v>
      </c>
      <c r="G5720">
        <v>11.428000000000001</v>
      </c>
      <c r="I5720">
        <v>4.0074700319999996</v>
      </c>
      <c r="J5720">
        <v>5.7130000000000001</v>
      </c>
      <c r="K5720">
        <v>11.428000000000001</v>
      </c>
      <c r="M5720">
        <v>4.4594753730000001</v>
      </c>
      <c r="N5720">
        <v>5.7130000000000001</v>
      </c>
      <c r="O5720">
        <v>11.428000000000001</v>
      </c>
    </row>
    <row r="5721" spans="1:15" x14ac:dyDescent="0.3">
      <c r="A5721">
        <v>3.0475411640000001</v>
      </c>
      <c r="B5721">
        <v>5.7140000000000004</v>
      </c>
      <c r="C5721">
        <v>11.43</v>
      </c>
      <c r="E5721">
        <v>3.6859404599999999</v>
      </c>
      <c r="F5721">
        <v>5.7140000000000004</v>
      </c>
      <c r="G5721">
        <v>11.43</v>
      </c>
      <c r="I5721">
        <v>3.9795109389999999</v>
      </c>
      <c r="J5721">
        <v>5.7140000000000004</v>
      </c>
      <c r="K5721">
        <v>11.43</v>
      </c>
      <c r="M5721">
        <v>4.4431659019999996</v>
      </c>
      <c r="N5721">
        <v>5.7140000000000004</v>
      </c>
      <c r="O5721">
        <v>11.43</v>
      </c>
    </row>
    <row r="5722" spans="1:15" x14ac:dyDescent="0.3">
      <c r="A5722">
        <v>3.0638506350000001</v>
      </c>
      <c r="B5722">
        <v>5.7149999999999999</v>
      </c>
      <c r="C5722">
        <v>11.432</v>
      </c>
      <c r="E5722">
        <v>3.6463317449999999</v>
      </c>
      <c r="F5722">
        <v>5.7149999999999999</v>
      </c>
      <c r="G5722">
        <v>11.432</v>
      </c>
      <c r="I5722">
        <v>4.0144598059999996</v>
      </c>
      <c r="J5722">
        <v>5.7149999999999999</v>
      </c>
      <c r="K5722">
        <v>11.432</v>
      </c>
      <c r="M5722">
        <v>4.4757848439999997</v>
      </c>
      <c r="N5722">
        <v>5.7149999999999999</v>
      </c>
      <c r="O5722">
        <v>11.432</v>
      </c>
    </row>
    <row r="5723" spans="1:15" x14ac:dyDescent="0.3">
      <c r="A5723">
        <v>3.0731703330000002</v>
      </c>
      <c r="B5723">
        <v>5.7160000000000002</v>
      </c>
      <c r="C5723">
        <v>11.433999999999999</v>
      </c>
      <c r="E5723">
        <v>3.6440018200000002</v>
      </c>
      <c r="F5723">
        <v>5.7160000000000002</v>
      </c>
      <c r="G5723">
        <v>11.433999999999999</v>
      </c>
      <c r="I5723">
        <v>3.9865007119999998</v>
      </c>
      <c r="J5723">
        <v>5.7160000000000002</v>
      </c>
      <c r="K5723">
        <v>11.433999999999999</v>
      </c>
      <c r="M5723">
        <v>4.4827746179999997</v>
      </c>
      <c r="N5723">
        <v>5.7160000000000002</v>
      </c>
      <c r="O5723">
        <v>11.433999999999999</v>
      </c>
    </row>
    <row r="5724" spans="1:15" x14ac:dyDescent="0.3">
      <c r="A5724">
        <v>3.0824900309999999</v>
      </c>
      <c r="B5724">
        <v>5.7169999999999996</v>
      </c>
      <c r="C5724">
        <v>11.436</v>
      </c>
      <c r="E5724">
        <v>3.6556514419999999</v>
      </c>
      <c r="F5724">
        <v>5.7169999999999996</v>
      </c>
      <c r="G5724">
        <v>11.436</v>
      </c>
      <c r="I5724">
        <v>3.9958204099999999</v>
      </c>
      <c r="J5724">
        <v>5.7169999999999996</v>
      </c>
      <c r="K5724">
        <v>11.436</v>
      </c>
      <c r="M5724">
        <v>4.4874344659999998</v>
      </c>
      <c r="N5724">
        <v>5.7169999999999996</v>
      </c>
      <c r="O5724">
        <v>11.436</v>
      </c>
    </row>
    <row r="5725" spans="1:15" x14ac:dyDescent="0.3">
      <c r="A5725">
        <v>3.0638506350000001</v>
      </c>
      <c r="B5725">
        <v>5.718</v>
      </c>
      <c r="C5725">
        <v>11.438000000000001</v>
      </c>
      <c r="E5725">
        <v>3.6673010650000002</v>
      </c>
      <c r="F5725">
        <v>5.718</v>
      </c>
      <c r="G5725">
        <v>11.438000000000001</v>
      </c>
      <c r="I5725">
        <v>3.9701912410000002</v>
      </c>
      <c r="J5725">
        <v>5.718</v>
      </c>
      <c r="K5725">
        <v>11.438000000000001</v>
      </c>
      <c r="M5725">
        <v>4.4618052979999998</v>
      </c>
      <c r="N5725">
        <v>5.718</v>
      </c>
      <c r="O5725">
        <v>11.438000000000001</v>
      </c>
    </row>
    <row r="5726" spans="1:15" x14ac:dyDescent="0.3">
      <c r="A5726">
        <v>3.0661805599999998</v>
      </c>
      <c r="B5726">
        <v>5.7190000000000003</v>
      </c>
      <c r="C5726">
        <v>11.44</v>
      </c>
      <c r="E5726">
        <v>3.6766207620000002</v>
      </c>
      <c r="F5726">
        <v>5.7190000000000003</v>
      </c>
      <c r="G5726">
        <v>11.44</v>
      </c>
      <c r="I5726">
        <v>3.9771810150000002</v>
      </c>
      <c r="J5726">
        <v>5.7190000000000003</v>
      </c>
      <c r="K5726">
        <v>11.44</v>
      </c>
      <c r="M5726">
        <v>4.4687950709999997</v>
      </c>
      <c r="N5726">
        <v>5.7190000000000003</v>
      </c>
      <c r="O5726">
        <v>11.44</v>
      </c>
    </row>
    <row r="5727" spans="1:15" x14ac:dyDescent="0.3">
      <c r="A5727">
        <v>3.0685104839999999</v>
      </c>
      <c r="B5727">
        <v>5.72</v>
      </c>
      <c r="C5727">
        <v>11.442</v>
      </c>
      <c r="E5727">
        <v>3.6836105360000002</v>
      </c>
      <c r="F5727">
        <v>5.72</v>
      </c>
      <c r="G5727">
        <v>11.442</v>
      </c>
      <c r="I5727">
        <v>3.9678613170000001</v>
      </c>
      <c r="J5727">
        <v>5.72</v>
      </c>
      <c r="K5727">
        <v>11.442</v>
      </c>
      <c r="M5727">
        <v>4.4548155239999998</v>
      </c>
      <c r="N5727">
        <v>5.72</v>
      </c>
      <c r="O5727">
        <v>11.442</v>
      </c>
    </row>
    <row r="5728" spans="1:15" x14ac:dyDescent="0.3">
      <c r="A5728">
        <v>3.0685104839999999</v>
      </c>
      <c r="B5728">
        <v>5.7210000000000001</v>
      </c>
      <c r="C5728">
        <v>11.444000000000001</v>
      </c>
      <c r="E5728">
        <v>3.6719609129999999</v>
      </c>
      <c r="F5728">
        <v>5.7210000000000001</v>
      </c>
      <c r="G5728">
        <v>11.444000000000001</v>
      </c>
      <c r="I5728">
        <v>3.9515518460000001</v>
      </c>
      <c r="J5728">
        <v>5.7210000000000001</v>
      </c>
      <c r="K5728">
        <v>11.444000000000001</v>
      </c>
      <c r="M5728">
        <v>4.4571454490000004</v>
      </c>
      <c r="N5728">
        <v>5.7210000000000001</v>
      </c>
      <c r="O5728">
        <v>11.444000000000001</v>
      </c>
    </row>
    <row r="5729" spans="1:15" x14ac:dyDescent="0.3">
      <c r="A5729">
        <v>3.0731703330000002</v>
      </c>
      <c r="B5729">
        <v>5.7220000000000004</v>
      </c>
      <c r="C5729">
        <v>11.446</v>
      </c>
      <c r="E5729">
        <v>3.6533215179999998</v>
      </c>
      <c r="F5729">
        <v>5.7220000000000004</v>
      </c>
      <c r="G5729">
        <v>11.446</v>
      </c>
      <c r="I5729">
        <v>3.9515518460000001</v>
      </c>
      <c r="J5729">
        <v>5.7220000000000004</v>
      </c>
      <c r="K5729">
        <v>11.446</v>
      </c>
      <c r="M5729">
        <v>4.4501556750000004</v>
      </c>
      <c r="N5729">
        <v>5.7220000000000004</v>
      </c>
      <c r="O5729">
        <v>11.446</v>
      </c>
    </row>
    <row r="5730" spans="1:15" x14ac:dyDescent="0.3">
      <c r="A5730">
        <v>3.077830182</v>
      </c>
      <c r="B5730">
        <v>5.7229999999999999</v>
      </c>
      <c r="C5730">
        <v>11.448</v>
      </c>
      <c r="E5730">
        <v>3.648661669</v>
      </c>
      <c r="F5730">
        <v>5.7229999999999999</v>
      </c>
      <c r="G5730">
        <v>11.448</v>
      </c>
      <c r="I5730">
        <v>3.9608715440000002</v>
      </c>
      <c r="J5730">
        <v>5.7229999999999999</v>
      </c>
      <c r="K5730">
        <v>11.448</v>
      </c>
      <c r="M5730">
        <v>4.4431659019999996</v>
      </c>
      <c r="N5730">
        <v>5.7229999999999999</v>
      </c>
      <c r="O5730">
        <v>11.448</v>
      </c>
    </row>
    <row r="5731" spans="1:15" x14ac:dyDescent="0.3">
      <c r="A5731">
        <v>3.0848199549999999</v>
      </c>
      <c r="B5731">
        <v>5.7240000000000002</v>
      </c>
      <c r="C5731">
        <v>11.45</v>
      </c>
      <c r="E5731">
        <v>3.6440018200000002</v>
      </c>
      <c r="F5731">
        <v>5.7240000000000002</v>
      </c>
      <c r="G5731">
        <v>11.45</v>
      </c>
      <c r="I5731">
        <v>3.9934904859999998</v>
      </c>
      <c r="J5731">
        <v>5.7240000000000002</v>
      </c>
      <c r="K5731">
        <v>11.45</v>
      </c>
      <c r="M5731">
        <v>4.4618052979999998</v>
      </c>
      <c r="N5731">
        <v>5.7240000000000002</v>
      </c>
      <c r="O5731">
        <v>11.45</v>
      </c>
    </row>
    <row r="5732" spans="1:15" x14ac:dyDescent="0.3">
      <c r="A5732">
        <v>3.0708404090000001</v>
      </c>
      <c r="B5732">
        <v>5.7249999999999996</v>
      </c>
      <c r="C5732">
        <v>11.452</v>
      </c>
      <c r="E5732">
        <v>3.6603112910000002</v>
      </c>
      <c r="F5732">
        <v>5.7249999999999996</v>
      </c>
      <c r="G5732">
        <v>11.452</v>
      </c>
      <c r="I5732">
        <v>3.9865007119999998</v>
      </c>
      <c r="J5732">
        <v>5.7249999999999996</v>
      </c>
      <c r="K5732">
        <v>11.452</v>
      </c>
      <c r="M5732">
        <v>4.4548155239999998</v>
      </c>
      <c r="N5732">
        <v>5.7249999999999996</v>
      </c>
      <c r="O5732">
        <v>11.452</v>
      </c>
    </row>
    <row r="5733" spans="1:15" x14ac:dyDescent="0.3">
      <c r="A5733">
        <v>3.0918097279999999</v>
      </c>
      <c r="B5733">
        <v>5.726</v>
      </c>
      <c r="C5733">
        <v>11.454000000000001</v>
      </c>
      <c r="E5733">
        <v>3.6579813670000001</v>
      </c>
      <c r="F5733">
        <v>5.726</v>
      </c>
      <c r="G5733">
        <v>11.454000000000001</v>
      </c>
      <c r="I5733">
        <v>3.981840864</v>
      </c>
      <c r="J5733">
        <v>5.726</v>
      </c>
      <c r="K5733">
        <v>11.454000000000001</v>
      </c>
      <c r="M5733">
        <v>4.4315162800000003</v>
      </c>
      <c r="N5733">
        <v>5.726</v>
      </c>
      <c r="O5733">
        <v>11.454000000000001</v>
      </c>
    </row>
    <row r="5734" spans="1:15" x14ac:dyDescent="0.3">
      <c r="A5734">
        <v>3.0755002569999998</v>
      </c>
      <c r="B5734">
        <v>5.7270000000000003</v>
      </c>
      <c r="C5734">
        <v>11.456</v>
      </c>
      <c r="E5734">
        <v>3.6696309889999998</v>
      </c>
      <c r="F5734">
        <v>5.7270000000000003</v>
      </c>
      <c r="G5734">
        <v>11.456</v>
      </c>
      <c r="I5734">
        <v>4.0028101840000003</v>
      </c>
      <c r="J5734">
        <v>5.7270000000000003</v>
      </c>
      <c r="K5734">
        <v>11.456</v>
      </c>
      <c r="M5734">
        <v>4.3965674129999996</v>
      </c>
      <c r="N5734">
        <v>5.7270000000000003</v>
      </c>
      <c r="O5734">
        <v>11.456</v>
      </c>
    </row>
    <row r="5735" spans="1:15" x14ac:dyDescent="0.3">
      <c r="A5735">
        <v>3.0824900309999999</v>
      </c>
      <c r="B5735">
        <v>5.7279999999999998</v>
      </c>
      <c r="C5735">
        <v>11.458</v>
      </c>
      <c r="E5735">
        <v>3.7045798560000001</v>
      </c>
      <c r="F5735">
        <v>5.7279999999999998</v>
      </c>
      <c r="G5735">
        <v>11.458</v>
      </c>
      <c r="I5735">
        <v>4.0097999570000002</v>
      </c>
      <c r="J5735">
        <v>5.7279999999999998</v>
      </c>
      <c r="K5735">
        <v>11.458</v>
      </c>
      <c r="M5735">
        <v>4.3965674129999996</v>
      </c>
      <c r="N5735">
        <v>5.7279999999999998</v>
      </c>
      <c r="O5735">
        <v>11.458</v>
      </c>
    </row>
    <row r="5736" spans="1:15" x14ac:dyDescent="0.3">
      <c r="A5736">
        <v>3.0708404090000001</v>
      </c>
      <c r="B5736">
        <v>5.7290000000000001</v>
      </c>
      <c r="C5736">
        <v>11.46</v>
      </c>
      <c r="E5736">
        <v>3.6906003090000001</v>
      </c>
      <c r="F5736">
        <v>5.7290000000000001</v>
      </c>
      <c r="G5736">
        <v>11.46</v>
      </c>
      <c r="I5736">
        <v>4.0214495790000004</v>
      </c>
      <c r="J5736">
        <v>5.7290000000000001</v>
      </c>
      <c r="K5736">
        <v>11.46</v>
      </c>
      <c r="M5736">
        <v>4.3709382449999996</v>
      </c>
      <c r="N5736">
        <v>5.7290000000000001</v>
      </c>
      <c r="O5736">
        <v>11.46</v>
      </c>
    </row>
    <row r="5737" spans="1:15" x14ac:dyDescent="0.3">
      <c r="A5737">
        <v>3.1197688220000002</v>
      </c>
      <c r="B5737">
        <v>5.73</v>
      </c>
      <c r="C5737">
        <v>11.462</v>
      </c>
      <c r="E5737">
        <v>3.7138995530000001</v>
      </c>
      <c r="F5737">
        <v>5.73</v>
      </c>
      <c r="G5737">
        <v>11.462</v>
      </c>
      <c r="I5737">
        <v>4.0074700319999996</v>
      </c>
      <c r="J5737">
        <v>5.73</v>
      </c>
      <c r="K5737">
        <v>11.462</v>
      </c>
      <c r="M5737">
        <v>4.3872477160000001</v>
      </c>
      <c r="N5737">
        <v>5.73</v>
      </c>
      <c r="O5737">
        <v>11.462</v>
      </c>
    </row>
    <row r="5738" spans="1:15" x14ac:dyDescent="0.3">
      <c r="A5738">
        <v>3.1314184439999999</v>
      </c>
      <c r="B5738">
        <v>5.7309999999999999</v>
      </c>
      <c r="C5738">
        <v>11.464</v>
      </c>
      <c r="E5738">
        <v>3.7278791</v>
      </c>
      <c r="F5738">
        <v>5.7309999999999999</v>
      </c>
      <c r="G5738">
        <v>11.464</v>
      </c>
      <c r="I5738">
        <v>3.9841707880000001</v>
      </c>
      <c r="J5738">
        <v>5.7309999999999999</v>
      </c>
      <c r="K5738">
        <v>11.464</v>
      </c>
      <c r="M5738">
        <v>4.3919075650000003</v>
      </c>
      <c r="N5738">
        <v>5.7309999999999999</v>
      </c>
      <c r="O5738">
        <v>11.464</v>
      </c>
    </row>
    <row r="5739" spans="1:15" x14ac:dyDescent="0.3">
      <c r="A5739">
        <v>3.0964695770000001</v>
      </c>
      <c r="B5739">
        <v>5.7320000000000002</v>
      </c>
      <c r="C5739">
        <v>11.465999999999999</v>
      </c>
      <c r="E5739">
        <v>3.711569629</v>
      </c>
      <c r="F5739">
        <v>5.7320000000000002</v>
      </c>
      <c r="G5739">
        <v>11.465999999999999</v>
      </c>
      <c r="I5739">
        <v>3.965531393</v>
      </c>
      <c r="J5739">
        <v>5.7320000000000002</v>
      </c>
      <c r="K5739">
        <v>11.465999999999999</v>
      </c>
      <c r="M5739">
        <v>4.3872477160000001</v>
      </c>
      <c r="N5739">
        <v>5.7320000000000002</v>
      </c>
      <c r="O5739">
        <v>11.465999999999999</v>
      </c>
    </row>
    <row r="5740" spans="1:15" x14ac:dyDescent="0.3">
      <c r="A5740">
        <v>3.1220987459999998</v>
      </c>
      <c r="B5740">
        <v>5.7329999999999997</v>
      </c>
      <c r="C5740">
        <v>11.468</v>
      </c>
      <c r="E5740">
        <v>3.711569629</v>
      </c>
      <c r="F5740">
        <v>5.7329999999999997</v>
      </c>
      <c r="G5740">
        <v>11.468</v>
      </c>
      <c r="I5740">
        <v>3.9608715440000002</v>
      </c>
      <c r="J5740">
        <v>5.7329999999999997</v>
      </c>
      <c r="K5740">
        <v>11.468</v>
      </c>
      <c r="M5740">
        <v>4.3709382449999996</v>
      </c>
      <c r="N5740">
        <v>5.7329999999999997</v>
      </c>
      <c r="O5740">
        <v>11.468</v>
      </c>
    </row>
    <row r="5741" spans="1:15" x14ac:dyDescent="0.3">
      <c r="A5741">
        <v>3.150057839</v>
      </c>
      <c r="B5741">
        <v>5.734</v>
      </c>
      <c r="C5741">
        <v>11.47</v>
      </c>
      <c r="E5741">
        <v>3.7162294779999998</v>
      </c>
      <c r="F5741">
        <v>5.734</v>
      </c>
      <c r="G5741">
        <v>11.47</v>
      </c>
      <c r="I5741">
        <v>3.9678613170000001</v>
      </c>
      <c r="J5741">
        <v>5.734</v>
      </c>
      <c r="K5741">
        <v>11.47</v>
      </c>
      <c r="M5741">
        <v>4.347639</v>
      </c>
      <c r="N5741">
        <v>5.734</v>
      </c>
      <c r="O5741">
        <v>11.47</v>
      </c>
    </row>
    <row r="5742" spans="1:15" x14ac:dyDescent="0.3">
      <c r="A5742">
        <v>3.1523877640000002</v>
      </c>
      <c r="B5742">
        <v>5.7350000000000003</v>
      </c>
      <c r="C5742">
        <v>11.472</v>
      </c>
      <c r="E5742">
        <v>3.6975900820000001</v>
      </c>
      <c r="F5742">
        <v>5.7350000000000003</v>
      </c>
      <c r="G5742">
        <v>11.472</v>
      </c>
      <c r="I5742">
        <v>3.9538817700000002</v>
      </c>
      <c r="J5742">
        <v>5.7350000000000003</v>
      </c>
      <c r="K5742">
        <v>11.472</v>
      </c>
      <c r="M5742">
        <v>4.3243397559999996</v>
      </c>
      <c r="N5742">
        <v>5.7350000000000003</v>
      </c>
      <c r="O5742">
        <v>11.472</v>
      </c>
    </row>
    <row r="5743" spans="1:15" x14ac:dyDescent="0.3">
      <c r="A5743">
        <v>3.1384082169999998</v>
      </c>
      <c r="B5743">
        <v>5.7359999999999998</v>
      </c>
      <c r="C5743">
        <v>11.474</v>
      </c>
      <c r="E5743">
        <v>3.7185594019999999</v>
      </c>
      <c r="F5743">
        <v>5.7359999999999998</v>
      </c>
      <c r="G5743">
        <v>11.474</v>
      </c>
      <c r="I5743">
        <v>3.958541619</v>
      </c>
      <c r="J5743">
        <v>5.7359999999999998</v>
      </c>
      <c r="K5743">
        <v>11.474</v>
      </c>
      <c r="M5743">
        <v>4.3220098309999999</v>
      </c>
      <c r="N5743">
        <v>5.7359999999999998</v>
      </c>
      <c r="O5743">
        <v>11.474</v>
      </c>
    </row>
    <row r="5744" spans="1:15" x14ac:dyDescent="0.3">
      <c r="A5744">
        <v>3.101129426</v>
      </c>
      <c r="B5744">
        <v>5.7370000000000001</v>
      </c>
      <c r="C5744">
        <v>11.476000000000001</v>
      </c>
      <c r="E5744">
        <v>3.688270384</v>
      </c>
      <c r="F5744">
        <v>5.7370000000000001</v>
      </c>
      <c r="G5744">
        <v>11.476000000000001</v>
      </c>
      <c r="I5744">
        <v>3.97485109</v>
      </c>
      <c r="J5744">
        <v>5.7370000000000001</v>
      </c>
      <c r="K5744">
        <v>11.476000000000001</v>
      </c>
      <c r="M5744">
        <v>4.3103602089999997</v>
      </c>
      <c r="N5744">
        <v>5.7370000000000001</v>
      </c>
      <c r="O5744">
        <v>11.476000000000001</v>
      </c>
    </row>
    <row r="5745" spans="1:15" x14ac:dyDescent="0.3">
      <c r="A5745">
        <v>3.0964695770000001</v>
      </c>
      <c r="B5745">
        <v>5.7380000000000004</v>
      </c>
      <c r="C5745">
        <v>11.478</v>
      </c>
      <c r="E5745">
        <v>3.6719609129999999</v>
      </c>
      <c r="F5745">
        <v>5.7380000000000004</v>
      </c>
      <c r="G5745">
        <v>11.478</v>
      </c>
      <c r="I5745">
        <v>3.9678613170000001</v>
      </c>
      <c r="J5745">
        <v>5.7380000000000004</v>
      </c>
      <c r="K5745">
        <v>11.478</v>
      </c>
      <c r="M5745">
        <v>4.2917208139999996</v>
      </c>
      <c r="N5745">
        <v>5.7380000000000004</v>
      </c>
      <c r="O5745">
        <v>11.478</v>
      </c>
    </row>
    <row r="5746" spans="1:15" x14ac:dyDescent="0.3">
      <c r="A5746">
        <v>3.094139653</v>
      </c>
      <c r="B5746">
        <v>5.7389999999999999</v>
      </c>
      <c r="C5746">
        <v>11.48</v>
      </c>
      <c r="E5746">
        <v>3.6906003090000001</v>
      </c>
      <c r="F5746">
        <v>5.7389999999999999</v>
      </c>
      <c r="G5746">
        <v>11.48</v>
      </c>
      <c r="I5746">
        <v>3.9795109389999999</v>
      </c>
      <c r="J5746">
        <v>5.7389999999999999</v>
      </c>
      <c r="K5746">
        <v>11.48</v>
      </c>
      <c r="M5746">
        <v>4.2987105870000004</v>
      </c>
      <c r="N5746">
        <v>5.7389999999999999</v>
      </c>
      <c r="O5746">
        <v>11.48</v>
      </c>
    </row>
    <row r="5747" spans="1:15" x14ac:dyDescent="0.3">
      <c r="A5747">
        <v>3.0964695770000001</v>
      </c>
      <c r="B5747">
        <v>5.74</v>
      </c>
      <c r="C5747">
        <v>11.481999999999999</v>
      </c>
      <c r="E5747">
        <v>3.7069097800000002</v>
      </c>
      <c r="F5747">
        <v>5.74</v>
      </c>
      <c r="G5747">
        <v>11.481999999999999</v>
      </c>
      <c r="I5747">
        <v>3.9678613170000001</v>
      </c>
      <c r="J5747">
        <v>5.74</v>
      </c>
      <c r="K5747">
        <v>11.481999999999999</v>
      </c>
      <c r="M5747">
        <v>4.3010405110000001</v>
      </c>
      <c r="N5747">
        <v>5.74</v>
      </c>
      <c r="O5747">
        <v>11.481999999999999</v>
      </c>
    </row>
    <row r="5748" spans="1:15" x14ac:dyDescent="0.3">
      <c r="A5748">
        <v>3.101129426</v>
      </c>
      <c r="B5748">
        <v>5.7409999999999997</v>
      </c>
      <c r="C5748">
        <v>11.484</v>
      </c>
      <c r="E5748">
        <v>3.7302090240000001</v>
      </c>
      <c r="F5748">
        <v>5.7409999999999997</v>
      </c>
      <c r="G5748">
        <v>11.484</v>
      </c>
      <c r="I5748">
        <v>3.981840864</v>
      </c>
      <c r="J5748">
        <v>5.7409999999999997</v>
      </c>
      <c r="K5748">
        <v>11.484</v>
      </c>
      <c r="M5748">
        <v>4.3126901340000003</v>
      </c>
      <c r="N5748">
        <v>5.7409999999999997</v>
      </c>
      <c r="O5748">
        <v>11.484</v>
      </c>
    </row>
    <row r="5749" spans="1:15" x14ac:dyDescent="0.3">
      <c r="A5749">
        <v>3.1127790480000002</v>
      </c>
      <c r="B5749">
        <v>5.742</v>
      </c>
      <c r="C5749">
        <v>11.486000000000001</v>
      </c>
      <c r="E5749">
        <v>3.7348688729999999</v>
      </c>
      <c r="F5749">
        <v>5.742</v>
      </c>
      <c r="G5749">
        <v>11.486000000000001</v>
      </c>
      <c r="I5749">
        <v>3.9678613170000001</v>
      </c>
      <c r="J5749">
        <v>5.742</v>
      </c>
      <c r="K5749">
        <v>11.486000000000001</v>
      </c>
      <c r="M5749">
        <v>4.3126901340000003</v>
      </c>
      <c r="N5749">
        <v>5.742</v>
      </c>
      <c r="O5749">
        <v>11.486000000000001</v>
      </c>
    </row>
    <row r="5750" spans="1:15" x14ac:dyDescent="0.3">
      <c r="A5750">
        <v>3.117438897</v>
      </c>
      <c r="B5750">
        <v>5.7430000000000003</v>
      </c>
      <c r="C5750">
        <v>11.488</v>
      </c>
      <c r="E5750">
        <v>3.7348688729999999</v>
      </c>
      <c r="F5750">
        <v>5.7430000000000003</v>
      </c>
      <c r="G5750">
        <v>11.488</v>
      </c>
      <c r="I5750">
        <v>3.988830637</v>
      </c>
      <c r="J5750">
        <v>5.7430000000000003</v>
      </c>
      <c r="K5750">
        <v>11.488</v>
      </c>
      <c r="M5750">
        <v>4.3033704359999998</v>
      </c>
      <c r="N5750">
        <v>5.7430000000000003</v>
      </c>
      <c r="O5750">
        <v>11.488</v>
      </c>
    </row>
    <row r="5751" spans="1:15" x14ac:dyDescent="0.3">
      <c r="A5751">
        <v>3.1127790480000002</v>
      </c>
      <c r="B5751">
        <v>5.7439999999999998</v>
      </c>
      <c r="C5751">
        <v>11.49</v>
      </c>
      <c r="E5751">
        <v>3.7092397039999998</v>
      </c>
      <c r="F5751">
        <v>5.7439999999999998</v>
      </c>
      <c r="G5751">
        <v>11.49</v>
      </c>
      <c r="I5751">
        <v>3.958541619</v>
      </c>
      <c r="J5751">
        <v>5.7439999999999998</v>
      </c>
      <c r="K5751">
        <v>11.49</v>
      </c>
      <c r="M5751">
        <v>4.2940507380000001</v>
      </c>
      <c r="N5751">
        <v>5.7439999999999998</v>
      </c>
      <c r="O5751">
        <v>11.49</v>
      </c>
    </row>
    <row r="5752" spans="1:15" x14ac:dyDescent="0.3">
      <c r="A5752">
        <v>3.117438897</v>
      </c>
      <c r="B5752">
        <v>5.7450000000000001</v>
      </c>
      <c r="C5752">
        <v>11.492000000000001</v>
      </c>
      <c r="E5752">
        <v>3.7162294779999998</v>
      </c>
      <c r="F5752">
        <v>5.7450000000000001</v>
      </c>
      <c r="G5752">
        <v>11.492000000000001</v>
      </c>
      <c r="I5752">
        <v>3.9468919969999998</v>
      </c>
      <c r="J5752">
        <v>5.7450000000000001</v>
      </c>
      <c r="K5752">
        <v>11.492000000000001</v>
      </c>
      <c r="M5752">
        <v>4.2917208139999996</v>
      </c>
      <c r="N5752">
        <v>5.7450000000000001</v>
      </c>
      <c r="O5752">
        <v>11.492000000000001</v>
      </c>
    </row>
    <row r="5753" spans="1:15" x14ac:dyDescent="0.3">
      <c r="A5753">
        <v>3.1057892749999998</v>
      </c>
      <c r="B5753">
        <v>5.7460000000000004</v>
      </c>
      <c r="C5753">
        <v>11.494</v>
      </c>
      <c r="E5753">
        <v>3.7255491749999998</v>
      </c>
      <c r="F5753">
        <v>5.7460000000000004</v>
      </c>
      <c r="G5753">
        <v>11.494</v>
      </c>
      <c r="I5753">
        <v>3.91194313</v>
      </c>
      <c r="J5753">
        <v>5.7460000000000004</v>
      </c>
      <c r="K5753">
        <v>11.494</v>
      </c>
      <c r="M5753">
        <v>4.2521120979999996</v>
      </c>
      <c r="N5753">
        <v>5.7460000000000004</v>
      </c>
      <c r="O5753">
        <v>11.494</v>
      </c>
    </row>
    <row r="5754" spans="1:15" x14ac:dyDescent="0.3">
      <c r="A5754">
        <v>3.1267585950000001</v>
      </c>
      <c r="B5754">
        <v>5.7469999999999999</v>
      </c>
      <c r="C5754">
        <v>11.496</v>
      </c>
      <c r="E5754">
        <v>3.7348688729999999</v>
      </c>
      <c r="F5754">
        <v>5.7469999999999999</v>
      </c>
      <c r="G5754">
        <v>11.496</v>
      </c>
      <c r="I5754">
        <v>3.8816541130000002</v>
      </c>
      <c r="J5754">
        <v>5.7469999999999999</v>
      </c>
      <c r="K5754">
        <v>11.496</v>
      </c>
      <c r="M5754">
        <v>4.235802627</v>
      </c>
      <c r="N5754">
        <v>5.7469999999999999</v>
      </c>
      <c r="O5754">
        <v>11.496</v>
      </c>
    </row>
    <row r="5755" spans="1:15" x14ac:dyDescent="0.3">
      <c r="A5755">
        <v>3.1151089729999999</v>
      </c>
      <c r="B5755">
        <v>5.7480000000000002</v>
      </c>
      <c r="C5755">
        <v>11.497999999999999</v>
      </c>
      <c r="E5755">
        <v>3.7162294779999998</v>
      </c>
      <c r="F5755">
        <v>5.7480000000000002</v>
      </c>
      <c r="G5755">
        <v>11.497999999999999</v>
      </c>
      <c r="I5755">
        <v>3.9002935079999999</v>
      </c>
      <c r="J5755">
        <v>5.7480000000000002</v>
      </c>
      <c r="K5755">
        <v>11.497999999999999</v>
      </c>
      <c r="M5755">
        <v>4.2078435340000002</v>
      </c>
      <c r="N5755">
        <v>5.7480000000000002</v>
      </c>
      <c r="O5755">
        <v>11.497999999999999</v>
      </c>
    </row>
    <row r="5756" spans="1:15" x14ac:dyDescent="0.3">
      <c r="A5756">
        <v>3.124428671</v>
      </c>
      <c r="B5756">
        <v>5.7489999999999997</v>
      </c>
      <c r="C5756">
        <v>11.5</v>
      </c>
      <c r="E5756">
        <v>3.7092397039999998</v>
      </c>
      <c r="F5756">
        <v>5.7489999999999997</v>
      </c>
      <c r="G5756">
        <v>11.5</v>
      </c>
      <c r="I5756">
        <v>3.9049533570000001</v>
      </c>
      <c r="J5756">
        <v>5.7489999999999997</v>
      </c>
      <c r="K5756">
        <v>11.5</v>
      </c>
      <c r="M5756">
        <v>4.2218230810000001</v>
      </c>
      <c r="N5756">
        <v>5.7489999999999997</v>
      </c>
      <c r="O5756">
        <v>11.5</v>
      </c>
    </row>
    <row r="5757" spans="1:15" x14ac:dyDescent="0.3">
      <c r="A5757">
        <v>3.1523877640000002</v>
      </c>
      <c r="B5757">
        <v>5.75</v>
      </c>
      <c r="C5757">
        <v>11.502000000000001</v>
      </c>
      <c r="E5757">
        <v>3.695260158</v>
      </c>
      <c r="F5757">
        <v>5.75</v>
      </c>
      <c r="G5757">
        <v>11.502000000000001</v>
      </c>
      <c r="I5757">
        <v>3.909613206</v>
      </c>
      <c r="J5757">
        <v>5.75</v>
      </c>
      <c r="K5757">
        <v>11.502000000000001</v>
      </c>
      <c r="M5757">
        <v>4.2288128540000001</v>
      </c>
      <c r="N5757">
        <v>5.75</v>
      </c>
      <c r="O5757">
        <v>11.502000000000001</v>
      </c>
    </row>
    <row r="5758" spans="1:15" x14ac:dyDescent="0.3">
      <c r="A5758">
        <v>3.1197688220000002</v>
      </c>
      <c r="B5758">
        <v>5.7510000000000003</v>
      </c>
      <c r="C5758">
        <v>11.504</v>
      </c>
      <c r="E5758">
        <v>3.7138995530000001</v>
      </c>
      <c r="F5758">
        <v>5.7510000000000003</v>
      </c>
      <c r="G5758">
        <v>11.504</v>
      </c>
      <c r="I5758">
        <v>3.8979635840000002</v>
      </c>
      <c r="J5758">
        <v>5.7510000000000003</v>
      </c>
      <c r="K5758">
        <v>11.504</v>
      </c>
      <c r="M5758">
        <v>4.2031836849999999</v>
      </c>
      <c r="N5758">
        <v>5.7510000000000003</v>
      </c>
      <c r="O5758">
        <v>11.504</v>
      </c>
    </row>
    <row r="5759" spans="1:15" x14ac:dyDescent="0.3">
      <c r="A5759">
        <v>3.117438897</v>
      </c>
      <c r="B5759">
        <v>5.7519999999999998</v>
      </c>
      <c r="C5759">
        <v>11.506</v>
      </c>
      <c r="E5759">
        <v>3.681280611</v>
      </c>
      <c r="F5759">
        <v>5.7519999999999998</v>
      </c>
      <c r="G5759">
        <v>11.506</v>
      </c>
      <c r="I5759">
        <v>3.886313962</v>
      </c>
      <c r="J5759">
        <v>5.7519999999999998</v>
      </c>
      <c r="K5759">
        <v>11.506</v>
      </c>
      <c r="M5759">
        <v>4.1752245920000002</v>
      </c>
      <c r="N5759">
        <v>5.7519999999999998</v>
      </c>
      <c r="O5759">
        <v>11.506</v>
      </c>
    </row>
    <row r="5760" spans="1:15" x14ac:dyDescent="0.3">
      <c r="A5760">
        <v>3.1057892749999998</v>
      </c>
      <c r="B5760">
        <v>5.7530000000000001</v>
      </c>
      <c r="C5760">
        <v>11.507999999999999</v>
      </c>
      <c r="E5760">
        <v>3.695260158</v>
      </c>
      <c r="F5760">
        <v>5.7530000000000001</v>
      </c>
      <c r="G5760">
        <v>11.507999999999999</v>
      </c>
      <c r="I5760">
        <v>3.879324188</v>
      </c>
      <c r="J5760">
        <v>5.7530000000000001</v>
      </c>
      <c r="K5760">
        <v>11.507999999999999</v>
      </c>
      <c r="M5760">
        <v>4.16357497</v>
      </c>
      <c r="N5760">
        <v>5.7530000000000001</v>
      </c>
      <c r="O5760">
        <v>11.507999999999999</v>
      </c>
    </row>
    <row r="5761" spans="1:15" x14ac:dyDescent="0.3">
      <c r="A5761">
        <v>3.101129426</v>
      </c>
      <c r="B5761">
        <v>5.7539999999999996</v>
      </c>
      <c r="C5761">
        <v>11.51</v>
      </c>
      <c r="E5761">
        <v>3.688270384</v>
      </c>
      <c r="F5761">
        <v>5.7539999999999996</v>
      </c>
      <c r="G5761">
        <v>11.51</v>
      </c>
      <c r="I5761">
        <v>3.902623433</v>
      </c>
      <c r="J5761">
        <v>5.7539999999999996</v>
      </c>
      <c r="K5761">
        <v>11.51</v>
      </c>
      <c r="M5761">
        <v>4.1682348190000003</v>
      </c>
      <c r="N5761">
        <v>5.7539999999999996</v>
      </c>
      <c r="O5761">
        <v>11.51</v>
      </c>
    </row>
    <row r="5762" spans="1:15" x14ac:dyDescent="0.3">
      <c r="A5762">
        <v>3.1360782930000002</v>
      </c>
      <c r="B5762">
        <v>5.7549999999999999</v>
      </c>
      <c r="C5762">
        <v>11.512</v>
      </c>
      <c r="E5762">
        <v>3.681280611</v>
      </c>
      <c r="F5762">
        <v>5.7549999999999999</v>
      </c>
      <c r="G5762">
        <v>11.512</v>
      </c>
      <c r="I5762">
        <v>3.879324188</v>
      </c>
      <c r="J5762">
        <v>5.7549999999999999</v>
      </c>
      <c r="K5762">
        <v>11.512</v>
      </c>
      <c r="M5762">
        <v>4.1426056500000001</v>
      </c>
      <c r="N5762">
        <v>5.7549999999999999</v>
      </c>
      <c r="O5762">
        <v>11.512</v>
      </c>
    </row>
    <row r="5763" spans="1:15" x14ac:dyDescent="0.3">
      <c r="A5763">
        <v>3.1477279149999999</v>
      </c>
      <c r="B5763">
        <v>5.7560000000000002</v>
      </c>
      <c r="C5763">
        <v>11.513999999999999</v>
      </c>
      <c r="E5763">
        <v>3.6533215179999998</v>
      </c>
      <c r="F5763">
        <v>5.7560000000000002</v>
      </c>
      <c r="G5763">
        <v>11.513999999999999</v>
      </c>
      <c r="I5763">
        <v>3.9142730549999998</v>
      </c>
      <c r="J5763">
        <v>5.7560000000000002</v>
      </c>
      <c r="K5763">
        <v>11.513999999999999</v>
      </c>
      <c r="M5763">
        <v>4.1332859519999996</v>
      </c>
      <c r="N5763">
        <v>5.7560000000000002</v>
      </c>
      <c r="O5763">
        <v>11.513999999999999</v>
      </c>
    </row>
    <row r="5764" spans="1:15" x14ac:dyDescent="0.3">
      <c r="A5764">
        <v>3.1477279149999999</v>
      </c>
      <c r="B5764">
        <v>5.7569999999999997</v>
      </c>
      <c r="C5764">
        <v>11.516</v>
      </c>
      <c r="E5764">
        <v>3.648661669</v>
      </c>
      <c r="F5764">
        <v>5.7569999999999997</v>
      </c>
      <c r="G5764">
        <v>11.516</v>
      </c>
      <c r="I5764">
        <v>3.9049533570000001</v>
      </c>
      <c r="J5764">
        <v>5.7569999999999997</v>
      </c>
      <c r="K5764">
        <v>11.516</v>
      </c>
      <c r="M5764">
        <v>4.1123166319999997</v>
      </c>
      <c r="N5764">
        <v>5.7569999999999997</v>
      </c>
      <c r="O5764">
        <v>11.516</v>
      </c>
    </row>
    <row r="5765" spans="1:15" x14ac:dyDescent="0.3">
      <c r="A5765">
        <v>3.1314184439999999</v>
      </c>
      <c r="B5765">
        <v>5.758</v>
      </c>
      <c r="C5765">
        <v>11.518000000000001</v>
      </c>
      <c r="E5765">
        <v>3.6253624250000001</v>
      </c>
      <c r="F5765">
        <v>5.758</v>
      </c>
      <c r="G5765">
        <v>11.518000000000001</v>
      </c>
      <c r="I5765">
        <v>3.91194313</v>
      </c>
      <c r="J5765">
        <v>5.758</v>
      </c>
      <c r="K5765">
        <v>11.518000000000001</v>
      </c>
      <c r="M5765">
        <v>4.0960071610000002</v>
      </c>
      <c r="N5765">
        <v>5.758</v>
      </c>
      <c r="O5765">
        <v>11.518000000000001</v>
      </c>
    </row>
    <row r="5766" spans="1:15" x14ac:dyDescent="0.3">
      <c r="A5766">
        <v>3.101129426</v>
      </c>
      <c r="B5766">
        <v>5.7590000000000003</v>
      </c>
      <c r="C5766">
        <v>11.52</v>
      </c>
      <c r="E5766">
        <v>3.6113828780000001</v>
      </c>
      <c r="F5766">
        <v>5.7590000000000003</v>
      </c>
      <c r="G5766">
        <v>11.52</v>
      </c>
      <c r="I5766">
        <v>3.91194313</v>
      </c>
      <c r="J5766">
        <v>5.7590000000000003</v>
      </c>
      <c r="K5766">
        <v>11.52</v>
      </c>
      <c r="M5766">
        <v>4.0610582940000004</v>
      </c>
      <c r="N5766">
        <v>5.7590000000000003</v>
      </c>
      <c r="O5766">
        <v>11.52</v>
      </c>
    </row>
    <row r="5767" spans="1:15" x14ac:dyDescent="0.3">
      <c r="A5767">
        <v>3.0918097279999999</v>
      </c>
      <c r="B5767">
        <v>5.76</v>
      </c>
      <c r="C5767">
        <v>11.522</v>
      </c>
      <c r="E5767">
        <v>3.6719609129999999</v>
      </c>
      <c r="F5767">
        <v>5.76</v>
      </c>
      <c r="G5767">
        <v>11.522</v>
      </c>
      <c r="I5767">
        <v>3.91194313</v>
      </c>
      <c r="J5767">
        <v>5.76</v>
      </c>
      <c r="K5767">
        <v>11.522</v>
      </c>
      <c r="M5767">
        <v>4.0587283699999999</v>
      </c>
      <c r="N5767">
        <v>5.76</v>
      </c>
      <c r="O5767">
        <v>11.522</v>
      </c>
    </row>
    <row r="5768" spans="1:15" x14ac:dyDescent="0.3">
      <c r="A5768">
        <v>3.0871498800000001</v>
      </c>
      <c r="B5768">
        <v>5.7610000000000001</v>
      </c>
      <c r="C5768">
        <v>11.523999999999999</v>
      </c>
      <c r="E5768">
        <v>3.681280611</v>
      </c>
      <c r="F5768">
        <v>5.7610000000000001</v>
      </c>
      <c r="G5768">
        <v>11.523999999999999</v>
      </c>
      <c r="I5768">
        <v>3.91194313</v>
      </c>
      <c r="J5768">
        <v>5.7610000000000001</v>
      </c>
      <c r="K5768">
        <v>11.523999999999999</v>
      </c>
      <c r="M5768">
        <v>4.0540685209999996</v>
      </c>
      <c r="N5768">
        <v>5.7610000000000001</v>
      </c>
      <c r="O5768">
        <v>11.523999999999999</v>
      </c>
    </row>
    <row r="5769" spans="1:15" x14ac:dyDescent="0.3">
      <c r="A5769">
        <v>3.101129426</v>
      </c>
      <c r="B5769">
        <v>5.7619999999999996</v>
      </c>
      <c r="C5769">
        <v>11.526</v>
      </c>
      <c r="E5769">
        <v>3.695260158</v>
      </c>
      <c r="F5769">
        <v>5.7619999999999996</v>
      </c>
      <c r="G5769">
        <v>11.526</v>
      </c>
      <c r="I5769">
        <v>3.8933037349999999</v>
      </c>
      <c r="J5769">
        <v>5.7619999999999996</v>
      </c>
      <c r="K5769">
        <v>11.526</v>
      </c>
      <c r="M5769">
        <v>4.005140108</v>
      </c>
      <c r="N5769">
        <v>5.7619999999999996</v>
      </c>
      <c r="O5769">
        <v>11.526</v>
      </c>
    </row>
    <row r="5770" spans="1:15" x14ac:dyDescent="0.3">
      <c r="A5770">
        <v>3.0918097279999999</v>
      </c>
      <c r="B5770">
        <v>5.7629999999999999</v>
      </c>
      <c r="C5770">
        <v>11.528</v>
      </c>
      <c r="E5770">
        <v>3.711569629</v>
      </c>
      <c r="F5770">
        <v>5.7629999999999999</v>
      </c>
      <c r="G5770">
        <v>11.528</v>
      </c>
      <c r="I5770">
        <v>3.886313962</v>
      </c>
      <c r="J5770">
        <v>5.7629999999999999</v>
      </c>
      <c r="K5770">
        <v>11.528</v>
      </c>
      <c r="M5770">
        <v>4.0144598059999996</v>
      </c>
      <c r="N5770">
        <v>5.7629999999999999</v>
      </c>
      <c r="O5770">
        <v>11.528</v>
      </c>
    </row>
    <row r="5771" spans="1:15" x14ac:dyDescent="0.3">
      <c r="A5771">
        <v>3.0871498800000001</v>
      </c>
      <c r="B5771">
        <v>5.7640000000000002</v>
      </c>
      <c r="C5771">
        <v>11.53</v>
      </c>
      <c r="E5771">
        <v>3.7045798560000001</v>
      </c>
      <c r="F5771">
        <v>5.7640000000000002</v>
      </c>
      <c r="G5771">
        <v>11.53</v>
      </c>
      <c r="I5771">
        <v>3.8886438860000001</v>
      </c>
      <c r="J5771">
        <v>5.7640000000000002</v>
      </c>
      <c r="K5771">
        <v>11.53</v>
      </c>
      <c r="M5771">
        <v>4.0494086720000002</v>
      </c>
      <c r="N5771">
        <v>5.7640000000000002</v>
      </c>
      <c r="O5771">
        <v>11.53</v>
      </c>
    </row>
    <row r="5772" spans="1:15" x14ac:dyDescent="0.3">
      <c r="A5772">
        <v>3.0894798040000002</v>
      </c>
      <c r="B5772">
        <v>5.7649999999999997</v>
      </c>
      <c r="C5772">
        <v>11.532</v>
      </c>
      <c r="E5772">
        <v>3.7069097800000002</v>
      </c>
      <c r="F5772">
        <v>5.7649999999999997</v>
      </c>
      <c r="G5772">
        <v>11.532</v>
      </c>
      <c r="I5772">
        <v>3.9142730549999998</v>
      </c>
      <c r="J5772">
        <v>5.7649999999999997</v>
      </c>
      <c r="K5772">
        <v>11.532</v>
      </c>
      <c r="M5772">
        <v>4.0354291260000004</v>
      </c>
      <c r="N5772">
        <v>5.7649999999999997</v>
      </c>
      <c r="O5772">
        <v>11.532</v>
      </c>
    </row>
    <row r="5773" spans="1:15" x14ac:dyDescent="0.3">
      <c r="A5773">
        <v>3.1220987459999998</v>
      </c>
      <c r="B5773">
        <v>5.766</v>
      </c>
      <c r="C5773">
        <v>11.534000000000001</v>
      </c>
      <c r="E5773">
        <v>3.7255491749999998</v>
      </c>
      <c r="F5773">
        <v>5.766</v>
      </c>
      <c r="G5773">
        <v>11.534000000000001</v>
      </c>
      <c r="I5773">
        <v>3.879324188</v>
      </c>
      <c r="J5773">
        <v>5.766</v>
      </c>
      <c r="K5773">
        <v>11.534000000000001</v>
      </c>
      <c r="M5773">
        <v>4.0354291260000004</v>
      </c>
      <c r="N5773">
        <v>5.766</v>
      </c>
      <c r="O5773">
        <v>11.534000000000001</v>
      </c>
    </row>
    <row r="5774" spans="1:15" x14ac:dyDescent="0.3">
      <c r="A5774">
        <v>3.1197688220000002</v>
      </c>
      <c r="B5774">
        <v>5.7670000000000003</v>
      </c>
      <c r="C5774">
        <v>11.536</v>
      </c>
      <c r="E5774">
        <v>3.7302090240000001</v>
      </c>
      <c r="F5774">
        <v>5.7670000000000003</v>
      </c>
      <c r="G5774">
        <v>11.536</v>
      </c>
      <c r="I5774">
        <v>3.879324188</v>
      </c>
      <c r="J5774">
        <v>5.7670000000000003</v>
      </c>
      <c r="K5774">
        <v>11.536</v>
      </c>
      <c r="M5774">
        <v>4.0540685209999996</v>
      </c>
      <c r="N5774">
        <v>5.7670000000000003</v>
      </c>
      <c r="O5774">
        <v>11.536</v>
      </c>
    </row>
    <row r="5775" spans="1:15" x14ac:dyDescent="0.3">
      <c r="A5775">
        <v>3.1314184439999999</v>
      </c>
      <c r="B5775">
        <v>5.7679999999999998</v>
      </c>
      <c r="C5775">
        <v>11.538</v>
      </c>
      <c r="E5775">
        <v>3.7395287220000002</v>
      </c>
      <c r="F5775">
        <v>5.7679999999999998</v>
      </c>
      <c r="G5775">
        <v>11.538</v>
      </c>
      <c r="I5775">
        <v>3.8723344150000001</v>
      </c>
      <c r="J5775">
        <v>5.7679999999999998</v>
      </c>
      <c r="K5775">
        <v>11.538</v>
      </c>
      <c r="M5775">
        <v>4.0191196549999999</v>
      </c>
      <c r="N5775">
        <v>5.7679999999999998</v>
      </c>
      <c r="O5775">
        <v>11.538</v>
      </c>
    </row>
    <row r="5776" spans="1:15" x14ac:dyDescent="0.3">
      <c r="A5776">
        <v>3.1384082169999998</v>
      </c>
      <c r="B5776">
        <v>5.7690000000000001</v>
      </c>
      <c r="C5776">
        <v>11.54</v>
      </c>
      <c r="E5776">
        <v>3.7232192510000002</v>
      </c>
      <c r="F5776">
        <v>5.7690000000000001</v>
      </c>
      <c r="G5776">
        <v>11.54</v>
      </c>
      <c r="I5776">
        <v>3.9002935079999999</v>
      </c>
      <c r="J5776">
        <v>5.7690000000000001</v>
      </c>
      <c r="K5776">
        <v>11.54</v>
      </c>
      <c r="M5776">
        <v>4.0004802589999997</v>
      </c>
      <c r="N5776">
        <v>5.7690000000000001</v>
      </c>
      <c r="O5776">
        <v>11.54</v>
      </c>
    </row>
    <row r="5777" spans="1:15" x14ac:dyDescent="0.3">
      <c r="A5777">
        <v>3.1104491240000001</v>
      </c>
      <c r="B5777">
        <v>5.77</v>
      </c>
      <c r="C5777">
        <v>11.542</v>
      </c>
      <c r="E5777">
        <v>3.7208893270000001</v>
      </c>
      <c r="F5777">
        <v>5.77</v>
      </c>
      <c r="G5777">
        <v>11.542</v>
      </c>
      <c r="I5777">
        <v>3.8979635840000002</v>
      </c>
      <c r="J5777">
        <v>5.77</v>
      </c>
      <c r="K5777">
        <v>11.542</v>
      </c>
      <c r="M5777">
        <v>4.0004802589999997</v>
      </c>
      <c r="N5777">
        <v>5.77</v>
      </c>
      <c r="O5777">
        <v>11.542</v>
      </c>
    </row>
    <row r="5778" spans="1:15" x14ac:dyDescent="0.3">
      <c r="A5778">
        <v>3.1034593510000001</v>
      </c>
      <c r="B5778">
        <v>5.7709999999999999</v>
      </c>
      <c r="C5778">
        <v>11.544</v>
      </c>
      <c r="E5778">
        <v>3.7208893270000001</v>
      </c>
      <c r="F5778">
        <v>5.7709999999999999</v>
      </c>
      <c r="G5778">
        <v>11.544</v>
      </c>
      <c r="I5778">
        <v>3.8746643390000002</v>
      </c>
      <c r="J5778">
        <v>5.7709999999999999</v>
      </c>
      <c r="K5778">
        <v>11.544</v>
      </c>
      <c r="M5778">
        <v>4.0028101840000003</v>
      </c>
      <c r="N5778">
        <v>5.7709999999999999</v>
      </c>
      <c r="O5778">
        <v>11.544</v>
      </c>
    </row>
    <row r="5779" spans="1:15" x14ac:dyDescent="0.3">
      <c r="A5779">
        <v>3.1034593510000001</v>
      </c>
      <c r="B5779">
        <v>5.7720000000000002</v>
      </c>
      <c r="C5779">
        <v>11.545999999999999</v>
      </c>
      <c r="E5779">
        <v>3.7162294779999998</v>
      </c>
      <c r="F5779">
        <v>5.7720000000000002</v>
      </c>
      <c r="G5779">
        <v>11.545999999999999</v>
      </c>
      <c r="I5779">
        <v>3.8280658509999999</v>
      </c>
      <c r="J5779">
        <v>5.7720000000000002</v>
      </c>
      <c r="K5779">
        <v>11.545999999999999</v>
      </c>
      <c r="M5779">
        <v>4.0261094279999998</v>
      </c>
      <c r="N5779">
        <v>5.7720000000000002</v>
      </c>
      <c r="O5779">
        <v>11.545999999999999</v>
      </c>
    </row>
    <row r="5780" spans="1:15" x14ac:dyDescent="0.3">
      <c r="A5780">
        <v>3.1081192</v>
      </c>
      <c r="B5780">
        <v>5.7729999999999997</v>
      </c>
      <c r="C5780">
        <v>11.548</v>
      </c>
      <c r="E5780">
        <v>3.7208893270000001</v>
      </c>
      <c r="F5780">
        <v>5.7729999999999997</v>
      </c>
      <c r="G5780">
        <v>11.548</v>
      </c>
      <c r="I5780">
        <v>3.823406002</v>
      </c>
      <c r="J5780">
        <v>5.7729999999999997</v>
      </c>
      <c r="K5780">
        <v>11.548</v>
      </c>
      <c r="M5780">
        <v>4.0191196549999999</v>
      </c>
      <c r="N5780">
        <v>5.7729999999999997</v>
      </c>
      <c r="O5780">
        <v>11.548</v>
      </c>
    </row>
    <row r="5781" spans="1:15" x14ac:dyDescent="0.3">
      <c r="A5781">
        <v>3.0918097279999999</v>
      </c>
      <c r="B5781">
        <v>5.774</v>
      </c>
      <c r="C5781">
        <v>11.55</v>
      </c>
      <c r="E5781">
        <v>3.7371987980000001</v>
      </c>
      <c r="F5781">
        <v>5.774</v>
      </c>
      <c r="G5781">
        <v>11.55</v>
      </c>
      <c r="I5781">
        <v>3.8047666059999998</v>
      </c>
      <c r="J5781">
        <v>5.774</v>
      </c>
      <c r="K5781">
        <v>11.55</v>
      </c>
      <c r="M5781">
        <v>4.0121298809999999</v>
      </c>
      <c r="N5781">
        <v>5.774</v>
      </c>
      <c r="O5781">
        <v>11.55</v>
      </c>
    </row>
    <row r="5782" spans="1:15" x14ac:dyDescent="0.3">
      <c r="A5782">
        <v>3.101129426</v>
      </c>
      <c r="B5782">
        <v>5.7750000000000004</v>
      </c>
      <c r="C5782">
        <v>11.552</v>
      </c>
      <c r="E5782">
        <v>3.7232192510000002</v>
      </c>
      <c r="F5782">
        <v>5.7750000000000004</v>
      </c>
      <c r="G5782">
        <v>11.552</v>
      </c>
      <c r="I5782">
        <v>3.8047666059999998</v>
      </c>
      <c r="J5782">
        <v>5.7750000000000004</v>
      </c>
      <c r="K5782">
        <v>11.552</v>
      </c>
      <c r="M5782">
        <v>4.0237795030000001</v>
      </c>
      <c r="N5782">
        <v>5.7750000000000004</v>
      </c>
      <c r="O5782">
        <v>11.552</v>
      </c>
    </row>
    <row r="5783" spans="1:15" x14ac:dyDescent="0.3">
      <c r="A5783">
        <v>3.0987995019999999</v>
      </c>
      <c r="B5783">
        <v>5.7759999999999998</v>
      </c>
      <c r="C5783">
        <v>11.554</v>
      </c>
      <c r="E5783">
        <v>3.7371987980000001</v>
      </c>
      <c r="F5783">
        <v>5.7759999999999998</v>
      </c>
      <c r="G5783">
        <v>11.554</v>
      </c>
      <c r="I5783">
        <v>3.8024366820000002</v>
      </c>
      <c r="J5783">
        <v>5.7759999999999998</v>
      </c>
      <c r="K5783">
        <v>11.554</v>
      </c>
      <c r="M5783">
        <v>3.9934904859999998</v>
      </c>
      <c r="N5783">
        <v>5.7759999999999998</v>
      </c>
      <c r="O5783">
        <v>11.554</v>
      </c>
    </row>
    <row r="5784" spans="1:15" x14ac:dyDescent="0.3">
      <c r="A5784">
        <v>3.0685104839999999</v>
      </c>
      <c r="B5784">
        <v>5.7770000000000001</v>
      </c>
      <c r="C5784">
        <v>11.555999999999999</v>
      </c>
      <c r="E5784">
        <v>3.7092397039999998</v>
      </c>
      <c r="F5784">
        <v>5.7770000000000001</v>
      </c>
      <c r="G5784">
        <v>11.555999999999999</v>
      </c>
      <c r="I5784">
        <v>3.7931169840000001</v>
      </c>
      <c r="J5784">
        <v>5.7770000000000001</v>
      </c>
      <c r="K5784">
        <v>11.555999999999999</v>
      </c>
      <c r="M5784">
        <v>4.005140108</v>
      </c>
      <c r="N5784">
        <v>5.7770000000000001</v>
      </c>
      <c r="O5784">
        <v>11.555999999999999</v>
      </c>
    </row>
    <row r="5785" spans="1:15" x14ac:dyDescent="0.3">
      <c r="A5785">
        <v>3.054530937</v>
      </c>
      <c r="B5785">
        <v>5.7779999999999996</v>
      </c>
      <c r="C5785">
        <v>11.558</v>
      </c>
      <c r="E5785">
        <v>3.7185594019999999</v>
      </c>
      <c r="F5785">
        <v>5.7779999999999996</v>
      </c>
      <c r="G5785">
        <v>11.558</v>
      </c>
      <c r="I5785">
        <v>3.7791374379999998</v>
      </c>
      <c r="J5785">
        <v>5.7779999999999996</v>
      </c>
      <c r="K5785">
        <v>11.558</v>
      </c>
      <c r="M5785">
        <v>4.0214495790000004</v>
      </c>
      <c r="N5785">
        <v>5.7779999999999996</v>
      </c>
      <c r="O5785">
        <v>11.558</v>
      </c>
    </row>
    <row r="5786" spans="1:15" x14ac:dyDescent="0.3">
      <c r="A5786">
        <v>3.0638506350000001</v>
      </c>
      <c r="B5786">
        <v>5.7789999999999999</v>
      </c>
      <c r="C5786">
        <v>11.56</v>
      </c>
      <c r="E5786">
        <v>3.7162294779999998</v>
      </c>
      <c r="F5786">
        <v>5.7789999999999999</v>
      </c>
      <c r="G5786">
        <v>11.56</v>
      </c>
      <c r="I5786">
        <v>3.7768075130000001</v>
      </c>
      <c r="J5786">
        <v>5.7789999999999999</v>
      </c>
      <c r="K5786">
        <v>11.56</v>
      </c>
      <c r="M5786">
        <v>4.0424188990000003</v>
      </c>
      <c r="N5786">
        <v>5.7789999999999999</v>
      </c>
      <c r="O5786">
        <v>11.56</v>
      </c>
    </row>
    <row r="5787" spans="1:15" x14ac:dyDescent="0.3">
      <c r="A5787">
        <v>3.0848199549999999</v>
      </c>
      <c r="B5787">
        <v>5.78</v>
      </c>
      <c r="C5787">
        <v>11.561999999999999</v>
      </c>
      <c r="E5787">
        <v>3.7208893270000001</v>
      </c>
      <c r="F5787">
        <v>5.78</v>
      </c>
      <c r="G5787">
        <v>11.561999999999999</v>
      </c>
      <c r="I5787">
        <v>3.7651578909999999</v>
      </c>
      <c r="J5787">
        <v>5.78</v>
      </c>
      <c r="K5787">
        <v>11.561999999999999</v>
      </c>
      <c r="M5787">
        <v>4.0261094279999998</v>
      </c>
      <c r="N5787">
        <v>5.78</v>
      </c>
      <c r="O5787">
        <v>11.561999999999999</v>
      </c>
    </row>
    <row r="5788" spans="1:15" x14ac:dyDescent="0.3">
      <c r="A5788">
        <v>3.0848199549999999</v>
      </c>
      <c r="B5788">
        <v>5.7809999999999997</v>
      </c>
      <c r="C5788">
        <v>11.564</v>
      </c>
      <c r="E5788">
        <v>3.6929302329999998</v>
      </c>
      <c r="F5788">
        <v>5.7809999999999997</v>
      </c>
      <c r="G5788">
        <v>11.564</v>
      </c>
      <c r="I5788">
        <v>3.7511783439999999</v>
      </c>
      <c r="J5788">
        <v>5.7809999999999997</v>
      </c>
      <c r="K5788">
        <v>11.564</v>
      </c>
      <c r="M5788">
        <v>4.0494086720000002</v>
      </c>
      <c r="N5788">
        <v>5.7809999999999997</v>
      </c>
      <c r="O5788">
        <v>11.564</v>
      </c>
    </row>
    <row r="5789" spans="1:15" x14ac:dyDescent="0.3">
      <c r="A5789">
        <v>3.1104491240000001</v>
      </c>
      <c r="B5789">
        <v>5.782</v>
      </c>
      <c r="C5789">
        <v>11.566000000000001</v>
      </c>
      <c r="E5789">
        <v>3.7092397039999998</v>
      </c>
      <c r="F5789">
        <v>5.782</v>
      </c>
      <c r="G5789">
        <v>11.566000000000001</v>
      </c>
      <c r="I5789">
        <v>3.760498042</v>
      </c>
      <c r="J5789">
        <v>5.782</v>
      </c>
      <c r="K5789">
        <v>11.566000000000001</v>
      </c>
      <c r="M5789">
        <v>4.0680480680000004</v>
      </c>
      <c r="N5789">
        <v>5.782</v>
      </c>
      <c r="O5789">
        <v>11.566000000000001</v>
      </c>
    </row>
    <row r="5790" spans="1:15" x14ac:dyDescent="0.3">
      <c r="A5790">
        <v>3.094139653</v>
      </c>
      <c r="B5790">
        <v>5.7830000000000004</v>
      </c>
      <c r="C5790">
        <v>11.568</v>
      </c>
      <c r="E5790">
        <v>3.7535082690000001</v>
      </c>
      <c r="F5790">
        <v>5.7830000000000004</v>
      </c>
      <c r="G5790">
        <v>11.568</v>
      </c>
      <c r="I5790">
        <v>3.7348688729999999</v>
      </c>
      <c r="J5790">
        <v>5.7830000000000004</v>
      </c>
      <c r="K5790">
        <v>11.568</v>
      </c>
      <c r="M5790">
        <v>4.0494086720000002</v>
      </c>
      <c r="N5790">
        <v>5.7830000000000004</v>
      </c>
      <c r="O5790">
        <v>11.568</v>
      </c>
    </row>
    <row r="5791" spans="1:15" x14ac:dyDescent="0.3">
      <c r="A5791">
        <v>3.094139653</v>
      </c>
      <c r="B5791">
        <v>5.7839999999999998</v>
      </c>
      <c r="C5791">
        <v>11.57</v>
      </c>
      <c r="E5791">
        <v>3.7395287220000002</v>
      </c>
      <c r="F5791">
        <v>5.7839999999999998</v>
      </c>
      <c r="G5791">
        <v>11.57</v>
      </c>
      <c r="I5791">
        <v>3.7092397039999998</v>
      </c>
      <c r="J5791">
        <v>5.7839999999999998</v>
      </c>
      <c r="K5791">
        <v>11.57</v>
      </c>
      <c r="M5791">
        <v>4.0983370849999998</v>
      </c>
      <c r="N5791">
        <v>5.7839999999999998</v>
      </c>
      <c r="O5791">
        <v>11.57</v>
      </c>
    </row>
    <row r="5792" spans="1:15" x14ac:dyDescent="0.3">
      <c r="A5792">
        <v>3.0755002569999998</v>
      </c>
      <c r="B5792">
        <v>5.7850000000000001</v>
      </c>
      <c r="C5792">
        <v>11.571999999999999</v>
      </c>
      <c r="E5792">
        <v>3.7302090240000001</v>
      </c>
      <c r="F5792">
        <v>5.7850000000000001</v>
      </c>
      <c r="G5792">
        <v>11.571999999999999</v>
      </c>
      <c r="I5792">
        <v>3.688270384</v>
      </c>
      <c r="J5792">
        <v>5.7850000000000001</v>
      </c>
      <c r="K5792">
        <v>11.571999999999999</v>
      </c>
      <c r="M5792">
        <v>4.084357539</v>
      </c>
      <c r="N5792">
        <v>5.7850000000000001</v>
      </c>
      <c r="O5792">
        <v>11.571999999999999</v>
      </c>
    </row>
    <row r="5793" spans="1:15" x14ac:dyDescent="0.3">
      <c r="A5793">
        <v>3.0685104839999999</v>
      </c>
      <c r="B5793">
        <v>5.7859999999999996</v>
      </c>
      <c r="C5793">
        <v>11.574</v>
      </c>
      <c r="E5793">
        <v>3.7814673619999999</v>
      </c>
      <c r="F5793">
        <v>5.7859999999999996</v>
      </c>
      <c r="G5793">
        <v>11.574</v>
      </c>
      <c r="I5793">
        <v>3.6766207620000002</v>
      </c>
      <c r="J5793">
        <v>5.7859999999999996</v>
      </c>
      <c r="K5793">
        <v>11.574</v>
      </c>
      <c r="M5793">
        <v>4.1262961789999997</v>
      </c>
      <c r="N5793">
        <v>5.7859999999999996</v>
      </c>
      <c r="O5793">
        <v>11.574</v>
      </c>
    </row>
    <row r="5794" spans="1:15" x14ac:dyDescent="0.3">
      <c r="A5794">
        <v>3.0591907859999998</v>
      </c>
      <c r="B5794">
        <v>5.7869999999999999</v>
      </c>
      <c r="C5794">
        <v>11.576000000000001</v>
      </c>
      <c r="E5794">
        <v>3.7814673619999999</v>
      </c>
      <c r="F5794">
        <v>5.7869999999999999</v>
      </c>
      <c r="G5794">
        <v>11.576000000000001</v>
      </c>
      <c r="I5794">
        <v>3.6626412159999999</v>
      </c>
      <c r="J5794">
        <v>5.7869999999999999</v>
      </c>
      <c r="K5794">
        <v>11.576000000000001</v>
      </c>
      <c r="M5794">
        <v>4.1239662539999999</v>
      </c>
      <c r="N5794">
        <v>5.7869999999999999</v>
      </c>
      <c r="O5794">
        <v>11.576000000000001</v>
      </c>
    </row>
    <row r="5795" spans="1:15" x14ac:dyDescent="0.3">
      <c r="A5795">
        <v>3.0522010129999999</v>
      </c>
      <c r="B5795">
        <v>5.7880000000000003</v>
      </c>
      <c r="C5795">
        <v>11.577999999999999</v>
      </c>
      <c r="E5795">
        <v>3.8094264550000001</v>
      </c>
      <c r="F5795">
        <v>5.7880000000000003</v>
      </c>
      <c r="G5795">
        <v>11.577999999999999</v>
      </c>
      <c r="I5795">
        <v>3.632352198</v>
      </c>
      <c r="J5795">
        <v>5.7880000000000003</v>
      </c>
      <c r="K5795">
        <v>11.577999999999999</v>
      </c>
      <c r="M5795">
        <v>4.1286261030000002</v>
      </c>
      <c r="N5795">
        <v>5.7880000000000003</v>
      </c>
      <c r="O5795">
        <v>11.577999999999999</v>
      </c>
    </row>
    <row r="5796" spans="1:15" x14ac:dyDescent="0.3">
      <c r="A5796">
        <v>3.0032725999999998</v>
      </c>
      <c r="B5796">
        <v>5.7889999999999997</v>
      </c>
      <c r="C5796">
        <v>11.58</v>
      </c>
      <c r="E5796">
        <v>3.8164162290000001</v>
      </c>
      <c r="F5796">
        <v>5.7889999999999997</v>
      </c>
      <c r="G5796">
        <v>11.58</v>
      </c>
      <c r="I5796">
        <v>3.6253624250000001</v>
      </c>
      <c r="J5796">
        <v>5.7889999999999997</v>
      </c>
      <c r="K5796">
        <v>11.58</v>
      </c>
      <c r="M5796">
        <v>4.1193064049999997</v>
      </c>
      <c r="N5796">
        <v>5.7889999999999997</v>
      </c>
      <c r="O5796">
        <v>11.58</v>
      </c>
    </row>
    <row r="5797" spans="1:15" x14ac:dyDescent="0.3">
      <c r="A5797">
        <v>2.9939529020000002</v>
      </c>
      <c r="B5797">
        <v>5.79</v>
      </c>
      <c r="C5797">
        <v>11.582000000000001</v>
      </c>
      <c r="E5797">
        <v>3.7977768329999999</v>
      </c>
      <c r="F5797">
        <v>5.79</v>
      </c>
      <c r="G5797">
        <v>11.582000000000001</v>
      </c>
      <c r="I5797">
        <v>3.6253624250000001</v>
      </c>
      <c r="J5797">
        <v>5.79</v>
      </c>
      <c r="K5797">
        <v>11.582000000000001</v>
      </c>
      <c r="M5797">
        <v>4.1146465560000003</v>
      </c>
      <c r="N5797">
        <v>5.79</v>
      </c>
      <c r="O5797">
        <v>11.582000000000001</v>
      </c>
    </row>
    <row r="5798" spans="1:15" x14ac:dyDescent="0.3">
      <c r="A5798">
        <v>2.9799733549999998</v>
      </c>
      <c r="B5798">
        <v>5.7910000000000004</v>
      </c>
      <c r="C5798">
        <v>11.584</v>
      </c>
      <c r="E5798">
        <v>3.7884571349999998</v>
      </c>
      <c r="F5798">
        <v>5.7910000000000004</v>
      </c>
      <c r="G5798">
        <v>11.584</v>
      </c>
      <c r="I5798">
        <v>3.6137128019999998</v>
      </c>
      <c r="J5798">
        <v>5.7910000000000004</v>
      </c>
      <c r="K5798">
        <v>11.584</v>
      </c>
      <c r="M5798">
        <v>4.1286261030000002</v>
      </c>
      <c r="N5798">
        <v>5.7910000000000004</v>
      </c>
      <c r="O5798">
        <v>11.584</v>
      </c>
    </row>
    <row r="5799" spans="1:15" x14ac:dyDescent="0.3">
      <c r="A5799">
        <v>2.9799733549999998</v>
      </c>
      <c r="B5799">
        <v>5.7919999999999998</v>
      </c>
      <c r="C5799">
        <v>11.586</v>
      </c>
      <c r="E5799">
        <v>3.7861272110000002</v>
      </c>
      <c r="F5799">
        <v>5.7919999999999998</v>
      </c>
      <c r="G5799">
        <v>11.586</v>
      </c>
      <c r="I5799">
        <v>3.5810938600000002</v>
      </c>
      <c r="J5799">
        <v>5.7919999999999998</v>
      </c>
      <c r="K5799">
        <v>11.586</v>
      </c>
      <c r="M5799">
        <v>4.116976481</v>
      </c>
      <c r="N5799">
        <v>5.7919999999999998</v>
      </c>
      <c r="O5799">
        <v>11.586</v>
      </c>
    </row>
    <row r="5800" spans="1:15" x14ac:dyDescent="0.3">
      <c r="A5800">
        <v>2.9916229780000001</v>
      </c>
      <c r="B5800">
        <v>5.7930000000000001</v>
      </c>
      <c r="C5800">
        <v>11.587999999999999</v>
      </c>
      <c r="E5800">
        <v>3.783797286</v>
      </c>
      <c r="F5800">
        <v>5.7930000000000001</v>
      </c>
      <c r="G5800">
        <v>11.587999999999999</v>
      </c>
      <c r="I5800">
        <v>3.553134767</v>
      </c>
      <c r="J5800">
        <v>5.7930000000000001</v>
      </c>
      <c r="K5800">
        <v>11.587999999999999</v>
      </c>
      <c r="M5800">
        <v>4.0913473119999999</v>
      </c>
      <c r="N5800">
        <v>5.7930000000000001</v>
      </c>
      <c r="O5800">
        <v>11.587999999999999</v>
      </c>
    </row>
    <row r="5801" spans="1:15" x14ac:dyDescent="0.3">
      <c r="A5801">
        <v>2.9520142620000001</v>
      </c>
      <c r="B5801">
        <v>5.7939999999999996</v>
      </c>
      <c r="C5801">
        <v>11.59</v>
      </c>
      <c r="E5801">
        <v>3.79078706</v>
      </c>
      <c r="F5801">
        <v>5.7939999999999996</v>
      </c>
      <c r="G5801">
        <v>11.59</v>
      </c>
      <c r="I5801">
        <v>3.5484749180000001</v>
      </c>
      <c r="J5801">
        <v>5.7939999999999996</v>
      </c>
      <c r="K5801">
        <v>11.59</v>
      </c>
      <c r="M5801">
        <v>4.1053268589999998</v>
      </c>
      <c r="N5801">
        <v>5.7939999999999996</v>
      </c>
      <c r="O5801">
        <v>11.59</v>
      </c>
    </row>
    <row r="5802" spans="1:15" x14ac:dyDescent="0.3">
      <c r="A5802">
        <v>2.9729835819999999</v>
      </c>
      <c r="B5802">
        <v>5.7949999999999999</v>
      </c>
      <c r="C5802">
        <v>11.592000000000001</v>
      </c>
      <c r="E5802">
        <v>3.7931169840000001</v>
      </c>
      <c r="F5802">
        <v>5.7949999999999999</v>
      </c>
      <c r="G5802">
        <v>11.592000000000001</v>
      </c>
      <c r="I5802">
        <v>3.553134767</v>
      </c>
      <c r="J5802">
        <v>5.7949999999999999</v>
      </c>
      <c r="K5802">
        <v>11.592000000000001</v>
      </c>
      <c r="M5802">
        <v>4.1402757250000004</v>
      </c>
      <c r="N5802">
        <v>5.7949999999999999</v>
      </c>
      <c r="O5802">
        <v>11.592000000000001</v>
      </c>
    </row>
    <row r="5803" spans="1:15" x14ac:dyDescent="0.3">
      <c r="A5803">
        <v>2.9776434310000002</v>
      </c>
      <c r="B5803">
        <v>5.7960000000000003</v>
      </c>
      <c r="C5803">
        <v>11.593999999999999</v>
      </c>
      <c r="E5803">
        <v>3.783797286</v>
      </c>
      <c r="F5803">
        <v>5.7960000000000003</v>
      </c>
      <c r="G5803">
        <v>11.593999999999999</v>
      </c>
      <c r="I5803">
        <v>3.5577946159999998</v>
      </c>
      <c r="J5803">
        <v>5.7960000000000003</v>
      </c>
      <c r="K5803">
        <v>11.593999999999999</v>
      </c>
      <c r="M5803">
        <v>4.1472654990000004</v>
      </c>
      <c r="N5803">
        <v>5.7960000000000003</v>
      </c>
      <c r="O5803">
        <v>11.593999999999999</v>
      </c>
    </row>
    <row r="5804" spans="1:15" x14ac:dyDescent="0.3">
      <c r="A5804">
        <v>2.9543441869999998</v>
      </c>
      <c r="B5804">
        <v>5.7969999999999997</v>
      </c>
      <c r="C5804">
        <v>11.596</v>
      </c>
      <c r="E5804">
        <v>3.800106757</v>
      </c>
      <c r="F5804">
        <v>5.7969999999999997</v>
      </c>
      <c r="G5804">
        <v>11.596</v>
      </c>
      <c r="I5804">
        <v>3.5321654470000001</v>
      </c>
      <c r="J5804">
        <v>5.7969999999999997</v>
      </c>
      <c r="K5804">
        <v>11.596</v>
      </c>
      <c r="M5804">
        <v>4.1728946669999996</v>
      </c>
      <c r="N5804">
        <v>5.7969999999999997</v>
      </c>
      <c r="O5804">
        <v>11.596</v>
      </c>
    </row>
    <row r="5805" spans="1:15" x14ac:dyDescent="0.3">
      <c r="A5805">
        <v>2.9520142620000001</v>
      </c>
      <c r="B5805">
        <v>5.798</v>
      </c>
      <c r="C5805">
        <v>11.598000000000001</v>
      </c>
      <c r="E5805">
        <v>3.7931169840000001</v>
      </c>
      <c r="F5805">
        <v>5.798</v>
      </c>
      <c r="G5805">
        <v>11.598000000000001</v>
      </c>
      <c r="I5805">
        <v>3.5414851449999998</v>
      </c>
      <c r="J5805">
        <v>5.798</v>
      </c>
      <c r="K5805">
        <v>11.598000000000001</v>
      </c>
      <c r="M5805">
        <v>4.196193912</v>
      </c>
      <c r="N5805">
        <v>5.798</v>
      </c>
      <c r="O5805">
        <v>11.598000000000001</v>
      </c>
    </row>
    <row r="5806" spans="1:15" x14ac:dyDescent="0.3">
      <c r="A5806">
        <v>2.9706536579999998</v>
      </c>
      <c r="B5806">
        <v>5.7990000000000004</v>
      </c>
      <c r="C5806">
        <v>11.6</v>
      </c>
      <c r="E5806">
        <v>3.7884571349999998</v>
      </c>
      <c r="F5806">
        <v>5.7990000000000004</v>
      </c>
      <c r="G5806">
        <v>11.6</v>
      </c>
      <c r="I5806">
        <v>3.5275055979999999</v>
      </c>
      <c r="J5806">
        <v>5.7990000000000004</v>
      </c>
      <c r="K5806">
        <v>11.6</v>
      </c>
      <c r="M5806">
        <v>4.1868742140000004</v>
      </c>
      <c r="N5806">
        <v>5.7990000000000004</v>
      </c>
      <c r="O5806">
        <v>11.6</v>
      </c>
    </row>
    <row r="5807" spans="1:15" x14ac:dyDescent="0.3">
      <c r="A5807">
        <v>2.9892930529999999</v>
      </c>
      <c r="B5807">
        <v>5.8</v>
      </c>
      <c r="C5807">
        <v>11.602</v>
      </c>
      <c r="E5807">
        <v>3.7861272110000002</v>
      </c>
      <c r="F5807">
        <v>5.8</v>
      </c>
      <c r="G5807">
        <v>11.602</v>
      </c>
      <c r="I5807">
        <v>3.5251756740000002</v>
      </c>
      <c r="J5807">
        <v>5.8</v>
      </c>
      <c r="K5807">
        <v>11.602</v>
      </c>
      <c r="M5807">
        <v>4.16357497</v>
      </c>
      <c r="N5807">
        <v>5.8</v>
      </c>
      <c r="O5807">
        <v>11.602</v>
      </c>
    </row>
    <row r="5808" spans="1:15" x14ac:dyDescent="0.3">
      <c r="A5808">
        <v>2.9846332040000001</v>
      </c>
      <c r="B5808">
        <v>5.8010000000000002</v>
      </c>
      <c r="C5808">
        <v>11.603999999999999</v>
      </c>
      <c r="E5808">
        <v>3.7931169840000001</v>
      </c>
      <c r="F5808">
        <v>5.8010000000000002</v>
      </c>
      <c r="G5808">
        <v>11.603999999999999</v>
      </c>
      <c r="I5808">
        <v>3.5181859009999998</v>
      </c>
      <c r="J5808">
        <v>5.8010000000000002</v>
      </c>
      <c r="K5808">
        <v>11.603999999999999</v>
      </c>
      <c r="M5808">
        <v>4.1589151209999997</v>
      </c>
      <c r="N5808">
        <v>5.8010000000000002</v>
      </c>
      <c r="O5808">
        <v>11.603999999999999</v>
      </c>
    </row>
    <row r="5809" spans="1:15" x14ac:dyDescent="0.3">
      <c r="A5809">
        <v>2.9939529020000002</v>
      </c>
      <c r="B5809">
        <v>5.8019999999999996</v>
      </c>
      <c r="C5809">
        <v>11.606</v>
      </c>
      <c r="E5809">
        <v>3.7931169840000001</v>
      </c>
      <c r="F5809">
        <v>5.8019999999999996</v>
      </c>
      <c r="G5809">
        <v>11.606</v>
      </c>
      <c r="I5809">
        <v>3.4995465050000001</v>
      </c>
      <c r="J5809">
        <v>5.8019999999999996</v>
      </c>
      <c r="K5809">
        <v>11.606</v>
      </c>
      <c r="M5809">
        <v>4.1472654990000004</v>
      </c>
      <c r="N5809">
        <v>5.8019999999999996</v>
      </c>
      <c r="O5809">
        <v>11.606</v>
      </c>
    </row>
    <row r="5810" spans="1:15" x14ac:dyDescent="0.3">
      <c r="A5810">
        <v>2.9683237330000001</v>
      </c>
      <c r="B5810">
        <v>5.8029999999999999</v>
      </c>
      <c r="C5810">
        <v>11.608000000000001</v>
      </c>
      <c r="E5810">
        <v>3.7977768329999999</v>
      </c>
      <c r="F5810">
        <v>5.8029999999999999</v>
      </c>
      <c r="G5810">
        <v>11.608000000000001</v>
      </c>
      <c r="I5810">
        <v>3.4925567320000002</v>
      </c>
      <c r="J5810">
        <v>5.8029999999999999</v>
      </c>
      <c r="K5810">
        <v>11.608000000000001</v>
      </c>
      <c r="M5810">
        <v>4.16357497</v>
      </c>
      <c r="N5810">
        <v>5.8029999999999999</v>
      </c>
      <c r="O5810">
        <v>11.608000000000001</v>
      </c>
    </row>
    <row r="5811" spans="1:15" x14ac:dyDescent="0.3">
      <c r="A5811">
        <v>2.9846332040000001</v>
      </c>
      <c r="B5811">
        <v>5.8040000000000003</v>
      </c>
      <c r="C5811">
        <v>11.61</v>
      </c>
      <c r="E5811">
        <v>3.7814673619999999</v>
      </c>
      <c r="F5811">
        <v>5.8040000000000003</v>
      </c>
      <c r="G5811">
        <v>11.61</v>
      </c>
      <c r="I5811">
        <v>3.4715874119999999</v>
      </c>
      <c r="J5811">
        <v>5.8040000000000003</v>
      </c>
      <c r="K5811">
        <v>11.61</v>
      </c>
      <c r="M5811">
        <v>4.1728946669999996</v>
      </c>
      <c r="N5811">
        <v>5.8040000000000003</v>
      </c>
      <c r="O5811">
        <v>11.61</v>
      </c>
    </row>
    <row r="5812" spans="1:15" x14ac:dyDescent="0.3">
      <c r="A5812">
        <v>2.9729835819999999</v>
      </c>
      <c r="B5812">
        <v>5.8049999999999997</v>
      </c>
      <c r="C5812">
        <v>11.612</v>
      </c>
      <c r="E5812">
        <v>3.7768075130000001</v>
      </c>
      <c r="F5812">
        <v>5.8049999999999997</v>
      </c>
      <c r="G5812">
        <v>11.612</v>
      </c>
      <c r="I5812">
        <v>3.4692574870000001</v>
      </c>
      <c r="J5812">
        <v>5.8049999999999997</v>
      </c>
      <c r="K5812">
        <v>11.612</v>
      </c>
      <c r="M5812">
        <v>4.1775545159999998</v>
      </c>
      <c r="N5812">
        <v>5.8049999999999997</v>
      </c>
      <c r="O5812">
        <v>11.612</v>
      </c>
    </row>
    <row r="5813" spans="1:15" x14ac:dyDescent="0.3">
      <c r="A5813">
        <v>2.9636638839999998</v>
      </c>
      <c r="B5813">
        <v>5.806</v>
      </c>
      <c r="C5813">
        <v>11.614000000000001</v>
      </c>
      <c r="E5813">
        <v>3.774477589</v>
      </c>
      <c r="F5813">
        <v>5.806</v>
      </c>
      <c r="G5813">
        <v>11.614000000000001</v>
      </c>
      <c r="I5813">
        <v>3.4459582430000002</v>
      </c>
      <c r="J5813">
        <v>5.806</v>
      </c>
      <c r="K5813">
        <v>11.614000000000001</v>
      </c>
      <c r="M5813">
        <v>4.1728946669999996</v>
      </c>
      <c r="N5813">
        <v>5.806</v>
      </c>
      <c r="O5813">
        <v>11.614000000000001</v>
      </c>
    </row>
    <row r="5814" spans="1:15" x14ac:dyDescent="0.3">
      <c r="A5814">
        <v>2.9520142620000001</v>
      </c>
      <c r="B5814">
        <v>5.8070000000000004</v>
      </c>
      <c r="C5814">
        <v>11.616</v>
      </c>
      <c r="E5814">
        <v>3.7721476639999998</v>
      </c>
      <c r="F5814">
        <v>5.8070000000000004</v>
      </c>
      <c r="G5814">
        <v>11.616</v>
      </c>
      <c r="I5814">
        <v>3.4622677140000002</v>
      </c>
      <c r="J5814">
        <v>5.8070000000000004</v>
      </c>
      <c r="K5814">
        <v>11.616</v>
      </c>
      <c r="M5814">
        <v>4.1705647429999999</v>
      </c>
      <c r="N5814">
        <v>5.8070000000000004</v>
      </c>
      <c r="O5814">
        <v>11.616</v>
      </c>
    </row>
    <row r="5815" spans="1:15" x14ac:dyDescent="0.3">
      <c r="A5815">
        <v>2.9310449420000002</v>
      </c>
      <c r="B5815">
        <v>5.8079999999999998</v>
      </c>
      <c r="C5815">
        <v>11.618</v>
      </c>
      <c r="E5815">
        <v>3.7884571349999998</v>
      </c>
      <c r="F5815">
        <v>5.8079999999999998</v>
      </c>
      <c r="G5815">
        <v>11.618</v>
      </c>
      <c r="I5815">
        <v>3.490226807</v>
      </c>
      <c r="J5815">
        <v>5.8079999999999998</v>
      </c>
      <c r="K5815">
        <v>11.618</v>
      </c>
      <c r="M5815">
        <v>4.1705647429999999</v>
      </c>
      <c r="N5815">
        <v>5.8079999999999998</v>
      </c>
      <c r="O5815">
        <v>11.618</v>
      </c>
    </row>
    <row r="5816" spans="1:15" x14ac:dyDescent="0.3">
      <c r="A5816">
        <v>2.9310449420000002</v>
      </c>
      <c r="B5816">
        <v>5.8090000000000002</v>
      </c>
      <c r="C5816">
        <v>11.62</v>
      </c>
      <c r="E5816">
        <v>3.7884571349999998</v>
      </c>
      <c r="F5816">
        <v>5.8090000000000002</v>
      </c>
      <c r="G5816">
        <v>11.62</v>
      </c>
      <c r="I5816">
        <v>3.4832370340000001</v>
      </c>
      <c r="J5816">
        <v>5.8090000000000002</v>
      </c>
      <c r="K5816">
        <v>11.62</v>
      </c>
      <c r="M5816">
        <v>4.1728946669999996</v>
      </c>
      <c r="N5816">
        <v>5.8090000000000002</v>
      </c>
      <c r="O5816">
        <v>11.62</v>
      </c>
    </row>
    <row r="5817" spans="1:15" x14ac:dyDescent="0.3">
      <c r="A5817">
        <v>2.9520142620000001</v>
      </c>
      <c r="B5817">
        <v>5.81</v>
      </c>
      <c r="C5817">
        <v>11.622</v>
      </c>
      <c r="E5817">
        <v>3.8257359260000001</v>
      </c>
      <c r="F5817">
        <v>5.81</v>
      </c>
      <c r="G5817">
        <v>11.622</v>
      </c>
      <c r="I5817">
        <v>3.4459582430000002</v>
      </c>
      <c r="J5817">
        <v>5.81</v>
      </c>
      <c r="K5817">
        <v>11.622</v>
      </c>
      <c r="M5817">
        <v>4.156585196</v>
      </c>
      <c r="N5817">
        <v>5.81</v>
      </c>
      <c r="O5817">
        <v>11.622</v>
      </c>
    </row>
    <row r="5818" spans="1:15" x14ac:dyDescent="0.3">
      <c r="A5818">
        <v>2.9636638839999998</v>
      </c>
      <c r="B5818">
        <v>5.8109999999999999</v>
      </c>
      <c r="C5818">
        <v>11.624000000000001</v>
      </c>
      <c r="E5818">
        <v>3.8164162290000001</v>
      </c>
      <c r="F5818">
        <v>5.8109999999999999</v>
      </c>
      <c r="G5818">
        <v>11.624000000000001</v>
      </c>
      <c r="I5818">
        <v>3.4622677140000002</v>
      </c>
      <c r="J5818">
        <v>5.8109999999999999</v>
      </c>
      <c r="K5818">
        <v>11.624000000000001</v>
      </c>
      <c r="M5818">
        <v>4.1379458009999999</v>
      </c>
      <c r="N5818">
        <v>5.8109999999999999</v>
      </c>
      <c r="O5818">
        <v>11.624000000000001</v>
      </c>
    </row>
    <row r="5819" spans="1:15" x14ac:dyDescent="0.3">
      <c r="A5819">
        <v>2.935704791</v>
      </c>
      <c r="B5819">
        <v>5.8120000000000003</v>
      </c>
      <c r="C5819">
        <v>11.625999999999999</v>
      </c>
      <c r="E5819">
        <v>3.800106757</v>
      </c>
      <c r="F5819">
        <v>5.8120000000000003</v>
      </c>
      <c r="G5819">
        <v>11.625999999999999</v>
      </c>
      <c r="I5819">
        <v>3.450618092</v>
      </c>
      <c r="J5819">
        <v>5.8120000000000003</v>
      </c>
      <c r="K5819">
        <v>11.625999999999999</v>
      </c>
      <c r="M5819">
        <v>4.1449355739999998</v>
      </c>
      <c r="N5819">
        <v>5.8120000000000003</v>
      </c>
      <c r="O5819">
        <v>11.625999999999999</v>
      </c>
    </row>
    <row r="5820" spans="1:15" x14ac:dyDescent="0.3">
      <c r="A5820">
        <v>2.9124055470000001</v>
      </c>
      <c r="B5820">
        <v>5.8129999999999997</v>
      </c>
      <c r="C5820">
        <v>11.628</v>
      </c>
      <c r="E5820">
        <v>3.8024366820000002</v>
      </c>
      <c r="F5820">
        <v>5.8129999999999997</v>
      </c>
      <c r="G5820">
        <v>11.628</v>
      </c>
      <c r="I5820">
        <v>3.4296487720000002</v>
      </c>
      <c r="J5820">
        <v>5.8129999999999997</v>
      </c>
      <c r="K5820">
        <v>11.628</v>
      </c>
      <c r="M5820">
        <v>4.1006670099999996</v>
      </c>
      <c r="N5820">
        <v>5.8129999999999997</v>
      </c>
      <c r="O5820">
        <v>11.628</v>
      </c>
    </row>
    <row r="5821" spans="1:15" x14ac:dyDescent="0.3">
      <c r="A5821">
        <v>2.9124055470000001</v>
      </c>
      <c r="B5821">
        <v>5.8140000000000001</v>
      </c>
      <c r="C5821">
        <v>11.63</v>
      </c>
      <c r="E5821">
        <v>3.8164162290000001</v>
      </c>
      <c r="F5821">
        <v>5.8140000000000001</v>
      </c>
      <c r="G5821">
        <v>11.63</v>
      </c>
      <c r="I5821">
        <v>3.4296487720000002</v>
      </c>
      <c r="J5821">
        <v>5.8140000000000001</v>
      </c>
      <c r="K5821">
        <v>11.63</v>
      </c>
      <c r="M5821">
        <v>4.0866874629999996</v>
      </c>
      <c r="N5821">
        <v>5.8140000000000001</v>
      </c>
      <c r="O5821">
        <v>11.63</v>
      </c>
    </row>
    <row r="5822" spans="1:15" x14ac:dyDescent="0.3">
      <c r="A5822">
        <v>2.9100756219999999</v>
      </c>
      <c r="B5822">
        <v>5.8150000000000004</v>
      </c>
      <c r="C5822">
        <v>11.632</v>
      </c>
      <c r="E5822">
        <v>3.8140863039999999</v>
      </c>
      <c r="F5822">
        <v>5.8150000000000004</v>
      </c>
      <c r="G5822">
        <v>11.632</v>
      </c>
      <c r="I5822">
        <v>3.450618092</v>
      </c>
      <c r="J5822">
        <v>5.8150000000000004</v>
      </c>
      <c r="K5822">
        <v>11.632</v>
      </c>
      <c r="M5822">
        <v>4.084357539</v>
      </c>
      <c r="N5822">
        <v>5.8150000000000004</v>
      </c>
      <c r="O5822">
        <v>11.632</v>
      </c>
    </row>
    <row r="5823" spans="1:15" x14ac:dyDescent="0.3">
      <c r="A5823">
        <v>2.9007559249999999</v>
      </c>
      <c r="B5823">
        <v>5.8159999999999998</v>
      </c>
      <c r="C5823">
        <v>11.634</v>
      </c>
      <c r="E5823">
        <v>3.8047666059999998</v>
      </c>
      <c r="F5823">
        <v>5.8159999999999998</v>
      </c>
      <c r="G5823">
        <v>11.634</v>
      </c>
      <c r="I5823">
        <v>3.4599377900000001</v>
      </c>
      <c r="J5823">
        <v>5.8159999999999998</v>
      </c>
      <c r="K5823">
        <v>11.634</v>
      </c>
      <c r="M5823">
        <v>4.0657181429999998</v>
      </c>
      <c r="N5823">
        <v>5.8159999999999998</v>
      </c>
      <c r="O5823">
        <v>11.634</v>
      </c>
    </row>
    <row r="5824" spans="1:15" x14ac:dyDescent="0.3">
      <c r="A5824">
        <v>2.8844464539999999</v>
      </c>
      <c r="B5824">
        <v>5.8170000000000002</v>
      </c>
      <c r="C5824">
        <v>11.635999999999999</v>
      </c>
      <c r="E5824">
        <v>3.8257359260000001</v>
      </c>
      <c r="F5824">
        <v>5.8170000000000002</v>
      </c>
      <c r="G5824">
        <v>11.635999999999999</v>
      </c>
      <c r="I5824">
        <v>3.48090711</v>
      </c>
      <c r="J5824">
        <v>5.8170000000000002</v>
      </c>
      <c r="K5824">
        <v>11.635999999999999</v>
      </c>
      <c r="M5824">
        <v>4.0587283699999999</v>
      </c>
      <c r="N5824">
        <v>5.8170000000000002</v>
      </c>
      <c r="O5824">
        <v>11.635999999999999</v>
      </c>
    </row>
    <row r="5825" spans="1:15" x14ac:dyDescent="0.3">
      <c r="A5825">
        <v>2.870466907</v>
      </c>
      <c r="B5825">
        <v>5.8179999999999996</v>
      </c>
      <c r="C5825">
        <v>11.638</v>
      </c>
      <c r="E5825">
        <v>3.8280658509999999</v>
      </c>
      <c r="F5825">
        <v>5.8179999999999996</v>
      </c>
      <c r="G5825">
        <v>11.638</v>
      </c>
      <c r="I5825">
        <v>3.4995465050000001</v>
      </c>
      <c r="J5825">
        <v>5.8179999999999996</v>
      </c>
      <c r="K5825">
        <v>11.638</v>
      </c>
      <c r="M5825">
        <v>4.0517385969999999</v>
      </c>
      <c r="N5825">
        <v>5.8179999999999996</v>
      </c>
      <c r="O5825">
        <v>11.638</v>
      </c>
    </row>
    <row r="5826" spans="1:15" x14ac:dyDescent="0.3">
      <c r="A5826">
        <v>2.870466907</v>
      </c>
      <c r="B5826">
        <v>5.819</v>
      </c>
      <c r="C5826">
        <v>11.64</v>
      </c>
      <c r="E5826">
        <v>3.8303957749999999</v>
      </c>
      <c r="F5826">
        <v>5.819</v>
      </c>
      <c r="G5826">
        <v>11.64</v>
      </c>
      <c r="I5826">
        <v>3.5088662030000002</v>
      </c>
      <c r="J5826">
        <v>5.819</v>
      </c>
      <c r="K5826">
        <v>11.64</v>
      </c>
      <c r="M5826">
        <v>4.0587283699999999</v>
      </c>
      <c r="N5826">
        <v>5.819</v>
      </c>
      <c r="O5826">
        <v>11.64</v>
      </c>
    </row>
    <row r="5827" spans="1:15" x14ac:dyDescent="0.3">
      <c r="A5827">
        <v>2.870466907</v>
      </c>
      <c r="B5827">
        <v>5.82</v>
      </c>
      <c r="C5827">
        <v>11.641999999999999</v>
      </c>
      <c r="E5827">
        <v>3.8373855479999999</v>
      </c>
      <c r="F5827">
        <v>5.82</v>
      </c>
      <c r="G5827">
        <v>11.641999999999999</v>
      </c>
      <c r="I5827">
        <v>3.5018764290000002</v>
      </c>
      <c r="J5827">
        <v>5.82</v>
      </c>
      <c r="K5827">
        <v>11.641999999999999</v>
      </c>
      <c r="M5827">
        <v>4.0610582940000004</v>
      </c>
      <c r="N5827">
        <v>5.82</v>
      </c>
      <c r="O5827">
        <v>11.641999999999999</v>
      </c>
    </row>
    <row r="5828" spans="1:15" x14ac:dyDescent="0.3">
      <c r="A5828">
        <v>2.8518275110000002</v>
      </c>
      <c r="B5828">
        <v>5.8209999999999997</v>
      </c>
      <c r="C5828">
        <v>11.644</v>
      </c>
      <c r="E5828">
        <v>3.8560249440000001</v>
      </c>
      <c r="F5828">
        <v>5.8209999999999997</v>
      </c>
      <c r="G5828">
        <v>11.644</v>
      </c>
      <c r="I5828">
        <v>3.5438150689999999</v>
      </c>
      <c r="J5828">
        <v>5.8209999999999997</v>
      </c>
      <c r="K5828">
        <v>11.644</v>
      </c>
      <c r="M5828">
        <v>4.0494086720000002</v>
      </c>
      <c r="N5828">
        <v>5.8209999999999997</v>
      </c>
      <c r="O5828">
        <v>11.644</v>
      </c>
    </row>
    <row r="5829" spans="1:15" x14ac:dyDescent="0.3">
      <c r="A5829">
        <v>2.847167663</v>
      </c>
      <c r="B5829">
        <v>5.8220000000000001</v>
      </c>
      <c r="C5829">
        <v>11.646000000000001</v>
      </c>
      <c r="E5829">
        <v>3.8653446420000002</v>
      </c>
      <c r="F5829">
        <v>5.8220000000000001</v>
      </c>
      <c r="G5829">
        <v>11.646000000000001</v>
      </c>
      <c r="I5829">
        <v>3.5601245399999999</v>
      </c>
      <c r="J5829">
        <v>5.8220000000000001</v>
      </c>
      <c r="K5829">
        <v>11.646000000000001</v>
      </c>
      <c r="M5829">
        <v>4.0307692770000001</v>
      </c>
      <c r="N5829">
        <v>5.8220000000000001</v>
      </c>
      <c r="O5829">
        <v>11.646000000000001</v>
      </c>
    </row>
    <row r="5830" spans="1:15" x14ac:dyDescent="0.3">
      <c r="A5830">
        <v>2.8261983430000002</v>
      </c>
      <c r="B5830">
        <v>5.8230000000000004</v>
      </c>
      <c r="C5830">
        <v>11.648</v>
      </c>
      <c r="E5830">
        <v>3.8676745659999998</v>
      </c>
      <c r="F5830">
        <v>5.8230000000000004</v>
      </c>
      <c r="G5830">
        <v>11.648</v>
      </c>
      <c r="I5830">
        <v>3.553134767</v>
      </c>
      <c r="J5830">
        <v>5.8230000000000004</v>
      </c>
      <c r="K5830">
        <v>11.648</v>
      </c>
      <c r="M5830">
        <v>4.0424188990000003</v>
      </c>
      <c r="N5830">
        <v>5.8230000000000004</v>
      </c>
      <c r="O5830">
        <v>11.648</v>
      </c>
    </row>
    <row r="5831" spans="1:15" x14ac:dyDescent="0.3">
      <c r="A5831">
        <v>2.8611472089999999</v>
      </c>
      <c r="B5831">
        <v>5.8239999999999998</v>
      </c>
      <c r="C5831">
        <v>11.65</v>
      </c>
      <c r="E5831">
        <v>3.8443753219999999</v>
      </c>
      <c r="F5831">
        <v>5.8239999999999998</v>
      </c>
      <c r="G5831">
        <v>11.65</v>
      </c>
      <c r="I5831">
        <v>3.5461449940000001</v>
      </c>
      <c r="J5831">
        <v>5.8239999999999998</v>
      </c>
      <c r="K5831">
        <v>11.65</v>
      </c>
      <c r="M5831">
        <v>4.0470787479999997</v>
      </c>
      <c r="N5831">
        <v>5.8239999999999998</v>
      </c>
      <c r="O5831">
        <v>11.65</v>
      </c>
    </row>
    <row r="5832" spans="1:15" x14ac:dyDescent="0.3">
      <c r="A5832">
        <v>2.8588172850000002</v>
      </c>
      <c r="B5832">
        <v>5.8250000000000002</v>
      </c>
      <c r="C5832">
        <v>11.651999999999999</v>
      </c>
      <c r="E5832">
        <v>3.846705246</v>
      </c>
      <c r="F5832">
        <v>5.8250000000000002</v>
      </c>
      <c r="G5832">
        <v>11.651999999999999</v>
      </c>
      <c r="I5832">
        <v>3.5251756740000002</v>
      </c>
      <c r="J5832">
        <v>5.8250000000000002</v>
      </c>
      <c r="K5832">
        <v>11.651999999999999</v>
      </c>
      <c r="M5832">
        <v>4.0424188990000003</v>
      </c>
      <c r="N5832">
        <v>5.8250000000000002</v>
      </c>
      <c r="O5832">
        <v>11.651999999999999</v>
      </c>
    </row>
    <row r="5833" spans="1:15" x14ac:dyDescent="0.3">
      <c r="A5833">
        <v>2.8681369819999998</v>
      </c>
      <c r="B5833">
        <v>5.8259999999999996</v>
      </c>
      <c r="C5833">
        <v>11.654</v>
      </c>
      <c r="E5833">
        <v>3.8187461530000002</v>
      </c>
      <c r="F5833">
        <v>5.8259999999999996</v>
      </c>
      <c r="G5833">
        <v>11.654</v>
      </c>
      <c r="I5833">
        <v>3.5251756740000002</v>
      </c>
      <c r="J5833">
        <v>5.8259999999999996</v>
      </c>
      <c r="K5833">
        <v>11.654</v>
      </c>
      <c r="M5833">
        <v>4.0494086720000002</v>
      </c>
      <c r="N5833">
        <v>5.8259999999999996</v>
      </c>
      <c r="O5833">
        <v>11.654</v>
      </c>
    </row>
    <row r="5834" spans="1:15" x14ac:dyDescent="0.3">
      <c r="A5834">
        <v>2.847167663</v>
      </c>
      <c r="B5834">
        <v>5.827</v>
      </c>
      <c r="C5834">
        <v>11.656000000000001</v>
      </c>
      <c r="E5834">
        <v>3.8327257000000001</v>
      </c>
      <c r="F5834">
        <v>5.827</v>
      </c>
      <c r="G5834">
        <v>11.656000000000001</v>
      </c>
      <c r="I5834">
        <v>3.5088662030000002</v>
      </c>
      <c r="J5834">
        <v>5.827</v>
      </c>
      <c r="K5834">
        <v>11.656000000000001</v>
      </c>
      <c r="M5834">
        <v>4.0330992009999997</v>
      </c>
      <c r="N5834">
        <v>5.827</v>
      </c>
      <c r="O5834">
        <v>11.656000000000001</v>
      </c>
    </row>
    <row r="5835" spans="1:15" x14ac:dyDescent="0.3">
      <c r="A5835">
        <v>2.840177889</v>
      </c>
      <c r="B5835">
        <v>5.8280000000000003</v>
      </c>
      <c r="C5835">
        <v>11.657999999999999</v>
      </c>
      <c r="E5835">
        <v>3.8024366820000002</v>
      </c>
      <c r="F5835">
        <v>5.8280000000000003</v>
      </c>
      <c r="G5835">
        <v>11.657999999999999</v>
      </c>
      <c r="I5835">
        <v>3.5438150689999999</v>
      </c>
      <c r="J5835">
        <v>5.8280000000000003</v>
      </c>
      <c r="K5835">
        <v>11.657999999999999</v>
      </c>
      <c r="M5835">
        <v>3.9911605610000001</v>
      </c>
      <c r="N5835">
        <v>5.8280000000000003</v>
      </c>
      <c r="O5835">
        <v>11.657999999999999</v>
      </c>
    </row>
    <row r="5836" spans="1:15" x14ac:dyDescent="0.3">
      <c r="A5836">
        <v>2.807558947</v>
      </c>
      <c r="B5836">
        <v>5.8289999999999997</v>
      </c>
      <c r="C5836">
        <v>11.66</v>
      </c>
      <c r="E5836">
        <v>3.8350556240000002</v>
      </c>
      <c r="F5836">
        <v>5.8289999999999997</v>
      </c>
      <c r="G5836">
        <v>11.66</v>
      </c>
      <c r="I5836">
        <v>3.5438150689999999</v>
      </c>
      <c r="J5836">
        <v>5.8289999999999997</v>
      </c>
      <c r="K5836">
        <v>11.66</v>
      </c>
      <c r="M5836">
        <v>4.0144598059999996</v>
      </c>
      <c r="N5836">
        <v>5.8289999999999997</v>
      </c>
      <c r="O5836">
        <v>11.66</v>
      </c>
    </row>
    <row r="5837" spans="1:15" x14ac:dyDescent="0.3">
      <c r="A5837">
        <v>2.8285282669999998</v>
      </c>
      <c r="B5837">
        <v>5.83</v>
      </c>
      <c r="C5837">
        <v>11.662000000000001</v>
      </c>
      <c r="E5837">
        <v>3.8583548680000002</v>
      </c>
      <c r="F5837">
        <v>5.83</v>
      </c>
      <c r="G5837">
        <v>11.662000000000001</v>
      </c>
      <c r="I5837">
        <v>3.5717741630000002</v>
      </c>
      <c r="J5837">
        <v>5.83</v>
      </c>
      <c r="K5837">
        <v>11.662000000000001</v>
      </c>
      <c r="M5837">
        <v>4.0237795030000001</v>
      </c>
      <c r="N5837">
        <v>5.83</v>
      </c>
      <c r="O5837">
        <v>11.662000000000001</v>
      </c>
    </row>
    <row r="5838" spans="1:15" x14ac:dyDescent="0.3">
      <c r="A5838">
        <v>2.8145487199999999</v>
      </c>
      <c r="B5838">
        <v>5.8310000000000004</v>
      </c>
      <c r="C5838">
        <v>11.664</v>
      </c>
      <c r="E5838">
        <v>3.8723344150000001</v>
      </c>
      <c r="F5838">
        <v>5.8310000000000004</v>
      </c>
      <c r="G5838">
        <v>11.664</v>
      </c>
      <c r="I5838">
        <v>3.5577946159999998</v>
      </c>
      <c r="J5838">
        <v>5.8310000000000004</v>
      </c>
      <c r="K5838">
        <v>11.664</v>
      </c>
      <c r="M5838">
        <v>4.0214495790000004</v>
      </c>
      <c r="N5838">
        <v>5.8310000000000004</v>
      </c>
      <c r="O5838">
        <v>11.664</v>
      </c>
    </row>
    <row r="5839" spans="1:15" x14ac:dyDescent="0.3">
      <c r="A5839">
        <v>2.8308581909999999</v>
      </c>
      <c r="B5839">
        <v>5.8319999999999999</v>
      </c>
      <c r="C5839">
        <v>11.666</v>
      </c>
      <c r="E5839">
        <v>3.8769942639999999</v>
      </c>
      <c r="F5839">
        <v>5.8319999999999999</v>
      </c>
      <c r="G5839">
        <v>11.666</v>
      </c>
      <c r="I5839">
        <v>3.5414851449999998</v>
      </c>
      <c r="J5839">
        <v>5.8319999999999999</v>
      </c>
      <c r="K5839">
        <v>11.666</v>
      </c>
      <c r="M5839">
        <v>4.0424188990000003</v>
      </c>
      <c r="N5839">
        <v>5.8319999999999999</v>
      </c>
      <c r="O5839">
        <v>11.666</v>
      </c>
    </row>
    <row r="5840" spans="1:15" x14ac:dyDescent="0.3">
      <c r="A5840">
        <v>2.8588172850000002</v>
      </c>
      <c r="B5840">
        <v>5.8330000000000002</v>
      </c>
      <c r="C5840">
        <v>11.667999999999999</v>
      </c>
      <c r="E5840">
        <v>3.85369502</v>
      </c>
      <c r="F5840">
        <v>5.8330000000000002</v>
      </c>
      <c r="G5840">
        <v>11.667999999999999</v>
      </c>
      <c r="I5840">
        <v>3.536825296</v>
      </c>
      <c r="J5840">
        <v>5.8330000000000002</v>
      </c>
      <c r="K5840">
        <v>11.667999999999999</v>
      </c>
      <c r="M5840">
        <v>4.0284393520000004</v>
      </c>
      <c r="N5840">
        <v>5.8330000000000002</v>
      </c>
      <c r="O5840">
        <v>11.667999999999999</v>
      </c>
    </row>
    <row r="5841" spans="1:15" x14ac:dyDescent="0.3">
      <c r="A5841">
        <v>2.8681369819999998</v>
      </c>
      <c r="B5841">
        <v>5.8339999999999996</v>
      </c>
      <c r="C5841">
        <v>11.67</v>
      </c>
      <c r="E5841">
        <v>3.8769942639999999</v>
      </c>
      <c r="F5841">
        <v>5.8339999999999996</v>
      </c>
      <c r="G5841">
        <v>11.67</v>
      </c>
      <c r="I5841">
        <v>3.529835523</v>
      </c>
      <c r="J5841">
        <v>5.8339999999999996</v>
      </c>
      <c r="K5841">
        <v>11.67</v>
      </c>
      <c r="M5841">
        <v>4.0167897300000002</v>
      </c>
      <c r="N5841">
        <v>5.8339999999999996</v>
      </c>
      <c r="O5841">
        <v>11.67</v>
      </c>
    </row>
    <row r="5842" spans="1:15" x14ac:dyDescent="0.3">
      <c r="A5842">
        <v>2.85648736</v>
      </c>
      <c r="B5842">
        <v>5.835</v>
      </c>
      <c r="C5842">
        <v>11.672000000000001</v>
      </c>
      <c r="E5842">
        <v>3.8816541130000002</v>
      </c>
      <c r="F5842">
        <v>5.835</v>
      </c>
      <c r="G5842">
        <v>11.672000000000001</v>
      </c>
      <c r="I5842">
        <v>3.5671143139999999</v>
      </c>
      <c r="J5842">
        <v>5.835</v>
      </c>
      <c r="K5842">
        <v>11.672000000000001</v>
      </c>
      <c r="M5842">
        <v>4.0214495790000004</v>
      </c>
      <c r="N5842">
        <v>5.835</v>
      </c>
      <c r="O5842">
        <v>11.672000000000001</v>
      </c>
    </row>
    <row r="5843" spans="1:15" x14ac:dyDescent="0.3">
      <c r="A5843">
        <v>2.8331881160000001</v>
      </c>
      <c r="B5843">
        <v>5.8360000000000003</v>
      </c>
      <c r="C5843">
        <v>11.673999999999999</v>
      </c>
      <c r="E5843">
        <v>3.8839840369999998</v>
      </c>
      <c r="F5843">
        <v>5.8360000000000003</v>
      </c>
      <c r="G5843">
        <v>11.673999999999999</v>
      </c>
      <c r="I5843">
        <v>3.5717741630000002</v>
      </c>
      <c r="J5843">
        <v>5.8360000000000003</v>
      </c>
      <c r="K5843">
        <v>11.673999999999999</v>
      </c>
      <c r="M5843">
        <v>4.0191196549999999</v>
      </c>
      <c r="N5843">
        <v>5.8360000000000003</v>
      </c>
      <c r="O5843">
        <v>11.673999999999999</v>
      </c>
    </row>
    <row r="5844" spans="1:15" x14ac:dyDescent="0.3">
      <c r="A5844">
        <v>2.8145487199999999</v>
      </c>
      <c r="B5844">
        <v>5.8369999999999997</v>
      </c>
      <c r="C5844">
        <v>11.676</v>
      </c>
      <c r="E5844">
        <v>3.8909738109999998</v>
      </c>
      <c r="F5844">
        <v>5.8369999999999997</v>
      </c>
      <c r="G5844">
        <v>11.676</v>
      </c>
      <c r="I5844">
        <v>3.5787639360000001</v>
      </c>
      <c r="J5844">
        <v>5.8369999999999997</v>
      </c>
      <c r="K5844">
        <v>11.676</v>
      </c>
      <c r="M5844">
        <v>4.0144598059999996</v>
      </c>
      <c r="N5844">
        <v>5.8369999999999997</v>
      </c>
      <c r="O5844">
        <v>11.676</v>
      </c>
    </row>
    <row r="5845" spans="1:15" x14ac:dyDescent="0.3">
      <c r="A5845">
        <v>2.791249476</v>
      </c>
      <c r="B5845">
        <v>5.8380000000000001</v>
      </c>
      <c r="C5845">
        <v>11.678000000000001</v>
      </c>
      <c r="E5845">
        <v>3.8723344150000001</v>
      </c>
      <c r="F5845">
        <v>5.8380000000000001</v>
      </c>
      <c r="G5845">
        <v>11.678000000000001</v>
      </c>
      <c r="I5845">
        <v>3.5554646920000001</v>
      </c>
      <c r="J5845">
        <v>5.8380000000000001</v>
      </c>
      <c r="K5845">
        <v>11.678000000000001</v>
      </c>
      <c r="M5845">
        <v>4.0307692770000001</v>
      </c>
      <c r="N5845">
        <v>5.8380000000000001</v>
      </c>
      <c r="O5845">
        <v>11.678000000000001</v>
      </c>
    </row>
    <row r="5846" spans="1:15" x14ac:dyDescent="0.3">
      <c r="A5846">
        <v>2.7959093249999998</v>
      </c>
      <c r="B5846">
        <v>5.8390000000000004</v>
      </c>
      <c r="C5846">
        <v>11.68</v>
      </c>
      <c r="E5846">
        <v>3.8606847929999999</v>
      </c>
      <c r="F5846">
        <v>5.8390000000000004</v>
      </c>
      <c r="G5846">
        <v>11.68</v>
      </c>
      <c r="I5846">
        <v>3.5554646920000001</v>
      </c>
      <c r="J5846">
        <v>5.8390000000000004</v>
      </c>
      <c r="K5846">
        <v>11.68</v>
      </c>
      <c r="M5846">
        <v>4.0167897300000002</v>
      </c>
      <c r="N5846">
        <v>5.8390000000000004</v>
      </c>
      <c r="O5846">
        <v>11.68</v>
      </c>
    </row>
    <row r="5847" spans="1:15" x14ac:dyDescent="0.3">
      <c r="A5847">
        <v>2.8122187959999998</v>
      </c>
      <c r="B5847">
        <v>5.84</v>
      </c>
      <c r="C5847">
        <v>11.682</v>
      </c>
      <c r="E5847">
        <v>3.8560249440000001</v>
      </c>
      <c r="F5847">
        <v>5.84</v>
      </c>
      <c r="G5847">
        <v>11.682</v>
      </c>
      <c r="I5847">
        <v>3.5321654470000001</v>
      </c>
      <c r="J5847">
        <v>5.84</v>
      </c>
      <c r="K5847">
        <v>11.682</v>
      </c>
      <c r="M5847">
        <v>4.0074700319999996</v>
      </c>
      <c r="N5847">
        <v>5.84</v>
      </c>
      <c r="O5847">
        <v>11.682</v>
      </c>
    </row>
    <row r="5848" spans="1:15" x14ac:dyDescent="0.3">
      <c r="A5848">
        <v>2.8261983430000002</v>
      </c>
      <c r="B5848">
        <v>5.8410000000000002</v>
      </c>
      <c r="C5848">
        <v>11.683999999999999</v>
      </c>
      <c r="E5848">
        <v>3.8373855479999999</v>
      </c>
      <c r="F5848">
        <v>5.8410000000000002</v>
      </c>
      <c r="G5848">
        <v>11.683999999999999</v>
      </c>
      <c r="I5848">
        <v>3.5321654470000001</v>
      </c>
      <c r="J5848">
        <v>5.8410000000000002</v>
      </c>
      <c r="K5848">
        <v>11.683999999999999</v>
      </c>
      <c r="M5848">
        <v>3.9865007119999998</v>
      </c>
      <c r="N5848">
        <v>5.8410000000000002</v>
      </c>
      <c r="O5848">
        <v>11.683999999999999</v>
      </c>
    </row>
    <row r="5849" spans="1:15" x14ac:dyDescent="0.3">
      <c r="A5849">
        <v>2.8285282669999998</v>
      </c>
      <c r="B5849">
        <v>5.8419999999999996</v>
      </c>
      <c r="C5849">
        <v>11.686</v>
      </c>
      <c r="E5849">
        <v>3.8350556240000002</v>
      </c>
      <c r="F5849">
        <v>5.8419999999999996</v>
      </c>
      <c r="G5849">
        <v>11.686</v>
      </c>
      <c r="I5849">
        <v>3.5554646920000001</v>
      </c>
      <c r="J5849">
        <v>5.8419999999999996</v>
      </c>
      <c r="K5849">
        <v>11.686</v>
      </c>
      <c r="M5849">
        <v>3.9841707880000001</v>
      </c>
      <c r="N5849">
        <v>5.8419999999999996</v>
      </c>
      <c r="O5849">
        <v>11.686</v>
      </c>
    </row>
    <row r="5850" spans="1:15" x14ac:dyDescent="0.3">
      <c r="A5850">
        <v>2.8192085690000002</v>
      </c>
      <c r="B5850">
        <v>5.843</v>
      </c>
      <c r="C5850">
        <v>11.688000000000001</v>
      </c>
      <c r="E5850">
        <v>3.8606847929999999</v>
      </c>
      <c r="F5850">
        <v>5.843</v>
      </c>
      <c r="G5850">
        <v>11.688000000000001</v>
      </c>
      <c r="I5850">
        <v>3.5624544650000001</v>
      </c>
      <c r="J5850">
        <v>5.843</v>
      </c>
      <c r="K5850">
        <v>11.688000000000001</v>
      </c>
      <c r="M5850">
        <v>3.9608715440000002</v>
      </c>
      <c r="N5850">
        <v>5.843</v>
      </c>
      <c r="O5850">
        <v>11.688000000000001</v>
      </c>
    </row>
    <row r="5851" spans="1:15" x14ac:dyDescent="0.3">
      <c r="A5851">
        <v>2.7795998540000002</v>
      </c>
      <c r="B5851">
        <v>5.8440000000000003</v>
      </c>
      <c r="C5851">
        <v>11.69</v>
      </c>
      <c r="E5851">
        <v>3.8350556240000002</v>
      </c>
      <c r="F5851">
        <v>5.8440000000000003</v>
      </c>
      <c r="G5851">
        <v>11.69</v>
      </c>
      <c r="I5851">
        <v>3.5787639360000001</v>
      </c>
      <c r="J5851">
        <v>5.8440000000000003</v>
      </c>
      <c r="K5851">
        <v>11.69</v>
      </c>
      <c r="M5851">
        <v>3.9725211659999999</v>
      </c>
      <c r="N5851">
        <v>5.8440000000000003</v>
      </c>
      <c r="O5851">
        <v>11.69</v>
      </c>
    </row>
    <row r="5852" spans="1:15" x14ac:dyDescent="0.3">
      <c r="A5852">
        <v>2.791249476</v>
      </c>
      <c r="B5852">
        <v>5.8449999999999998</v>
      </c>
      <c r="C5852">
        <v>11.692</v>
      </c>
      <c r="E5852">
        <v>3.8583548680000002</v>
      </c>
      <c r="F5852">
        <v>5.8449999999999998</v>
      </c>
      <c r="G5852">
        <v>11.692</v>
      </c>
      <c r="I5852">
        <v>3.609052954</v>
      </c>
      <c r="J5852">
        <v>5.8449999999999998</v>
      </c>
      <c r="K5852">
        <v>11.692</v>
      </c>
      <c r="M5852">
        <v>3.981840864</v>
      </c>
      <c r="N5852">
        <v>5.8449999999999998</v>
      </c>
      <c r="O5852">
        <v>11.692</v>
      </c>
    </row>
    <row r="5853" spans="1:15" x14ac:dyDescent="0.3">
      <c r="A5853">
        <v>2.7865896270000001</v>
      </c>
      <c r="B5853">
        <v>5.8460000000000001</v>
      </c>
      <c r="C5853">
        <v>11.694000000000001</v>
      </c>
      <c r="E5853">
        <v>3.8443753219999999</v>
      </c>
      <c r="F5853">
        <v>5.8460000000000001</v>
      </c>
      <c r="G5853">
        <v>11.694000000000001</v>
      </c>
      <c r="I5853">
        <v>3.6137128019999998</v>
      </c>
      <c r="J5853">
        <v>5.8460000000000001</v>
      </c>
      <c r="K5853">
        <v>11.694000000000001</v>
      </c>
      <c r="M5853">
        <v>3.9865007119999998</v>
      </c>
      <c r="N5853">
        <v>5.8460000000000001</v>
      </c>
      <c r="O5853">
        <v>11.694000000000001</v>
      </c>
    </row>
    <row r="5854" spans="1:15" x14ac:dyDescent="0.3">
      <c r="A5854">
        <v>2.823868418</v>
      </c>
      <c r="B5854">
        <v>5.8470000000000004</v>
      </c>
      <c r="C5854">
        <v>11.696</v>
      </c>
      <c r="E5854">
        <v>3.8653446420000002</v>
      </c>
      <c r="F5854">
        <v>5.8470000000000004</v>
      </c>
      <c r="G5854">
        <v>11.696</v>
      </c>
      <c r="I5854">
        <v>3.6230324999999999</v>
      </c>
      <c r="J5854">
        <v>5.8470000000000004</v>
      </c>
      <c r="K5854">
        <v>11.696</v>
      </c>
      <c r="M5854">
        <v>3.9934904859999998</v>
      </c>
      <c r="N5854">
        <v>5.8470000000000004</v>
      </c>
      <c r="O5854">
        <v>11.696</v>
      </c>
    </row>
    <row r="5855" spans="1:15" x14ac:dyDescent="0.3">
      <c r="A5855">
        <v>2.8215384939999999</v>
      </c>
      <c r="B5855">
        <v>5.8479999999999999</v>
      </c>
      <c r="C5855">
        <v>11.698</v>
      </c>
      <c r="E5855">
        <v>3.879324188</v>
      </c>
      <c r="F5855">
        <v>5.8479999999999999</v>
      </c>
      <c r="G5855">
        <v>11.698</v>
      </c>
      <c r="I5855">
        <v>3.6370120469999998</v>
      </c>
      <c r="J5855">
        <v>5.8479999999999999</v>
      </c>
      <c r="K5855">
        <v>11.698</v>
      </c>
      <c r="M5855">
        <v>3.9795109389999999</v>
      </c>
      <c r="N5855">
        <v>5.8479999999999999</v>
      </c>
      <c r="O5855">
        <v>11.698</v>
      </c>
    </row>
    <row r="5856" spans="1:15" x14ac:dyDescent="0.3">
      <c r="A5856">
        <v>2.8261983430000002</v>
      </c>
      <c r="B5856">
        <v>5.8490000000000002</v>
      </c>
      <c r="C5856">
        <v>11.7</v>
      </c>
      <c r="E5856">
        <v>3.8769942639999999</v>
      </c>
      <c r="F5856">
        <v>5.8490000000000002</v>
      </c>
      <c r="G5856">
        <v>11.7</v>
      </c>
      <c r="I5856">
        <v>3.6533215179999998</v>
      </c>
      <c r="J5856">
        <v>5.8490000000000002</v>
      </c>
      <c r="K5856">
        <v>11.7</v>
      </c>
      <c r="M5856">
        <v>4.005140108</v>
      </c>
      <c r="N5856">
        <v>5.8490000000000002</v>
      </c>
      <c r="O5856">
        <v>11.7</v>
      </c>
    </row>
    <row r="5857" spans="1:15" x14ac:dyDescent="0.3">
      <c r="A5857">
        <v>2.8168786450000001</v>
      </c>
      <c r="B5857">
        <v>5.85</v>
      </c>
      <c r="C5857">
        <v>11.702</v>
      </c>
      <c r="E5857">
        <v>3.8723344150000001</v>
      </c>
      <c r="F5857">
        <v>5.85</v>
      </c>
      <c r="G5857">
        <v>11.702</v>
      </c>
      <c r="I5857">
        <v>3.616042727</v>
      </c>
      <c r="J5857">
        <v>5.85</v>
      </c>
      <c r="K5857">
        <v>11.702</v>
      </c>
      <c r="M5857">
        <v>4.005140108</v>
      </c>
      <c r="N5857">
        <v>5.85</v>
      </c>
      <c r="O5857">
        <v>11.702</v>
      </c>
    </row>
    <row r="5858" spans="1:15" x14ac:dyDescent="0.3">
      <c r="A5858">
        <v>2.8168786450000001</v>
      </c>
      <c r="B5858">
        <v>5.851</v>
      </c>
      <c r="C5858">
        <v>11.704000000000001</v>
      </c>
      <c r="E5858">
        <v>3.870004491</v>
      </c>
      <c r="F5858">
        <v>5.851</v>
      </c>
      <c r="G5858">
        <v>11.704000000000001</v>
      </c>
      <c r="I5858">
        <v>3.616042727</v>
      </c>
      <c r="J5858">
        <v>5.851</v>
      </c>
      <c r="K5858">
        <v>11.704000000000001</v>
      </c>
      <c r="M5858">
        <v>4.0237795030000001</v>
      </c>
      <c r="N5858">
        <v>5.851</v>
      </c>
      <c r="O5858">
        <v>11.704000000000001</v>
      </c>
    </row>
    <row r="5859" spans="1:15" x14ac:dyDescent="0.3">
      <c r="A5859">
        <v>2.840177889</v>
      </c>
      <c r="B5859">
        <v>5.8520000000000003</v>
      </c>
      <c r="C5859">
        <v>11.706</v>
      </c>
      <c r="E5859">
        <v>3.8560249440000001</v>
      </c>
      <c r="F5859">
        <v>5.8520000000000003</v>
      </c>
      <c r="G5859">
        <v>11.706</v>
      </c>
      <c r="I5859">
        <v>3.616042727</v>
      </c>
      <c r="J5859">
        <v>5.8520000000000003</v>
      </c>
      <c r="K5859">
        <v>11.706</v>
      </c>
      <c r="M5859">
        <v>4.0028101840000003</v>
      </c>
      <c r="N5859">
        <v>5.8520000000000003</v>
      </c>
      <c r="O5859">
        <v>11.706</v>
      </c>
    </row>
    <row r="5860" spans="1:15" x14ac:dyDescent="0.3">
      <c r="A5860">
        <v>2.8285282669999998</v>
      </c>
      <c r="B5860">
        <v>5.8529999999999998</v>
      </c>
      <c r="C5860">
        <v>11.708</v>
      </c>
      <c r="E5860">
        <v>3.8606847929999999</v>
      </c>
      <c r="F5860">
        <v>5.8529999999999998</v>
      </c>
      <c r="G5860">
        <v>11.708</v>
      </c>
      <c r="I5860">
        <v>3.616042727</v>
      </c>
      <c r="J5860">
        <v>5.8529999999999998</v>
      </c>
      <c r="K5860">
        <v>11.708</v>
      </c>
      <c r="M5860">
        <v>4.0237795030000001</v>
      </c>
      <c r="N5860">
        <v>5.8529999999999998</v>
      </c>
      <c r="O5860">
        <v>11.708</v>
      </c>
    </row>
    <row r="5861" spans="1:15" x14ac:dyDescent="0.3">
      <c r="A5861">
        <v>2.7982392489999999</v>
      </c>
      <c r="B5861">
        <v>5.8540000000000001</v>
      </c>
      <c r="C5861">
        <v>11.71</v>
      </c>
      <c r="E5861">
        <v>3.863014717</v>
      </c>
      <c r="F5861">
        <v>5.8540000000000001</v>
      </c>
      <c r="G5861">
        <v>11.71</v>
      </c>
      <c r="I5861">
        <v>3.6067230289999999</v>
      </c>
      <c r="J5861">
        <v>5.8540000000000001</v>
      </c>
      <c r="K5861">
        <v>11.71</v>
      </c>
      <c r="M5861">
        <v>4.0167897300000002</v>
      </c>
      <c r="N5861">
        <v>5.8540000000000001</v>
      </c>
      <c r="O5861">
        <v>11.71</v>
      </c>
    </row>
    <row r="5862" spans="1:15" x14ac:dyDescent="0.3">
      <c r="A5862">
        <v>2.807558947</v>
      </c>
      <c r="B5862">
        <v>5.8550000000000004</v>
      </c>
      <c r="C5862">
        <v>11.712</v>
      </c>
      <c r="E5862">
        <v>3.9142730549999998</v>
      </c>
      <c r="F5862">
        <v>5.8550000000000004</v>
      </c>
      <c r="G5862">
        <v>11.712</v>
      </c>
      <c r="I5862">
        <v>3.5904135579999998</v>
      </c>
      <c r="J5862">
        <v>5.8550000000000004</v>
      </c>
      <c r="K5862">
        <v>11.712</v>
      </c>
      <c r="M5862">
        <v>4.0261094279999998</v>
      </c>
      <c r="N5862">
        <v>5.8550000000000004</v>
      </c>
      <c r="O5862">
        <v>11.712</v>
      </c>
    </row>
    <row r="5863" spans="1:15" x14ac:dyDescent="0.3">
      <c r="A5863">
        <v>2.8215384939999999</v>
      </c>
      <c r="B5863">
        <v>5.8559999999999999</v>
      </c>
      <c r="C5863">
        <v>11.714</v>
      </c>
      <c r="E5863">
        <v>3.9399022239999999</v>
      </c>
      <c r="F5863">
        <v>5.8559999999999999</v>
      </c>
      <c r="G5863">
        <v>11.714</v>
      </c>
      <c r="I5863">
        <v>3.5787639360000001</v>
      </c>
      <c r="J5863">
        <v>5.8559999999999999</v>
      </c>
      <c r="K5863">
        <v>11.714</v>
      </c>
      <c r="M5863">
        <v>4.0097999570000002</v>
      </c>
      <c r="N5863">
        <v>5.8559999999999999</v>
      </c>
      <c r="O5863">
        <v>11.714</v>
      </c>
    </row>
    <row r="5864" spans="1:15" x14ac:dyDescent="0.3">
      <c r="A5864">
        <v>2.7935794</v>
      </c>
      <c r="B5864">
        <v>5.8570000000000002</v>
      </c>
      <c r="C5864">
        <v>11.715999999999999</v>
      </c>
      <c r="E5864">
        <v>3.9305825259999998</v>
      </c>
      <c r="F5864">
        <v>5.8570000000000002</v>
      </c>
      <c r="G5864">
        <v>11.715999999999999</v>
      </c>
      <c r="I5864">
        <v>3.5810938600000002</v>
      </c>
      <c r="J5864">
        <v>5.8570000000000002</v>
      </c>
      <c r="K5864">
        <v>11.715999999999999</v>
      </c>
      <c r="M5864">
        <v>4.0214495790000004</v>
      </c>
      <c r="N5864">
        <v>5.8570000000000002</v>
      </c>
      <c r="O5864">
        <v>11.715999999999999</v>
      </c>
    </row>
    <row r="5865" spans="1:15" x14ac:dyDescent="0.3">
      <c r="A5865">
        <v>2.8355180400000002</v>
      </c>
      <c r="B5865">
        <v>5.8579999999999997</v>
      </c>
      <c r="C5865">
        <v>11.718</v>
      </c>
      <c r="E5865">
        <v>3.895633659</v>
      </c>
      <c r="F5865">
        <v>5.8579999999999997</v>
      </c>
      <c r="G5865">
        <v>11.718</v>
      </c>
      <c r="I5865">
        <v>3.5834237849999999</v>
      </c>
      <c r="J5865">
        <v>5.8579999999999997</v>
      </c>
      <c r="K5865">
        <v>11.718</v>
      </c>
      <c r="M5865">
        <v>4.0237795030000001</v>
      </c>
      <c r="N5865">
        <v>5.8579999999999997</v>
      </c>
      <c r="O5865">
        <v>11.718</v>
      </c>
    </row>
    <row r="5866" spans="1:15" x14ac:dyDescent="0.3">
      <c r="A5866">
        <v>2.8168786450000001</v>
      </c>
      <c r="B5866">
        <v>5.859</v>
      </c>
      <c r="C5866">
        <v>11.72</v>
      </c>
      <c r="E5866">
        <v>3.902623433</v>
      </c>
      <c r="F5866">
        <v>5.859</v>
      </c>
      <c r="G5866">
        <v>11.72</v>
      </c>
      <c r="I5866">
        <v>3.5997332559999999</v>
      </c>
      <c r="J5866">
        <v>5.859</v>
      </c>
      <c r="K5866">
        <v>11.72</v>
      </c>
      <c r="M5866">
        <v>4.0563984460000002</v>
      </c>
      <c r="N5866">
        <v>5.859</v>
      </c>
      <c r="O5866">
        <v>11.72</v>
      </c>
    </row>
    <row r="5867" spans="1:15" x14ac:dyDescent="0.3">
      <c r="A5867">
        <v>2.8425078140000002</v>
      </c>
      <c r="B5867">
        <v>5.86</v>
      </c>
      <c r="C5867">
        <v>11.722</v>
      </c>
      <c r="E5867">
        <v>3.8723344150000001</v>
      </c>
      <c r="F5867">
        <v>5.86</v>
      </c>
      <c r="G5867">
        <v>11.722</v>
      </c>
      <c r="I5867">
        <v>3.5880836340000002</v>
      </c>
      <c r="J5867">
        <v>5.86</v>
      </c>
      <c r="K5867">
        <v>11.722</v>
      </c>
      <c r="M5867">
        <v>4.0610582940000004</v>
      </c>
      <c r="N5867">
        <v>5.86</v>
      </c>
      <c r="O5867">
        <v>11.722</v>
      </c>
    </row>
    <row r="5868" spans="1:15" x14ac:dyDescent="0.3">
      <c r="A5868">
        <v>2.847167663</v>
      </c>
      <c r="B5868">
        <v>5.8609999999999998</v>
      </c>
      <c r="C5868">
        <v>11.724</v>
      </c>
      <c r="E5868">
        <v>3.895633659</v>
      </c>
      <c r="F5868">
        <v>5.8609999999999998</v>
      </c>
      <c r="G5868">
        <v>11.724</v>
      </c>
      <c r="I5868">
        <v>3.60206318</v>
      </c>
      <c r="J5868">
        <v>5.8609999999999998</v>
      </c>
      <c r="K5868">
        <v>11.724</v>
      </c>
      <c r="M5868">
        <v>4.0610582940000004</v>
      </c>
      <c r="N5868">
        <v>5.8609999999999998</v>
      </c>
      <c r="O5868">
        <v>11.724</v>
      </c>
    </row>
    <row r="5869" spans="1:15" x14ac:dyDescent="0.3">
      <c r="A5869">
        <v>2.8821165290000001</v>
      </c>
      <c r="B5869">
        <v>5.8620000000000001</v>
      </c>
      <c r="C5869">
        <v>11.726000000000001</v>
      </c>
      <c r="E5869">
        <v>3.8723344150000001</v>
      </c>
      <c r="F5869">
        <v>5.8620000000000001</v>
      </c>
      <c r="G5869">
        <v>11.726000000000001</v>
      </c>
      <c r="I5869">
        <v>3.6137128019999998</v>
      </c>
      <c r="J5869">
        <v>5.8620000000000001</v>
      </c>
      <c r="K5869">
        <v>11.726000000000001</v>
      </c>
      <c r="M5869">
        <v>4.0727079169999998</v>
      </c>
      <c r="N5869">
        <v>5.8620000000000001</v>
      </c>
      <c r="O5869">
        <v>11.726000000000001</v>
      </c>
    </row>
    <row r="5870" spans="1:15" x14ac:dyDescent="0.3">
      <c r="A5870">
        <v>2.8914362269999998</v>
      </c>
      <c r="B5870">
        <v>5.8630000000000004</v>
      </c>
      <c r="C5870">
        <v>11.728</v>
      </c>
      <c r="E5870">
        <v>3.902623433</v>
      </c>
      <c r="F5870">
        <v>5.8630000000000004</v>
      </c>
      <c r="G5870">
        <v>11.728</v>
      </c>
      <c r="I5870">
        <v>3.609052954</v>
      </c>
      <c r="J5870">
        <v>5.8630000000000004</v>
      </c>
      <c r="K5870">
        <v>11.728</v>
      </c>
      <c r="M5870">
        <v>4.0633882190000001</v>
      </c>
      <c r="N5870">
        <v>5.8630000000000004</v>
      </c>
      <c r="O5870">
        <v>11.728</v>
      </c>
    </row>
    <row r="5871" spans="1:15" x14ac:dyDescent="0.3">
      <c r="A5871">
        <v>2.8937661509999999</v>
      </c>
      <c r="B5871">
        <v>5.8639999999999999</v>
      </c>
      <c r="C5871">
        <v>11.73</v>
      </c>
      <c r="E5871">
        <v>3.8933037349999999</v>
      </c>
      <c r="F5871">
        <v>5.8639999999999999</v>
      </c>
      <c r="G5871">
        <v>11.73</v>
      </c>
      <c r="I5871">
        <v>3.5950734070000001</v>
      </c>
      <c r="J5871">
        <v>5.8639999999999999</v>
      </c>
      <c r="K5871">
        <v>11.73</v>
      </c>
      <c r="M5871">
        <v>4.0680480680000004</v>
      </c>
      <c r="N5871">
        <v>5.8639999999999999</v>
      </c>
      <c r="O5871">
        <v>11.73</v>
      </c>
    </row>
    <row r="5872" spans="1:15" x14ac:dyDescent="0.3">
      <c r="A5872">
        <v>2.9124055470000001</v>
      </c>
      <c r="B5872">
        <v>5.8650000000000002</v>
      </c>
      <c r="C5872">
        <v>11.731999999999999</v>
      </c>
      <c r="E5872">
        <v>3.8979635840000002</v>
      </c>
      <c r="F5872">
        <v>5.8650000000000002</v>
      </c>
      <c r="G5872">
        <v>11.731999999999999</v>
      </c>
      <c r="I5872">
        <v>3.5647843890000002</v>
      </c>
      <c r="J5872">
        <v>5.8650000000000002</v>
      </c>
      <c r="K5872">
        <v>11.731999999999999</v>
      </c>
      <c r="M5872">
        <v>4.0703779920000001</v>
      </c>
      <c r="N5872">
        <v>5.8650000000000002</v>
      </c>
      <c r="O5872">
        <v>11.731999999999999</v>
      </c>
    </row>
    <row r="5873" spans="1:15" x14ac:dyDescent="0.3">
      <c r="A5873">
        <v>2.8984260000000002</v>
      </c>
      <c r="B5873">
        <v>5.8659999999999997</v>
      </c>
      <c r="C5873">
        <v>11.734</v>
      </c>
      <c r="E5873">
        <v>3.9212628280000001</v>
      </c>
      <c r="F5873">
        <v>5.8659999999999997</v>
      </c>
      <c r="G5873">
        <v>11.734</v>
      </c>
      <c r="I5873">
        <v>3.5810938600000002</v>
      </c>
      <c r="J5873">
        <v>5.8659999999999997</v>
      </c>
      <c r="K5873">
        <v>11.734</v>
      </c>
      <c r="M5873">
        <v>4.0820276140000002</v>
      </c>
      <c r="N5873">
        <v>5.8659999999999997</v>
      </c>
      <c r="O5873">
        <v>11.734</v>
      </c>
    </row>
    <row r="5874" spans="1:15" x14ac:dyDescent="0.3">
      <c r="A5874">
        <v>2.8727968310000001</v>
      </c>
      <c r="B5874">
        <v>5.867</v>
      </c>
      <c r="C5874">
        <v>11.736000000000001</v>
      </c>
      <c r="E5874">
        <v>3.925922677</v>
      </c>
      <c r="F5874">
        <v>5.867</v>
      </c>
      <c r="G5874">
        <v>11.736000000000001</v>
      </c>
      <c r="I5874">
        <v>3.5880836340000002</v>
      </c>
      <c r="J5874">
        <v>5.867</v>
      </c>
      <c r="K5874">
        <v>11.736000000000001</v>
      </c>
      <c r="M5874">
        <v>4.084357539</v>
      </c>
      <c r="N5874">
        <v>5.867</v>
      </c>
      <c r="O5874">
        <v>11.736000000000001</v>
      </c>
    </row>
    <row r="5875" spans="1:15" x14ac:dyDescent="0.3">
      <c r="A5875">
        <v>2.8494975870000001</v>
      </c>
      <c r="B5875">
        <v>5.8680000000000003</v>
      </c>
      <c r="C5875">
        <v>11.738</v>
      </c>
      <c r="E5875">
        <v>3.9166029789999999</v>
      </c>
      <c r="F5875">
        <v>5.8680000000000003</v>
      </c>
      <c r="G5875">
        <v>11.738</v>
      </c>
      <c r="I5875">
        <v>3.5997332559999999</v>
      </c>
      <c r="J5875">
        <v>5.8680000000000003</v>
      </c>
      <c r="K5875">
        <v>11.738</v>
      </c>
      <c r="M5875">
        <v>4.0727079169999998</v>
      </c>
      <c r="N5875">
        <v>5.8680000000000003</v>
      </c>
      <c r="O5875">
        <v>11.738</v>
      </c>
    </row>
    <row r="5876" spans="1:15" x14ac:dyDescent="0.3">
      <c r="A5876">
        <v>2.8774566799999999</v>
      </c>
      <c r="B5876">
        <v>5.8689999999999998</v>
      </c>
      <c r="C5876">
        <v>11.74</v>
      </c>
      <c r="E5876">
        <v>3.91194313</v>
      </c>
      <c r="F5876">
        <v>5.8689999999999998</v>
      </c>
      <c r="G5876">
        <v>11.74</v>
      </c>
      <c r="I5876">
        <v>3.6393419709999999</v>
      </c>
      <c r="J5876">
        <v>5.8689999999999998</v>
      </c>
      <c r="K5876">
        <v>11.74</v>
      </c>
      <c r="M5876">
        <v>4.077367765</v>
      </c>
      <c r="N5876">
        <v>5.8689999999999998</v>
      </c>
      <c r="O5876">
        <v>11.74</v>
      </c>
    </row>
    <row r="5877" spans="1:15" x14ac:dyDescent="0.3">
      <c r="A5877">
        <v>2.870466907</v>
      </c>
      <c r="B5877">
        <v>5.87</v>
      </c>
      <c r="C5877">
        <v>11.742000000000001</v>
      </c>
      <c r="E5877">
        <v>3.8979635840000002</v>
      </c>
      <c r="F5877">
        <v>5.87</v>
      </c>
      <c r="G5877">
        <v>11.742000000000001</v>
      </c>
      <c r="I5877">
        <v>3.616042727</v>
      </c>
      <c r="J5877">
        <v>5.87</v>
      </c>
      <c r="K5877">
        <v>11.742000000000001</v>
      </c>
      <c r="M5877">
        <v>4.0563984460000002</v>
      </c>
      <c r="N5877">
        <v>5.87</v>
      </c>
      <c r="O5877">
        <v>11.742000000000001</v>
      </c>
    </row>
    <row r="5878" spans="1:15" x14ac:dyDescent="0.3">
      <c r="A5878">
        <v>2.8821165290000001</v>
      </c>
      <c r="B5878">
        <v>5.8710000000000004</v>
      </c>
      <c r="C5878">
        <v>11.744</v>
      </c>
      <c r="E5878">
        <v>3.9212628280000001</v>
      </c>
      <c r="F5878">
        <v>5.8710000000000004</v>
      </c>
      <c r="G5878">
        <v>11.744</v>
      </c>
      <c r="I5878">
        <v>3.6183726510000001</v>
      </c>
      <c r="J5878">
        <v>5.8710000000000004</v>
      </c>
      <c r="K5878">
        <v>11.744</v>
      </c>
      <c r="M5878">
        <v>4.0657181429999998</v>
      </c>
      <c r="N5878">
        <v>5.8710000000000004</v>
      </c>
      <c r="O5878">
        <v>11.744</v>
      </c>
    </row>
    <row r="5879" spans="1:15" x14ac:dyDescent="0.3">
      <c r="A5879">
        <v>2.8658070580000001</v>
      </c>
      <c r="B5879">
        <v>5.8719999999999999</v>
      </c>
      <c r="C5879">
        <v>11.746</v>
      </c>
      <c r="E5879">
        <v>3.8979635840000002</v>
      </c>
      <c r="F5879">
        <v>5.8719999999999999</v>
      </c>
      <c r="G5879">
        <v>11.746</v>
      </c>
      <c r="I5879">
        <v>3.6067230289999999</v>
      </c>
      <c r="J5879">
        <v>5.8719999999999999</v>
      </c>
      <c r="K5879">
        <v>11.746</v>
      </c>
      <c r="M5879">
        <v>4.0563984460000002</v>
      </c>
      <c r="N5879">
        <v>5.8719999999999999</v>
      </c>
      <c r="O5879">
        <v>11.746</v>
      </c>
    </row>
    <row r="5880" spans="1:15" x14ac:dyDescent="0.3">
      <c r="A5880">
        <v>2.85648736</v>
      </c>
      <c r="B5880">
        <v>5.8730000000000002</v>
      </c>
      <c r="C5880">
        <v>11.747999999999999</v>
      </c>
      <c r="E5880">
        <v>3.9329124499999999</v>
      </c>
      <c r="F5880">
        <v>5.8730000000000002</v>
      </c>
      <c r="G5880">
        <v>11.747999999999999</v>
      </c>
      <c r="I5880">
        <v>3.5834237849999999</v>
      </c>
      <c r="J5880">
        <v>5.8730000000000002</v>
      </c>
      <c r="K5880">
        <v>11.747999999999999</v>
      </c>
      <c r="M5880">
        <v>4.0470787479999997</v>
      </c>
      <c r="N5880">
        <v>5.8730000000000002</v>
      </c>
      <c r="O5880">
        <v>11.747999999999999</v>
      </c>
    </row>
    <row r="5881" spans="1:15" x14ac:dyDescent="0.3">
      <c r="A5881">
        <v>2.8751267559999998</v>
      </c>
      <c r="B5881">
        <v>5.8739999999999997</v>
      </c>
      <c r="C5881">
        <v>11.75</v>
      </c>
      <c r="E5881">
        <v>3.9305825259999998</v>
      </c>
      <c r="F5881">
        <v>5.8739999999999997</v>
      </c>
      <c r="G5881">
        <v>11.75</v>
      </c>
      <c r="I5881">
        <v>3.5997332559999999</v>
      </c>
      <c r="J5881">
        <v>5.8739999999999997</v>
      </c>
      <c r="K5881">
        <v>11.75</v>
      </c>
      <c r="M5881">
        <v>4.0424188990000003</v>
      </c>
      <c r="N5881">
        <v>5.8739999999999997</v>
      </c>
      <c r="O5881">
        <v>11.75</v>
      </c>
    </row>
    <row r="5882" spans="1:15" x14ac:dyDescent="0.3">
      <c r="A5882">
        <v>2.8937661509999999</v>
      </c>
      <c r="B5882">
        <v>5.875</v>
      </c>
      <c r="C5882">
        <v>11.752000000000001</v>
      </c>
      <c r="E5882">
        <v>3.9002935079999999</v>
      </c>
      <c r="F5882">
        <v>5.875</v>
      </c>
      <c r="G5882">
        <v>11.752000000000001</v>
      </c>
      <c r="I5882">
        <v>3.6067230289999999</v>
      </c>
      <c r="J5882">
        <v>5.875</v>
      </c>
      <c r="K5882">
        <v>11.752000000000001</v>
      </c>
      <c r="M5882">
        <v>4.0447488229999999</v>
      </c>
      <c r="N5882">
        <v>5.875</v>
      </c>
      <c r="O5882">
        <v>11.752000000000001</v>
      </c>
    </row>
    <row r="5883" spans="1:15" x14ac:dyDescent="0.3">
      <c r="A5883">
        <v>2.8960960760000001</v>
      </c>
      <c r="B5883">
        <v>5.8760000000000003</v>
      </c>
      <c r="C5883">
        <v>11.754</v>
      </c>
      <c r="E5883">
        <v>3.879324188</v>
      </c>
      <c r="F5883">
        <v>5.8760000000000003</v>
      </c>
      <c r="G5883">
        <v>11.754</v>
      </c>
      <c r="I5883">
        <v>3.6253624250000001</v>
      </c>
      <c r="J5883">
        <v>5.8760000000000003</v>
      </c>
      <c r="K5883">
        <v>11.754</v>
      </c>
      <c r="M5883">
        <v>4.0307692770000001</v>
      </c>
      <c r="N5883">
        <v>5.8760000000000003</v>
      </c>
      <c r="O5883">
        <v>11.754</v>
      </c>
    </row>
    <row r="5884" spans="1:15" x14ac:dyDescent="0.3">
      <c r="A5884">
        <v>2.9170653959999999</v>
      </c>
      <c r="B5884">
        <v>5.8769999999999998</v>
      </c>
      <c r="C5884">
        <v>11.756</v>
      </c>
      <c r="E5884">
        <v>3.8769942639999999</v>
      </c>
      <c r="F5884">
        <v>5.8769999999999998</v>
      </c>
      <c r="G5884">
        <v>11.756</v>
      </c>
      <c r="I5884">
        <v>3.6509915930000001</v>
      </c>
      <c r="J5884">
        <v>5.8769999999999998</v>
      </c>
      <c r="K5884">
        <v>11.756</v>
      </c>
      <c r="M5884">
        <v>4.0633882190000001</v>
      </c>
      <c r="N5884">
        <v>5.8769999999999998</v>
      </c>
      <c r="O5884">
        <v>11.756</v>
      </c>
    </row>
    <row r="5885" spans="1:15" x14ac:dyDescent="0.3">
      <c r="A5885">
        <v>2.8891063020000001</v>
      </c>
      <c r="B5885">
        <v>5.8780000000000001</v>
      </c>
      <c r="C5885">
        <v>11.757999999999999</v>
      </c>
      <c r="E5885">
        <v>3.8746643390000002</v>
      </c>
      <c r="F5885">
        <v>5.8780000000000001</v>
      </c>
      <c r="G5885">
        <v>11.757999999999999</v>
      </c>
      <c r="I5885">
        <v>3.6556514419999999</v>
      </c>
      <c r="J5885">
        <v>5.8780000000000001</v>
      </c>
      <c r="K5885">
        <v>11.757999999999999</v>
      </c>
      <c r="M5885">
        <v>4.0820276140000002</v>
      </c>
      <c r="N5885">
        <v>5.8780000000000001</v>
      </c>
      <c r="O5885">
        <v>11.757999999999999</v>
      </c>
    </row>
    <row r="5886" spans="1:15" x14ac:dyDescent="0.3">
      <c r="A5886">
        <v>2.8914362269999998</v>
      </c>
      <c r="B5886">
        <v>5.8789999999999996</v>
      </c>
      <c r="C5886">
        <v>11.76</v>
      </c>
      <c r="E5886">
        <v>3.879324188</v>
      </c>
      <c r="F5886">
        <v>5.8789999999999996</v>
      </c>
      <c r="G5886">
        <v>11.76</v>
      </c>
      <c r="I5886">
        <v>3.6230324999999999</v>
      </c>
      <c r="J5886">
        <v>5.8789999999999996</v>
      </c>
      <c r="K5886">
        <v>11.76</v>
      </c>
      <c r="M5886">
        <v>4.0820276140000002</v>
      </c>
      <c r="N5886">
        <v>5.8789999999999996</v>
      </c>
      <c r="O5886">
        <v>11.76</v>
      </c>
    </row>
    <row r="5887" spans="1:15" x14ac:dyDescent="0.3">
      <c r="A5887">
        <v>2.903085849</v>
      </c>
      <c r="B5887">
        <v>5.88</v>
      </c>
      <c r="C5887">
        <v>11.762</v>
      </c>
      <c r="E5887">
        <v>3.9049533570000001</v>
      </c>
      <c r="F5887">
        <v>5.88</v>
      </c>
      <c r="G5887">
        <v>11.762</v>
      </c>
      <c r="I5887">
        <v>3.632352198</v>
      </c>
      <c r="J5887">
        <v>5.88</v>
      </c>
      <c r="K5887">
        <v>11.762</v>
      </c>
      <c r="M5887">
        <v>4.0983370849999998</v>
      </c>
      <c r="N5887">
        <v>5.88</v>
      </c>
      <c r="O5887">
        <v>11.762</v>
      </c>
    </row>
    <row r="5888" spans="1:15" x14ac:dyDescent="0.3">
      <c r="A5888">
        <v>2.8960960760000001</v>
      </c>
      <c r="B5888">
        <v>5.8810000000000002</v>
      </c>
      <c r="C5888">
        <v>11.763999999999999</v>
      </c>
      <c r="E5888">
        <v>3.909613206</v>
      </c>
      <c r="F5888">
        <v>5.8810000000000002</v>
      </c>
      <c r="G5888">
        <v>11.763999999999999</v>
      </c>
      <c r="I5888">
        <v>3.609052954</v>
      </c>
      <c r="J5888">
        <v>5.8810000000000002</v>
      </c>
      <c r="K5888">
        <v>11.763999999999999</v>
      </c>
      <c r="M5888">
        <v>4.077367765</v>
      </c>
      <c r="N5888">
        <v>5.8810000000000002</v>
      </c>
      <c r="O5888">
        <v>11.763999999999999</v>
      </c>
    </row>
    <row r="5889" spans="1:15" x14ac:dyDescent="0.3">
      <c r="A5889">
        <v>2.8797866050000001</v>
      </c>
      <c r="B5889">
        <v>5.8819999999999997</v>
      </c>
      <c r="C5889">
        <v>11.766</v>
      </c>
      <c r="E5889">
        <v>3.925922677</v>
      </c>
      <c r="F5889">
        <v>5.8819999999999997</v>
      </c>
      <c r="G5889">
        <v>11.766</v>
      </c>
      <c r="I5889">
        <v>3.6230324999999999</v>
      </c>
      <c r="J5889">
        <v>5.8819999999999997</v>
      </c>
      <c r="K5889">
        <v>11.766</v>
      </c>
      <c r="M5889">
        <v>4.0796976899999997</v>
      </c>
      <c r="N5889">
        <v>5.8819999999999997</v>
      </c>
      <c r="O5889">
        <v>11.766</v>
      </c>
    </row>
    <row r="5890" spans="1:15" x14ac:dyDescent="0.3">
      <c r="A5890">
        <v>2.9007559249999999</v>
      </c>
      <c r="B5890">
        <v>5.883</v>
      </c>
      <c r="C5890">
        <v>11.768000000000001</v>
      </c>
      <c r="E5890">
        <v>3.9329124499999999</v>
      </c>
      <c r="F5890">
        <v>5.883</v>
      </c>
      <c r="G5890">
        <v>11.768000000000001</v>
      </c>
      <c r="I5890">
        <v>3.6300222739999999</v>
      </c>
      <c r="J5890">
        <v>5.883</v>
      </c>
      <c r="K5890">
        <v>11.768000000000001</v>
      </c>
      <c r="M5890">
        <v>4.0820276140000002</v>
      </c>
      <c r="N5890">
        <v>5.883</v>
      </c>
      <c r="O5890">
        <v>11.768000000000001</v>
      </c>
    </row>
    <row r="5891" spans="1:15" x14ac:dyDescent="0.3">
      <c r="A5891">
        <v>2.8774566799999999</v>
      </c>
      <c r="B5891">
        <v>5.8840000000000003</v>
      </c>
      <c r="C5891">
        <v>11.77</v>
      </c>
      <c r="E5891">
        <v>3.9049533570000001</v>
      </c>
      <c r="F5891">
        <v>5.8840000000000003</v>
      </c>
      <c r="G5891">
        <v>11.77</v>
      </c>
      <c r="I5891">
        <v>3.6183726510000001</v>
      </c>
      <c r="J5891">
        <v>5.8840000000000003</v>
      </c>
      <c r="K5891">
        <v>11.77</v>
      </c>
      <c r="M5891">
        <v>4.1029969340000001</v>
      </c>
      <c r="N5891">
        <v>5.8840000000000003</v>
      </c>
      <c r="O5891">
        <v>11.77</v>
      </c>
    </row>
    <row r="5892" spans="1:15" x14ac:dyDescent="0.3">
      <c r="A5892">
        <v>2.863477134</v>
      </c>
      <c r="B5892">
        <v>5.8849999999999998</v>
      </c>
      <c r="C5892">
        <v>11.772</v>
      </c>
      <c r="E5892">
        <v>3.9352423750000001</v>
      </c>
      <c r="F5892">
        <v>5.8849999999999998</v>
      </c>
      <c r="G5892">
        <v>11.772</v>
      </c>
      <c r="I5892">
        <v>3.6300222739999999</v>
      </c>
      <c r="J5892">
        <v>5.8849999999999998</v>
      </c>
      <c r="K5892">
        <v>11.772</v>
      </c>
      <c r="M5892">
        <v>4.084357539</v>
      </c>
      <c r="N5892">
        <v>5.8849999999999998</v>
      </c>
      <c r="O5892">
        <v>11.772</v>
      </c>
    </row>
    <row r="5893" spans="1:15" x14ac:dyDescent="0.3">
      <c r="A5893">
        <v>2.8378479649999999</v>
      </c>
      <c r="B5893">
        <v>5.8860000000000001</v>
      </c>
      <c r="C5893">
        <v>11.773999999999999</v>
      </c>
      <c r="E5893">
        <v>3.9235927529999999</v>
      </c>
      <c r="F5893">
        <v>5.8860000000000001</v>
      </c>
      <c r="G5893">
        <v>11.773999999999999</v>
      </c>
      <c r="I5893">
        <v>3.632352198</v>
      </c>
      <c r="J5893">
        <v>5.8860000000000001</v>
      </c>
      <c r="K5893">
        <v>11.773999999999999</v>
      </c>
      <c r="M5893">
        <v>4.1006670099999996</v>
      </c>
      <c r="N5893">
        <v>5.8860000000000001</v>
      </c>
      <c r="O5893">
        <v>11.773999999999999</v>
      </c>
    </row>
    <row r="5894" spans="1:15" x14ac:dyDescent="0.3">
      <c r="A5894">
        <v>2.8821165290000001</v>
      </c>
      <c r="B5894">
        <v>5.8869999999999996</v>
      </c>
      <c r="C5894">
        <v>11.776</v>
      </c>
      <c r="E5894">
        <v>3.9562116949999999</v>
      </c>
      <c r="F5894">
        <v>5.8869999999999996</v>
      </c>
      <c r="G5894">
        <v>11.776</v>
      </c>
      <c r="I5894">
        <v>3.6183726510000001</v>
      </c>
      <c r="J5894">
        <v>5.8869999999999996</v>
      </c>
      <c r="K5894">
        <v>11.776</v>
      </c>
      <c r="M5894">
        <v>4.084357539</v>
      </c>
      <c r="N5894">
        <v>5.8869999999999996</v>
      </c>
      <c r="O5894">
        <v>11.776</v>
      </c>
    </row>
    <row r="5895" spans="1:15" x14ac:dyDescent="0.3">
      <c r="A5895">
        <v>2.8821165290000001</v>
      </c>
      <c r="B5895">
        <v>5.8879999999999999</v>
      </c>
      <c r="C5895">
        <v>11.778</v>
      </c>
      <c r="E5895">
        <v>3.9399022239999999</v>
      </c>
      <c r="F5895">
        <v>5.8879999999999999</v>
      </c>
      <c r="G5895">
        <v>11.778</v>
      </c>
      <c r="I5895">
        <v>3.6440018200000002</v>
      </c>
      <c r="J5895">
        <v>5.8879999999999999</v>
      </c>
      <c r="K5895">
        <v>11.778</v>
      </c>
      <c r="M5895">
        <v>4.0890173880000003</v>
      </c>
      <c r="N5895">
        <v>5.8879999999999999</v>
      </c>
      <c r="O5895">
        <v>11.778</v>
      </c>
    </row>
    <row r="5896" spans="1:15" x14ac:dyDescent="0.3">
      <c r="A5896">
        <v>2.8984260000000002</v>
      </c>
      <c r="B5896">
        <v>5.8890000000000002</v>
      </c>
      <c r="C5896">
        <v>11.78</v>
      </c>
      <c r="E5896">
        <v>3.9492219209999999</v>
      </c>
      <c r="F5896">
        <v>5.8890000000000002</v>
      </c>
      <c r="G5896">
        <v>11.78</v>
      </c>
      <c r="I5896">
        <v>3.6603112910000002</v>
      </c>
      <c r="J5896">
        <v>5.8890000000000002</v>
      </c>
      <c r="K5896">
        <v>11.78</v>
      </c>
      <c r="M5896">
        <v>4.0657181429999998</v>
      </c>
      <c r="N5896">
        <v>5.8890000000000002</v>
      </c>
      <c r="O5896">
        <v>11.78</v>
      </c>
    </row>
    <row r="5897" spans="1:15" x14ac:dyDescent="0.3">
      <c r="A5897">
        <v>2.8914362269999998</v>
      </c>
      <c r="B5897">
        <v>5.89</v>
      </c>
      <c r="C5897">
        <v>11.782</v>
      </c>
      <c r="E5897">
        <v>3.9375722990000002</v>
      </c>
      <c r="F5897">
        <v>5.89</v>
      </c>
      <c r="G5897">
        <v>11.782</v>
      </c>
      <c r="I5897">
        <v>3.6393419709999999</v>
      </c>
      <c r="J5897">
        <v>5.89</v>
      </c>
      <c r="K5897">
        <v>11.782</v>
      </c>
      <c r="M5897">
        <v>4.0866874629999996</v>
      </c>
      <c r="N5897">
        <v>5.89</v>
      </c>
      <c r="O5897">
        <v>11.782</v>
      </c>
    </row>
    <row r="5898" spans="1:15" x14ac:dyDescent="0.3">
      <c r="A5898">
        <v>2.9077456979999998</v>
      </c>
      <c r="B5898">
        <v>5.891</v>
      </c>
      <c r="C5898">
        <v>11.784000000000001</v>
      </c>
      <c r="E5898">
        <v>3.9632014679999998</v>
      </c>
      <c r="F5898">
        <v>5.891</v>
      </c>
      <c r="G5898">
        <v>11.784000000000001</v>
      </c>
      <c r="I5898">
        <v>3.6346821220000001</v>
      </c>
      <c r="J5898">
        <v>5.891</v>
      </c>
      <c r="K5898">
        <v>11.784000000000001</v>
      </c>
      <c r="M5898">
        <v>4.084357539</v>
      </c>
      <c r="N5898">
        <v>5.891</v>
      </c>
      <c r="O5898">
        <v>11.784000000000001</v>
      </c>
    </row>
    <row r="5899" spans="1:15" x14ac:dyDescent="0.3">
      <c r="A5899">
        <v>2.8984260000000002</v>
      </c>
      <c r="B5899">
        <v>5.8920000000000003</v>
      </c>
      <c r="C5899">
        <v>11.786</v>
      </c>
      <c r="E5899">
        <v>3.942232148</v>
      </c>
      <c r="F5899">
        <v>5.8920000000000003</v>
      </c>
      <c r="G5899">
        <v>11.786</v>
      </c>
      <c r="I5899">
        <v>3.648661669</v>
      </c>
      <c r="J5899">
        <v>5.8920000000000003</v>
      </c>
      <c r="K5899">
        <v>11.786</v>
      </c>
      <c r="M5899">
        <v>4.0820276140000002</v>
      </c>
      <c r="N5899">
        <v>5.8920000000000003</v>
      </c>
      <c r="O5899">
        <v>11.786</v>
      </c>
    </row>
    <row r="5900" spans="1:15" x14ac:dyDescent="0.3">
      <c r="A5900">
        <v>2.8774566799999999</v>
      </c>
      <c r="B5900">
        <v>5.8929999999999998</v>
      </c>
      <c r="C5900">
        <v>11.788</v>
      </c>
      <c r="E5900">
        <v>3.965531393</v>
      </c>
      <c r="F5900">
        <v>5.8929999999999998</v>
      </c>
      <c r="G5900">
        <v>11.788</v>
      </c>
      <c r="I5900">
        <v>3.6230324999999999</v>
      </c>
      <c r="J5900">
        <v>5.8929999999999998</v>
      </c>
      <c r="K5900">
        <v>11.788</v>
      </c>
      <c r="M5900">
        <v>4.0680480680000004</v>
      </c>
      <c r="N5900">
        <v>5.8929999999999998</v>
      </c>
      <c r="O5900">
        <v>11.788</v>
      </c>
    </row>
    <row r="5901" spans="1:15" x14ac:dyDescent="0.3">
      <c r="A5901">
        <v>2.8937661509999999</v>
      </c>
      <c r="B5901">
        <v>5.8940000000000001</v>
      </c>
      <c r="C5901">
        <v>11.79</v>
      </c>
      <c r="E5901">
        <v>3.942232148</v>
      </c>
      <c r="F5901">
        <v>5.8940000000000001</v>
      </c>
      <c r="G5901">
        <v>11.79</v>
      </c>
      <c r="I5901">
        <v>3.6603112910000002</v>
      </c>
      <c r="J5901">
        <v>5.8940000000000001</v>
      </c>
      <c r="K5901">
        <v>11.79</v>
      </c>
      <c r="M5901">
        <v>4.0470787479999997</v>
      </c>
      <c r="N5901">
        <v>5.8940000000000001</v>
      </c>
      <c r="O5901">
        <v>11.79</v>
      </c>
    </row>
    <row r="5902" spans="1:15" x14ac:dyDescent="0.3">
      <c r="A5902">
        <v>2.8681369819999998</v>
      </c>
      <c r="B5902">
        <v>5.8949999999999996</v>
      </c>
      <c r="C5902">
        <v>11.792</v>
      </c>
      <c r="E5902">
        <v>3.9399022239999999</v>
      </c>
      <c r="F5902">
        <v>5.8949999999999996</v>
      </c>
      <c r="G5902">
        <v>11.792</v>
      </c>
      <c r="I5902">
        <v>3.6836105360000002</v>
      </c>
      <c r="J5902">
        <v>5.8949999999999996</v>
      </c>
      <c r="K5902">
        <v>11.792</v>
      </c>
      <c r="M5902">
        <v>4.0424188990000003</v>
      </c>
      <c r="N5902">
        <v>5.8949999999999996</v>
      </c>
      <c r="O5902">
        <v>11.792</v>
      </c>
    </row>
    <row r="5903" spans="1:15" x14ac:dyDescent="0.3">
      <c r="A5903">
        <v>2.863477134</v>
      </c>
      <c r="B5903">
        <v>5.8959999999999999</v>
      </c>
      <c r="C5903">
        <v>11.794</v>
      </c>
      <c r="E5903">
        <v>3.9632014679999998</v>
      </c>
      <c r="F5903">
        <v>5.8959999999999999</v>
      </c>
      <c r="G5903">
        <v>11.794</v>
      </c>
      <c r="I5903">
        <v>3.7162294779999998</v>
      </c>
      <c r="J5903">
        <v>5.8959999999999999</v>
      </c>
      <c r="K5903">
        <v>11.794</v>
      </c>
      <c r="M5903">
        <v>4.0447488229999999</v>
      </c>
      <c r="N5903">
        <v>5.8959999999999999</v>
      </c>
      <c r="O5903">
        <v>11.794</v>
      </c>
    </row>
    <row r="5904" spans="1:15" x14ac:dyDescent="0.3">
      <c r="A5904">
        <v>2.8494975870000001</v>
      </c>
      <c r="B5904">
        <v>5.8970000000000002</v>
      </c>
      <c r="C5904">
        <v>11.795999999999999</v>
      </c>
      <c r="E5904">
        <v>3.9632014679999998</v>
      </c>
      <c r="F5904">
        <v>5.8970000000000002</v>
      </c>
      <c r="G5904">
        <v>11.795999999999999</v>
      </c>
      <c r="I5904">
        <v>3.6975900820000001</v>
      </c>
      <c r="J5904">
        <v>5.8970000000000002</v>
      </c>
      <c r="K5904">
        <v>11.795999999999999</v>
      </c>
      <c r="M5904">
        <v>4.0890173880000003</v>
      </c>
      <c r="N5904">
        <v>5.8970000000000002</v>
      </c>
      <c r="O5904">
        <v>11.795999999999999</v>
      </c>
    </row>
    <row r="5905" spans="1:15" x14ac:dyDescent="0.3">
      <c r="A5905">
        <v>2.8658070580000001</v>
      </c>
      <c r="B5905">
        <v>5.8979999999999997</v>
      </c>
      <c r="C5905">
        <v>11.798</v>
      </c>
      <c r="E5905">
        <v>3.9771810150000002</v>
      </c>
      <c r="F5905">
        <v>5.8979999999999997</v>
      </c>
      <c r="G5905">
        <v>11.798</v>
      </c>
      <c r="I5905">
        <v>3.688270384</v>
      </c>
      <c r="J5905">
        <v>5.8979999999999997</v>
      </c>
      <c r="K5905">
        <v>11.798</v>
      </c>
      <c r="M5905">
        <v>4.077367765</v>
      </c>
      <c r="N5905">
        <v>5.8979999999999997</v>
      </c>
      <c r="O5905">
        <v>11.798</v>
      </c>
    </row>
    <row r="5906" spans="1:15" x14ac:dyDescent="0.3">
      <c r="A5906">
        <v>2.8751267559999998</v>
      </c>
      <c r="B5906">
        <v>5.899</v>
      </c>
      <c r="C5906">
        <v>11.8</v>
      </c>
      <c r="E5906">
        <v>3.981840864</v>
      </c>
      <c r="F5906">
        <v>5.899</v>
      </c>
      <c r="G5906">
        <v>11.8</v>
      </c>
      <c r="I5906">
        <v>3.6742908380000001</v>
      </c>
      <c r="J5906">
        <v>5.899</v>
      </c>
      <c r="K5906">
        <v>11.8</v>
      </c>
      <c r="M5906">
        <v>4.077367765</v>
      </c>
      <c r="N5906">
        <v>5.899</v>
      </c>
      <c r="O5906">
        <v>11.8</v>
      </c>
    </row>
    <row r="5907" spans="1:15" x14ac:dyDescent="0.3">
      <c r="A5907">
        <v>2.8821165290000001</v>
      </c>
      <c r="B5907">
        <v>5.9</v>
      </c>
      <c r="C5907">
        <v>11.802</v>
      </c>
      <c r="E5907">
        <v>3.9538817700000002</v>
      </c>
      <c r="F5907">
        <v>5.9</v>
      </c>
      <c r="G5907">
        <v>11.802</v>
      </c>
      <c r="I5907">
        <v>3.6742908380000001</v>
      </c>
      <c r="J5907">
        <v>5.9</v>
      </c>
      <c r="K5907">
        <v>11.802</v>
      </c>
      <c r="M5907">
        <v>4.0563984460000002</v>
      </c>
      <c r="N5907">
        <v>5.9</v>
      </c>
      <c r="O5907">
        <v>11.802</v>
      </c>
    </row>
    <row r="5908" spans="1:15" x14ac:dyDescent="0.3">
      <c r="A5908">
        <v>2.8960960760000001</v>
      </c>
      <c r="B5908">
        <v>5.9009999999999998</v>
      </c>
      <c r="C5908">
        <v>11.804</v>
      </c>
      <c r="E5908">
        <v>3.9515518460000001</v>
      </c>
      <c r="F5908">
        <v>5.9009999999999998</v>
      </c>
      <c r="G5908">
        <v>11.804</v>
      </c>
      <c r="I5908">
        <v>3.6533215179999998</v>
      </c>
      <c r="J5908">
        <v>5.9009999999999998</v>
      </c>
      <c r="K5908">
        <v>11.804</v>
      </c>
      <c r="M5908">
        <v>4.0424188990000003</v>
      </c>
      <c r="N5908">
        <v>5.9009999999999998</v>
      </c>
      <c r="O5908">
        <v>11.804</v>
      </c>
    </row>
    <row r="5909" spans="1:15" x14ac:dyDescent="0.3">
      <c r="A5909">
        <v>2.9054157730000001</v>
      </c>
      <c r="B5909">
        <v>5.9020000000000001</v>
      </c>
      <c r="C5909">
        <v>11.805999999999999</v>
      </c>
      <c r="E5909">
        <v>3.9329124499999999</v>
      </c>
      <c r="F5909">
        <v>5.9020000000000001</v>
      </c>
      <c r="G5909">
        <v>11.805999999999999</v>
      </c>
      <c r="I5909">
        <v>3.6253624250000001</v>
      </c>
      <c r="J5909">
        <v>5.9020000000000001</v>
      </c>
      <c r="K5909">
        <v>11.805999999999999</v>
      </c>
      <c r="M5909">
        <v>4.0400889749999997</v>
      </c>
      <c r="N5909">
        <v>5.9020000000000001</v>
      </c>
      <c r="O5909">
        <v>11.805999999999999</v>
      </c>
    </row>
    <row r="5910" spans="1:15" x14ac:dyDescent="0.3">
      <c r="A5910">
        <v>2.8937661509999999</v>
      </c>
      <c r="B5910">
        <v>5.9029999999999996</v>
      </c>
      <c r="C5910">
        <v>11.808</v>
      </c>
      <c r="E5910">
        <v>3.9445620730000002</v>
      </c>
      <c r="F5910">
        <v>5.9029999999999996</v>
      </c>
      <c r="G5910">
        <v>11.808</v>
      </c>
      <c r="I5910">
        <v>3.6137128019999998</v>
      </c>
      <c r="J5910">
        <v>5.9029999999999996</v>
      </c>
      <c r="K5910">
        <v>11.808</v>
      </c>
      <c r="M5910">
        <v>4.0470787479999997</v>
      </c>
      <c r="N5910">
        <v>5.9029999999999996</v>
      </c>
      <c r="O5910">
        <v>11.808</v>
      </c>
    </row>
    <row r="5911" spans="1:15" x14ac:dyDescent="0.3">
      <c r="A5911">
        <v>2.8937661509999999</v>
      </c>
      <c r="B5911">
        <v>5.9039999999999999</v>
      </c>
      <c r="C5911">
        <v>11.81</v>
      </c>
      <c r="E5911">
        <v>3.9375722990000002</v>
      </c>
      <c r="F5911">
        <v>5.9039999999999999</v>
      </c>
      <c r="G5911">
        <v>11.81</v>
      </c>
      <c r="I5911">
        <v>3.6276923490000001</v>
      </c>
      <c r="J5911">
        <v>5.9039999999999999</v>
      </c>
      <c r="K5911">
        <v>11.81</v>
      </c>
      <c r="M5911">
        <v>4.1006670099999996</v>
      </c>
      <c r="N5911">
        <v>5.9039999999999999</v>
      </c>
      <c r="O5911">
        <v>11.81</v>
      </c>
    </row>
    <row r="5912" spans="1:15" x14ac:dyDescent="0.3">
      <c r="A5912">
        <v>2.8844464539999999</v>
      </c>
      <c r="B5912">
        <v>5.9050000000000002</v>
      </c>
      <c r="C5912">
        <v>11.811999999999999</v>
      </c>
      <c r="E5912">
        <v>3.9515518460000001</v>
      </c>
      <c r="F5912">
        <v>5.9050000000000002</v>
      </c>
      <c r="G5912">
        <v>11.811999999999999</v>
      </c>
      <c r="I5912">
        <v>3.6393419709999999</v>
      </c>
      <c r="J5912">
        <v>5.9050000000000002</v>
      </c>
      <c r="K5912">
        <v>11.811999999999999</v>
      </c>
      <c r="M5912">
        <v>4.0703779920000001</v>
      </c>
      <c r="N5912">
        <v>5.9050000000000002</v>
      </c>
      <c r="O5912">
        <v>11.811999999999999</v>
      </c>
    </row>
    <row r="5913" spans="1:15" x14ac:dyDescent="0.3">
      <c r="A5913">
        <v>2.8937661509999999</v>
      </c>
      <c r="B5913">
        <v>5.9059999999999997</v>
      </c>
      <c r="C5913">
        <v>11.814</v>
      </c>
      <c r="E5913">
        <v>3.9399022239999999</v>
      </c>
      <c r="F5913">
        <v>5.9059999999999997</v>
      </c>
      <c r="G5913">
        <v>11.814</v>
      </c>
      <c r="I5913">
        <v>3.6276923490000001</v>
      </c>
      <c r="J5913">
        <v>5.9059999999999997</v>
      </c>
      <c r="K5913">
        <v>11.814</v>
      </c>
      <c r="M5913">
        <v>4.0796976899999997</v>
      </c>
      <c r="N5913">
        <v>5.9059999999999997</v>
      </c>
      <c r="O5913">
        <v>11.814</v>
      </c>
    </row>
    <row r="5914" spans="1:15" x14ac:dyDescent="0.3">
      <c r="A5914">
        <v>2.9170653959999999</v>
      </c>
      <c r="B5914">
        <v>5.907</v>
      </c>
      <c r="C5914">
        <v>11.816000000000001</v>
      </c>
      <c r="E5914">
        <v>3.9538817700000002</v>
      </c>
      <c r="F5914">
        <v>5.907</v>
      </c>
      <c r="G5914">
        <v>11.816000000000001</v>
      </c>
      <c r="I5914">
        <v>3.6393419709999999</v>
      </c>
      <c r="J5914">
        <v>5.907</v>
      </c>
      <c r="K5914">
        <v>11.816000000000001</v>
      </c>
      <c r="M5914">
        <v>4.0703779920000001</v>
      </c>
      <c r="N5914">
        <v>5.907</v>
      </c>
      <c r="O5914">
        <v>11.816000000000001</v>
      </c>
    </row>
    <row r="5915" spans="1:15" x14ac:dyDescent="0.3">
      <c r="A5915">
        <v>2.8914362269999998</v>
      </c>
      <c r="B5915">
        <v>5.9080000000000004</v>
      </c>
      <c r="C5915">
        <v>11.818</v>
      </c>
      <c r="E5915">
        <v>3.9841707880000001</v>
      </c>
      <c r="F5915">
        <v>5.9080000000000004</v>
      </c>
      <c r="G5915">
        <v>11.818</v>
      </c>
      <c r="I5915">
        <v>3.6370120469999998</v>
      </c>
      <c r="J5915">
        <v>5.9080000000000004</v>
      </c>
      <c r="K5915">
        <v>11.818</v>
      </c>
      <c r="M5915">
        <v>4.0470787479999997</v>
      </c>
      <c r="N5915">
        <v>5.9080000000000004</v>
      </c>
      <c r="O5915">
        <v>11.818</v>
      </c>
    </row>
    <row r="5916" spans="1:15" x14ac:dyDescent="0.3">
      <c r="A5916">
        <v>2.9007559249999999</v>
      </c>
      <c r="B5916">
        <v>5.9089999999999998</v>
      </c>
      <c r="C5916">
        <v>11.82</v>
      </c>
      <c r="E5916">
        <v>3.9771810150000002</v>
      </c>
      <c r="F5916">
        <v>5.9089999999999998</v>
      </c>
      <c r="G5916">
        <v>11.82</v>
      </c>
      <c r="I5916">
        <v>3.6370120469999998</v>
      </c>
      <c r="J5916">
        <v>5.9089999999999998</v>
      </c>
      <c r="K5916">
        <v>11.82</v>
      </c>
      <c r="M5916">
        <v>4.0447488229999999</v>
      </c>
      <c r="N5916">
        <v>5.9089999999999998</v>
      </c>
      <c r="O5916">
        <v>11.82</v>
      </c>
    </row>
    <row r="5917" spans="1:15" x14ac:dyDescent="0.3">
      <c r="A5917">
        <v>2.9147354710000002</v>
      </c>
      <c r="B5917">
        <v>5.91</v>
      </c>
      <c r="C5917">
        <v>11.821999999999999</v>
      </c>
      <c r="E5917">
        <v>3.9841707880000001</v>
      </c>
      <c r="F5917">
        <v>5.91</v>
      </c>
      <c r="G5917">
        <v>11.821999999999999</v>
      </c>
      <c r="I5917">
        <v>3.6370120469999998</v>
      </c>
      <c r="J5917">
        <v>5.91</v>
      </c>
      <c r="K5917">
        <v>11.821999999999999</v>
      </c>
      <c r="M5917">
        <v>4.0633882190000001</v>
      </c>
      <c r="N5917">
        <v>5.91</v>
      </c>
      <c r="O5917">
        <v>11.821999999999999</v>
      </c>
    </row>
    <row r="5918" spans="1:15" x14ac:dyDescent="0.3">
      <c r="A5918">
        <v>2.9333748669999999</v>
      </c>
      <c r="B5918">
        <v>5.9109999999999996</v>
      </c>
      <c r="C5918">
        <v>11.824</v>
      </c>
      <c r="E5918">
        <v>3.9841707880000001</v>
      </c>
      <c r="F5918">
        <v>5.9109999999999996</v>
      </c>
      <c r="G5918">
        <v>11.824</v>
      </c>
      <c r="I5918">
        <v>3.6276923490000001</v>
      </c>
      <c r="J5918">
        <v>5.9109999999999996</v>
      </c>
      <c r="K5918">
        <v>11.824</v>
      </c>
      <c r="M5918">
        <v>4.0517385969999999</v>
      </c>
      <c r="N5918">
        <v>5.9109999999999996</v>
      </c>
      <c r="O5918">
        <v>11.824</v>
      </c>
    </row>
    <row r="5919" spans="1:15" x14ac:dyDescent="0.3">
      <c r="A5919">
        <v>2.9263850929999999</v>
      </c>
      <c r="B5919">
        <v>5.9119999999999999</v>
      </c>
      <c r="C5919">
        <v>11.826000000000001</v>
      </c>
      <c r="E5919">
        <v>3.988830637</v>
      </c>
      <c r="F5919">
        <v>5.9119999999999999</v>
      </c>
      <c r="G5919">
        <v>11.826000000000001</v>
      </c>
      <c r="I5919">
        <v>3.6440018200000002</v>
      </c>
      <c r="J5919">
        <v>5.9119999999999999</v>
      </c>
      <c r="K5919">
        <v>11.826000000000001</v>
      </c>
      <c r="M5919">
        <v>4.0307692770000001</v>
      </c>
      <c r="N5919">
        <v>5.9119999999999999</v>
      </c>
      <c r="O5919">
        <v>11.826000000000001</v>
      </c>
    </row>
    <row r="5920" spans="1:15" x14ac:dyDescent="0.3">
      <c r="A5920">
        <v>2.9100756219999999</v>
      </c>
      <c r="B5920">
        <v>5.9130000000000003</v>
      </c>
      <c r="C5920">
        <v>11.827999999999999</v>
      </c>
      <c r="E5920">
        <v>4.0028101840000003</v>
      </c>
      <c r="F5920">
        <v>5.9130000000000003</v>
      </c>
      <c r="G5920">
        <v>11.827999999999999</v>
      </c>
      <c r="I5920">
        <v>3.6463317449999999</v>
      </c>
      <c r="J5920">
        <v>5.9130000000000003</v>
      </c>
      <c r="K5920">
        <v>11.827999999999999</v>
      </c>
      <c r="M5920">
        <v>4.0261094279999998</v>
      </c>
      <c r="N5920">
        <v>5.9130000000000003</v>
      </c>
      <c r="O5920">
        <v>11.827999999999999</v>
      </c>
    </row>
    <row r="5921" spans="1:15" x14ac:dyDescent="0.3">
      <c r="A5921">
        <v>2.9054157730000001</v>
      </c>
      <c r="B5921">
        <v>5.9139999999999997</v>
      </c>
      <c r="C5921">
        <v>11.83</v>
      </c>
      <c r="E5921">
        <v>4.0074700319999996</v>
      </c>
      <c r="F5921">
        <v>5.9139999999999997</v>
      </c>
      <c r="G5921">
        <v>11.83</v>
      </c>
      <c r="I5921">
        <v>3.6276923490000001</v>
      </c>
      <c r="J5921">
        <v>5.9139999999999997</v>
      </c>
      <c r="K5921">
        <v>11.83</v>
      </c>
      <c r="M5921">
        <v>4.0097999570000002</v>
      </c>
      <c r="N5921">
        <v>5.9139999999999997</v>
      </c>
      <c r="O5921">
        <v>11.83</v>
      </c>
    </row>
    <row r="5922" spans="1:15" x14ac:dyDescent="0.3">
      <c r="A5922">
        <v>2.9403646399999999</v>
      </c>
      <c r="B5922">
        <v>5.915</v>
      </c>
      <c r="C5922">
        <v>11.832000000000001</v>
      </c>
      <c r="E5922">
        <v>4.0144598059999996</v>
      </c>
      <c r="F5922">
        <v>5.915</v>
      </c>
      <c r="G5922">
        <v>11.832000000000001</v>
      </c>
      <c r="I5922">
        <v>3.6253624250000001</v>
      </c>
      <c r="J5922">
        <v>5.915</v>
      </c>
      <c r="K5922">
        <v>11.832000000000001</v>
      </c>
      <c r="M5922">
        <v>4.0261094279999998</v>
      </c>
      <c r="N5922">
        <v>5.915</v>
      </c>
      <c r="O5922">
        <v>11.832000000000001</v>
      </c>
    </row>
    <row r="5923" spans="1:15" x14ac:dyDescent="0.3">
      <c r="A5923">
        <v>2.9147354710000002</v>
      </c>
      <c r="B5923">
        <v>5.9160000000000004</v>
      </c>
      <c r="C5923">
        <v>11.834</v>
      </c>
      <c r="E5923">
        <v>4.0028101840000003</v>
      </c>
      <c r="F5923">
        <v>5.9160000000000004</v>
      </c>
      <c r="G5923">
        <v>11.834</v>
      </c>
      <c r="I5923">
        <v>3.632352198</v>
      </c>
      <c r="J5923">
        <v>5.9160000000000004</v>
      </c>
      <c r="K5923">
        <v>11.834</v>
      </c>
      <c r="M5923">
        <v>4.0447488229999999</v>
      </c>
      <c r="N5923">
        <v>5.9160000000000004</v>
      </c>
      <c r="O5923">
        <v>11.834</v>
      </c>
    </row>
    <row r="5924" spans="1:15" x14ac:dyDescent="0.3">
      <c r="A5924">
        <v>2.9240551689999998</v>
      </c>
      <c r="B5924">
        <v>5.9169999999999998</v>
      </c>
      <c r="C5924">
        <v>11.836</v>
      </c>
      <c r="E5924">
        <v>4.0074700319999996</v>
      </c>
      <c r="F5924">
        <v>5.9169999999999998</v>
      </c>
      <c r="G5924">
        <v>11.836</v>
      </c>
      <c r="I5924">
        <v>3.5997332559999999</v>
      </c>
      <c r="J5924">
        <v>5.9169999999999998</v>
      </c>
      <c r="K5924">
        <v>11.836</v>
      </c>
      <c r="M5924">
        <v>4.0517385969999999</v>
      </c>
      <c r="N5924">
        <v>5.9169999999999998</v>
      </c>
      <c r="O5924">
        <v>11.836</v>
      </c>
    </row>
    <row r="5925" spans="1:15" x14ac:dyDescent="0.3">
      <c r="A5925">
        <v>2.9240551689999998</v>
      </c>
      <c r="B5925">
        <v>5.9180000000000001</v>
      </c>
      <c r="C5925">
        <v>11.837999999999999</v>
      </c>
      <c r="E5925">
        <v>3.9795109389999999</v>
      </c>
      <c r="F5925">
        <v>5.9180000000000001</v>
      </c>
      <c r="G5925">
        <v>11.837999999999999</v>
      </c>
      <c r="I5925">
        <v>3.609052954</v>
      </c>
      <c r="J5925">
        <v>5.9180000000000001</v>
      </c>
      <c r="K5925">
        <v>11.837999999999999</v>
      </c>
      <c r="M5925">
        <v>4.0703779920000001</v>
      </c>
      <c r="N5925">
        <v>5.9180000000000001</v>
      </c>
      <c r="O5925">
        <v>11.837999999999999</v>
      </c>
    </row>
    <row r="5926" spans="1:15" x14ac:dyDescent="0.3">
      <c r="A5926">
        <v>2.903085849</v>
      </c>
      <c r="B5926">
        <v>5.9189999999999996</v>
      </c>
      <c r="C5926">
        <v>11.84</v>
      </c>
      <c r="E5926">
        <v>3.9934904859999998</v>
      </c>
      <c r="F5926">
        <v>5.9189999999999996</v>
      </c>
      <c r="G5926">
        <v>11.84</v>
      </c>
      <c r="I5926">
        <v>3.6230324999999999</v>
      </c>
      <c r="J5926">
        <v>5.9189999999999996</v>
      </c>
      <c r="K5926">
        <v>11.84</v>
      </c>
      <c r="M5926">
        <v>4.0610582940000004</v>
      </c>
      <c r="N5926">
        <v>5.9189999999999996</v>
      </c>
      <c r="O5926">
        <v>11.84</v>
      </c>
    </row>
    <row r="5927" spans="1:15" x14ac:dyDescent="0.3">
      <c r="A5927">
        <v>2.886776378</v>
      </c>
      <c r="B5927">
        <v>5.92</v>
      </c>
      <c r="C5927">
        <v>11.842000000000001</v>
      </c>
      <c r="E5927">
        <v>3.9934904859999998</v>
      </c>
      <c r="F5927">
        <v>5.92</v>
      </c>
      <c r="G5927">
        <v>11.842000000000001</v>
      </c>
      <c r="I5927">
        <v>3.6253624250000001</v>
      </c>
      <c r="J5927">
        <v>5.92</v>
      </c>
      <c r="K5927">
        <v>11.842000000000001</v>
      </c>
      <c r="M5927">
        <v>4.0657181429999998</v>
      </c>
      <c r="N5927">
        <v>5.92</v>
      </c>
      <c r="O5927">
        <v>11.842000000000001</v>
      </c>
    </row>
    <row r="5928" spans="1:15" x14ac:dyDescent="0.3">
      <c r="A5928">
        <v>2.9217252450000002</v>
      </c>
      <c r="B5928">
        <v>5.9210000000000003</v>
      </c>
      <c r="C5928">
        <v>11.843999999999999</v>
      </c>
      <c r="E5928">
        <v>3.9795109389999999</v>
      </c>
      <c r="F5928">
        <v>5.9210000000000003</v>
      </c>
      <c r="G5928">
        <v>11.843999999999999</v>
      </c>
      <c r="I5928">
        <v>3.6137128019999998</v>
      </c>
      <c r="J5928">
        <v>5.9210000000000003</v>
      </c>
      <c r="K5928">
        <v>11.843999999999999</v>
      </c>
      <c r="M5928">
        <v>4.0657181429999998</v>
      </c>
      <c r="N5928">
        <v>5.9210000000000003</v>
      </c>
      <c r="O5928">
        <v>11.843999999999999</v>
      </c>
    </row>
    <row r="5929" spans="1:15" x14ac:dyDescent="0.3">
      <c r="A5929">
        <v>2.9124055470000001</v>
      </c>
      <c r="B5929">
        <v>5.9219999999999997</v>
      </c>
      <c r="C5929">
        <v>11.846</v>
      </c>
      <c r="E5929">
        <v>3.9911605610000001</v>
      </c>
      <c r="F5929">
        <v>5.9219999999999997</v>
      </c>
      <c r="G5929">
        <v>11.846</v>
      </c>
      <c r="I5929">
        <v>3.60206318</v>
      </c>
      <c r="J5929">
        <v>5.9219999999999997</v>
      </c>
      <c r="K5929">
        <v>11.846</v>
      </c>
      <c r="M5929">
        <v>4.0447488229999999</v>
      </c>
      <c r="N5929">
        <v>5.9219999999999997</v>
      </c>
      <c r="O5929">
        <v>11.846</v>
      </c>
    </row>
    <row r="5930" spans="1:15" x14ac:dyDescent="0.3">
      <c r="A5930">
        <v>2.9217252450000002</v>
      </c>
      <c r="B5930">
        <v>5.923</v>
      </c>
      <c r="C5930">
        <v>11.848000000000001</v>
      </c>
      <c r="E5930">
        <v>3.9701912410000002</v>
      </c>
      <c r="F5930">
        <v>5.923</v>
      </c>
      <c r="G5930">
        <v>11.848000000000001</v>
      </c>
      <c r="I5930">
        <v>3.6183726510000001</v>
      </c>
      <c r="J5930">
        <v>5.923</v>
      </c>
      <c r="K5930">
        <v>11.848000000000001</v>
      </c>
      <c r="M5930">
        <v>4.0703779920000001</v>
      </c>
      <c r="N5930">
        <v>5.923</v>
      </c>
      <c r="O5930">
        <v>11.848000000000001</v>
      </c>
    </row>
    <row r="5931" spans="1:15" x14ac:dyDescent="0.3">
      <c r="A5931">
        <v>2.9566741109999999</v>
      </c>
      <c r="B5931">
        <v>5.9240000000000004</v>
      </c>
      <c r="C5931">
        <v>11.85</v>
      </c>
      <c r="E5931">
        <v>3.9538817700000002</v>
      </c>
      <c r="F5931">
        <v>5.9240000000000004</v>
      </c>
      <c r="G5931">
        <v>11.85</v>
      </c>
      <c r="I5931">
        <v>3.616042727</v>
      </c>
      <c r="J5931">
        <v>5.9240000000000004</v>
      </c>
      <c r="K5931">
        <v>11.85</v>
      </c>
      <c r="M5931">
        <v>4.0820276140000002</v>
      </c>
      <c r="N5931">
        <v>5.9240000000000004</v>
      </c>
      <c r="O5931">
        <v>11.85</v>
      </c>
    </row>
    <row r="5932" spans="1:15" x14ac:dyDescent="0.3">
      <c r="A5932">
        <v>2.9543441869999998</v>
      </c>
      <c r="B5932">
        <v>5.9249999999999998</v>
      </c>
      <c r="C5932">
        <v>11.852</v>
      </c>
      <c r="E5932">
        <v>3.981840864</v>
      </c>
      <c r="F5932">
        <v>5.9249999999999998</v>
      </c>
      <c r="G5932">
        <v>11.852</v>
      </c>
      <c r="I5932">
        <v>3.6276923490000001</v>
      </c>
      <c r="J5932">
        <v>5.9249999999999998</v>
      </c>
      <c r="K5932">
        <v>11.852</v>
      </c>
      <c r="M5932">
        <v>4.0913473119999999</v>
      </c>
      <c r="N5932">
        <v>5.9249999999999998</v>
      </c>
      <c r="O5932">
        <v>11.852</v>
      </c>
    </row>
    <row r="5933" spans="1:15" x14ac:dyDescent="0.3">
      <c r="A5933">
        <v>2.9333748669999999</v>
      </c>
      <c r="B5933">
        <v>5.9260000000000002</v>
      </c>
      <c r="C5933">
        <v>11.853999999999999</v>
      </c>
      <c r="E5933">
        <v>3.9771810150000002</v>
      </c>
      <c r="F5933">
        <v>5.9260000000000002</v>
      </c>
      <c r="G5933">
        <v>11.853999999999999</v>
      </c>
      <c r="I5933">
        <v>3.6463317449999999</v>
      </c>
      <c r="J5933">
        <v>5.9260000000000002</v>
      </c>
      <c r="K5933">
        <v>11.853999999999999</v>
      </c>
      <c r="M5933">
        <v>4.0796976899999997</v>
      </c>
      <c r="N5933">
        <v>5.9260000000000002</v>
      </c>
      <c r="O5933">
        <v>11.853999999999999</v>
      </c>
    </row>
    <row r="5934" spans="1:15" x14ac:dyDescent="0.3">
      <c r="A5934">
        <v>2.9217252450000002</v>
      </c>
      <c r="B5934">
        <v>5.9269999999999996</v>
      </c>
      <c r="C5934">
        <v>11.856</v>
      </c>
      <c r="E5934">
        <v>3.9678613170000001</v>
      </c>
      <c r="F5934">
        <v>5.9269999999999996</v>
      </c>
      <c r="G5934">
        <v>11.856</v>
      </c>
      <c r="I5934">
        <v>3.632352198</v>
      </c>
      <c r="J5934">
        <v>5.9269999999999996</v>
      </c>
      <c r="K5934">
        <v>11.856</v>
      </c>
      <c r="M5934">
        <v>4.077367765</v>
      </c>
      <c r="N5934">
        <v>5.9269999999999996</v>
      </c>
      <c r="O5934">
        <v>11.856</v>
      </c>
    </row>
    <row r="5935" spans="1:15" x14ac:dyDescent="0.3">
      <c r="A5935">
        <v>2.9310449420000002</v>
      </c>
      <c r="B5935">
        <v>5.9279999999999999</v>
      </c>
      <c r="C5935">
        <v>11.858000000000001</v>
      </c>
      <c r="E5935">
        <v>3.97485109</v>
      </c>
      <c r="F5935">
        <v>5.9279999999999999</v>
      </c>
      <c r="G5935">
        <v>11.858000000000001</v>
      </c>
      <c r="I5935">
        <v>3.66497114</v>
      </c>
      <c r="J5935">
        <v>5.9279999999999999</v>
      </c>
      <c r="K5935">
        <v>11.858000000000001</v>
      </c>
      <c r="M5935">
        <v>4.0657181429999998</v>
      </c>
      <c r="N5935">
        <v>5.9279999999999999</v>
      </c>
      <c r="O5935">
        <v>11.858000000000001</v>
      </c>
    </row>
    <row r="5936" spans="1:15" x14ac:dyDescent="0.3">
      <c r="A5936">
        <v>2.9380347160000002</v>
      </c>
      <c r="B5936">
        <v>5.9290000000000003</v>
      </c>
      <c r="C5936">
        <v>11.86</v>
      </c>
      <c r="E5936">
        <v>3.9841707880000001</v>
      </c>
      <c r="F5936">
        <v>5.9290000000000003</v>
      </c>
      <c r="G5936">
        <v>11.86</v>
      </c>
      <c r="I5936">
        <v>3.6719609129999999</v>
      </c>
      <c r="J5936">
        <v>5.9290000000000003</v>
      </c>
      <c r="K5936">
        <v>11.86</v>
      </c>
      <c r="M5936">
        <v>4.0563984460000002</v>
      </c>
      <c r="N5936">
        <v>5.9290000000000003</v>
      </c>
      <c r="O5936">
        <v>11.86</v>
      </c>
    </row>
    <row r="5937" spans="1:15" x14ac:dyDescent="0.3">
      <c r="A5937">
        <v>2.9310449420000002</v>
      </c>
      <c r="B5937">
        <v>5.93</v>
      </c>
      <c r="C5937">
        <v>11.862</v>
      </c>
      <c r="E5937">
        <v>3.9958204099999999</v>
      </c>
      <c r="F5937">
        <v>5.93</v>
      </c>
      <c r="G5937">
        <v>11.862</v>
      </c>
      <c r="I5937">
        <v>3.6836105360000002</v>
      </c>
      <c r="J5937">
        <v>5.93</v>
      </c>
      <c r="K5937">
        <v>11.862</v>
      </c>
      <c r="M5937">
        <v>4.0517385969999999</v>
      </c>
      <c r="N5937">
        <v>5.93</v>
      </c>
      <c r="O5937">
        <v>11.862</v>
      </c>
    </row>
    <row r="5938" spans="1:15" x14ac:dyDescent="0.3">
      <c r="A5938">
        <v>2.9333748669999999</v>
      </c>
      <c r="B5938">
        <v>5.931</v>
      </c>
      <c r="C5938">
        <v>11.864000000000001</v>
      </c>
      <c r="E5938">
        <v>4.0214495790000004</v>
      </c>
      <c r="F5938">
        <v>5.931</v>
      </c>
      <c r="G5938">
        <v>11.864000000000001</v>
      </c>
      <c r="I5938">
        <v>3.6696309889999998</v>
      </c>
      <c r="J5938">
        <v>5.931</v>
      </c>
      <c r="K5938">
        <v>11.864000000000001</v>
      </c>
      <c r="M5938">
        <v>4.0587283699999999</v>
      </c>
      <c r="N5938">
        <v>5.931</v>
      </c>
      <c r="O5938">
        <v>11.864000000000001</v>
      </c>
    </row>
    <row r="5939" spans="1:15" x14ac:dyDescent="0.3">
      <c r="A5939">
        <v>2.942694564</v>
      </c>
      <c r="B5939">
        <v>5.9320000000000004</v>
      </c>
      <c r="C5939">
        <v>11.866</v>
      </c>
      <c r="E5939">
        <v>4.0237795030000001</v>
      </c>
      <c r="F5939">
        <v>5.9320000000000004</v>
      </c>
      <c r="G5939">
        <v>11.866</v>
      </c>
      <c r="I5939">
        <v>3.6370120469999998</v>
      </c>
      <c r="J5939">
        <v>5.9320000000000004</v>
      </c>
      <c r="K5939">
        <v>11.866</v>
      </c>
      <c r="M5939">
        <v>4.0587283699999999</v>
      </c>
      <c r="N5939">
        <v>5.9320000000000004</v>
      </c>
      <c r="O5939">
        <v>11.866</v>
      </c>
    </row>
    <row r="5940" spans="1:15" x14ac:dyDescent="0.3">
      <c r="A5940">
        <v>2.9403646399999999</v>
      </c>
      <c r="B5940">
        <v>5.9329999999999998</v>
      </c>
      <c r="C5940">
        <v>11.868</v>
      </c>
      <c r="E5940">
        <v>4.0121298809999999</v>
      </c>
      <c r="F5940">
        <v>5.9329999999999998</v>
      </c>
      <c r="G5940">
        <v>11.868</v>
      </c>
      <c r="I5940">
        <v>3.632352198</v>
      </c>
      <c r="J5940">
        <v>5.9329999999999998</v>
      </c>
      <c r="K5940">
        <v>11.868</v>
      </c>
      <c r="M5940">
        <v>4.0307692770000001</v>
      </c>
      <c r="N5940">
        <v>5.9329999999999998</v>
      </c>
      <c r="O5940">
        <v>11.868</v>
      </c>
    </row>
    <row r="5941" spans="1:15" x14ac:dyDescent="0.3">
      <c r="A5941">
        <v>2.9310449420000002</v>
      </c>
      <c r="B5941">
        <v>5.9340000000000002</v>
      </c>
      <c r="C5941">
        <v>11.87</v>
      </c>
      <c r="E5941">
        <v>3.9911605610000001</v>
      </c>
      <c r="F5941">
        <v>5.9340000000000002</v>
      </c>
      <c r="G5941">
        <v>11.87</v>
      </c>
      <c r="I5941">
        <v>3.6370120469999998</v>
      </c>
      <c r="J5941">
        <v>5.9340000000000002</v>
      </c>
      <c r="K5941">
        <v>11.87</v>
      </c>
      <c r="M5941">
        <v>4.0424188990000003</v>
      </c>
      <c r="N5941">
        <v>5.9340000000000002</v>
      </c>
      <c r="O5941">
        <v>11.87</v>
      </c>
    </row>
    <row r="5942" spans="1:15" x14ac:dyDescent="0.3">
      <c r="A5942">
        <v>2.8891063020000001</v>
      </c>
      <c r="B5942">
        <v>5.9349999999999996</v>
      </c>
      <c r="C5942">
        <v>11.872</v>
      </c>
      <c r="E5942">
        <v>3.9865007119999998</v>
      </c>
      <c r="F5942">
        <v>5.9349999999999996</v>
      </c>
      <c r="G5942">
        <v>11.872</v>
      </c>
      <c r="I5942">
        <v>3.6416718960000001</v>
      </c>
      <c r="J5942">
        <v>5.9349999999999996</v>
      </c>
      <c r="K5942">
        <v>11.872</v>
      </c>
      <c r="M5942">
        <v>4.0354291260000004</v>
      </c>
      <c r="N5942">
        <v>5.9349999999999996</v>
      </c>
      <c r="O5942">
        <v>11.872</v>
      </c>
    </row>
    <row r="5943" spans="1:15" x14ac:dyDescent="0.3">
      <c r="A5943">
        <v>2.9077456979999998</v>
      </c>
      <c r="B5943">
        <v>5.9359999999999999</v>
      </c>
      <c r="C5943">
        <v>11.874000000000001</v>
      </c>
      <c r="E5943">
        <v>3.9795109389999999</v>
      </c>
      <c r="F5943">
        <v>5.9359999999999999</v>
      </c>
      <c r="G5943">
        <v>11.874000000000001</v>
      </c>
      <c r="I5943">
        <v>3.6346821220000001</v>
      </c>
      <c r="J5943">
        <v>5.9359999999999999</v>
      </c>
      <c r="K5943">
        <v>11.874000000000001</v>
      </c>
      <c r="M5943">
        <v>4.0191196549999999</v>
      </c>
      <c r="N5943">
        <v>5.9359999999999999</v>
      </c>
      <c r="O5943">
        <v>11.874000000000001</v>
      </c>
    </row>
    <row r="5944" spans="1:15" x14ac:dyDescent="0.3">
      <c r="A5944">
        <v>2.9170653959999999</v>
      </c>
      <c r="B5944">
        <v>5.9370000000000003</v>
      </c>
      <c r="C5944">
        <v>11.875999999999999</v>
      </c>
      <c r="E5944">
        <v>4.0097999570000002</v>
      </c>
      <c r="F5944">
        <v>5.9370000000000003</v>
      </c>
      <c r="G5944">
        <v>11.875999999999999</v>
      </c>
      <c r="I5944">
        <v>3.6416718960000001</v>
      </c>
      <c r="J5944">
        <v>5.9370000000000003</v>
      </c>
      <c r="K5944">
        <v>11.875999999999999</v>
      </c>
      <c r="M5944">
        <v>4.0237795030000001</v>
      </c>
      <c r="N5944">
        <v>5.9370000000000003</v>
      </c>
      <c r="O5944">
        <v>11.875999999999999</v>
      </c>
    </row>
    <row r="5945" spans="1:15" x14ac:dyDescent="0.3">
      <c r="A5945">
        <v>2.9240551689999998</v>
      </c>
      <c r="B5945">
        <v>5.9379999999999997</v>
      </c>
      <c r="C5945">
        <v>11.878</v>
      </c>
      <c r="E5945">
        <v>4.0074700319999996</v>
      </c>
      <c r="F5945">
        <v>5.9379999999999997</v>
      </c>
      <c r="G5945">
        <v>11.878</v>
      </c>
      <c r="I5945">
        <v>3.6393419709999999</v>
      </c>
      <c r="J5945">
        <v>5.9379999999999997</v>
      </c>
      <c r="K5945">
        <v>11.878</v>
      </c>
      <c r="M5945">
        <v>4.0307692770000001</v>
      </c>
      <c r="N5945">
        <v>5.9379999999999997</v>
      </c>
      <c r="O5945">
        <v>11.878</v>
      </c>
    </row>
    <row r="5946" spans="1:15" x14ac:dyDescent="0.3">
      <c r="A5946">
        <v>2.9124055470000001</v>
      </c>
      <c r="B5946">
        <v>5.9390000000000001</v>
      </c>
      <c r="C5946">
        <v>11.88</v>
      </c>
      <c r="E5946">
        <v>4.0097999570000002</v>
      </c>
      <c r="F5946">
        <v>5.9390000000000001</v>
      </c>
      <c r="G5946">
        <v>11.88</v>
      </c>
      <c r="I5946">
        <v>3.6230324999999999</v>
      </c>
      <c r="J5946">
        <v>5.9390000000000001</v>
      </c>
      <c r="K5946">
        <v>11.88</v>
      </c>
      <c r="M5946">
        <v>4.0447488229999999</v>
      </c>
      <c r="N5946">
        <v>5.9390000000000001</v>
      </c>
      <c r="O5946">
        <v>11.88</v>
      </c>
    </row>
    <row r="5947" spans="1:15" x14ac:dyDescent="0.3">
      <c r="A5947">
        <v>2.8984260000000002</v>
      </c>
      <c r="B5947">
        <v>5.94</v>
      </c>
      <c r="C5947">
        <v>11.882</v>
      </c>
      <c r="E5947">
        <v>4.0424188990000003</v>
      </c>
      <c r="F5947">
        <v>5.94</v>
      </c>
      <c r="G5947">
        <v>11.882</v>
      </c>
      <c r="I5947">
        <v>3.6346821220000001</v>
      </c>
      <c r="J5947">
        <v>5.94</v>
      </c>
      <c r="K5947">
        <v>11.882</v>
      </c>
      <c r="M5947">
        <v>4.0330992009999997</v>
      </c>
      <c r="N5947">
        <v>5.94</v>
      </c>
      <c r="O5947">
        <v>11.882</v>
      </c>
    </row>
    <row r="5948" spans="1:15" x14ac:dyDescent="0.3">
      <c r="A5948">
        <v>2.8960960760000001</v>
      </c>
      <c r="B5948">
        <v>5.9409999999999998</v>
      </c>
      <c r="C5948">
        <v>11.884</v>
      </c>
      <c r="E5948">
        <v>4.0424188990000003</v>
      </c>
      <c r="F5948">
        <v>5.9409999999999998</v>
      </c>
      <c r="G5948">
        <v>11.884</v>
      </c>
      <c r="I5948">
        <v>3.6183726510000001</v>
      </c>
      <c r="J5948">
        <v>5.9409999999999998</v>
      </c>
      <c r="K5948">
        <v>11.884</v>
      </c>
      <c r="M5948">
        <v>4.005140108</v>
      </c>
      <c r="N5948">
        <v>5.9409999999999998</v>
      </c>
      <c r="O5948">
        <v>11.884</v>
      </c>
    </row>
    <row r="5949" spans="1:15" x14ac:dyDescent="0.3">
      <c r="A5949">
        <v>2.9077456979999998</v>
      </c>
      <c r="B5949">
        <v>5.9420000000000002</v>
      </c>
      <c r="C5949">
        <v>11.885999999999999</v>
      </c>
      <c r="E5949">
        <v>4.0400889749999997</v>
      </c>
      <c r="F5949">
        <v>5.9420000000000002</v>
      </c>
      <c r="G5949">
        <v>11.885999999999999</v>
      </c>
      <c r="I5949">
        <v>3.6533215179999998</v>
      </c>
      <c r="J5949">
        <v>5.9420000000000002</v>
      </c>
      <c r="K5949">
        <v>11.885999999999999</v>
      </c>
      <c r="M5949">
        <v>3.9771810150000002</v>
      </c>
      <c r="N5949">
        <v>5.9420000000000002</v>
      </c>
      <c r="O5949">
        <v>11.885999999999999</v>
      </c>
    </row>
    <row r="5950" spans="1:15" x14ac:dyDescent="0.3">
      <c r="A5950">
        <v>2.9380347160000002</v>
      </c>
      <c r="B5950">
        <v>5.9429999999999996</v>
      </c>
      <c r="C5950">
        <v>11.888</v>
      </c>
      <c r="E5950">
        <v>4.0447488229999999</v>
      </c>
      <c r="F5950">
        <v>5.9429999999999996</v>
      </c>
      <c r="G5950">
        <v>11.888</v>
      </c>
      <c r="I5950">
        <v>3.6766207620000002</v>
      </c>
      <c r="J5950">
        <v>5.9429999999999996</v>
      </c>
      <c r="K5950">
        <v>11.888</v>
      </c>
      <c r="M5950">
        <v>3.9865007119999998</v>
      </c>
      <c r="N5950">
        <v>5.9429999999999996</v>
      </c>
      <c r="O5950">
        <v>11.888</v>
      </c>
    </row>
    <row r="5951" spans="1:15" x14ac:dyDescent="0.3">
      <c r="A5951">
        <v>2.9333748669999999</v>
      </c>
      <c r="B5951">
        <v>5.944</v>
      </c>
      <c r="C5951">
        <v>11.89</v>
      </c>
      <c r="E5951">
        <v>4.0354291260000004</v>
      </c>
      <c r="F5951">
        <v>5.944</v>
      </c>
      <c r="G5951">
        <v>11.89</v>
      </c>
      <c r="I5951">
        <v>3.6626412159999999</v>
      </c>
      <c r="J5951">
        <v>5.944</v>
      </c>
      <c r="K5951">
        <v>11.89</v>
      </c>
      <c r="M5951">
        <v>3.988830637</v>
      </c>
      <c r="N5951">
        <v>5.944</v>
      </c>
      <c r="O5951">
        <v>11.89</v>
      </c>
    </row>
    <row r="5952" spans="1:15" x14ac:dyDescent="0.3">
      <c r="A5952">
        <v>2.9263850929999999</v>
      </c>
      <c r="B5952">
        <v>5.9450000000000003</v>
      </c>
      <c r="C5952">
        <v>11.891999999999999</v>
      </c>
      <c r="E5952">
        <v>4.0144598059999996</v>
      </c>
      <c r="F5952">
        <v>5.9450000000000003</v>
      </c>
      <c r="G5952">
        <v>11.891999999999999</v>
      </c>
      <c r="I5952">
        <v>3.6603112910000002</v>
      </c>
      <c r="J5952">
        <v>5.9450000000000003</v>
      </c>
      <c r="K5952">
        <v>11.891999999999999</v>
      </c>
      <c r="M5952">
        <v>4.0261094279999998</v>
      </c>
      <c r="N5952">
        <v>5.9450000000000003</v>
      </c>
      <c r="O5952">
        <v>11.891999999999999</v>
      </c>
    </row>
    <row r="5953" spans="1:15" x14ac:dyDescent="0.3">
      <c r="A5953">
        <v>2.9240551689999998</v>
      </c>
      <c r="B5953">
        <v>5.9459999999999997</v>
      </c>
      <c r="C5953">
        <v>11.894</v>
      </c>
      <c r="E5953">
        <v>4.0261094279999998</v>
      </c>
      <c r="F5953">
        <v>5.9459999999999997</v>
      </c>
      <c r="G5953">
        <v>11.894</v>
      </c>
      <c r="I5953">
        <v>3.6509915930000001</v>
      </c>
      <c r="J5953">
        <v>5.9459999999999997</v>
      </c>
      <c r="K5953">
        <v>11.894</v>
      </c>
      <c r="M5953">
        <v>4.0284393520000004</v>
      </c>
      <c r="N5953">
        <v>5.9459999999999997</v>
      </c>
      <c r="O5953">
        <v>11.894</v>
      </c>
    </row>
    <row r="5954" spans="1:15" x14ac:dyDescent="0.3">
      <c r="A5954">
        <v>2.9263850929999999</v>
      </c>
      <c r="B5954">
        <v>5.9470000000000001</v>
      </c>
      <c r="C5954">
        <v>11.896000000000001</v>
      </c>
      <c r="E5954">
        <v>4.03775905</v>
      </c>
      <c r="F5954">
        <v>5.9470000000000001</v>
      </c>
      <c r="G5954">
        <v>11.896000000000001</v>
      </c>
      <c r="I5954">
        <v>3.6603112910000002</v>
      </c>
      <c r="J5954">
        <v>5.9470000000000001</v>
      </c>
      <c r="K5954">
        <v>11.896000000000001</v>
      </c>
      <c r="M5954">
        <v>4.03775905</v>
      </c>
      <c r="N5954">
        <v>5.9470000000000001</v>
      </c>
      <c r="O5954">
        <v>11.896000000000001</v>
      </c>
    </row>
    <row r="5955" spans="1:15" x14ac:dyDescent="0.3">
      <c r="A5955">
        <v>2.9520142620000001</v>
      </c>
      <c r="B5955">
        <v>5.9480000000000004</v>
      </c>
      <c r="C5955">
        <v>11.898</v>
      </c>
      <c r="E5955">
        <v>4.0167897300000002</v>
      </c>
      <c r="F5955">
        <v>5.9480000000000004</v>
      </c>
      <c r="G5955">
        <v>11.898</v>
      </c>
      <c r="I5955">
        <v>3.6603112910000002</v>
      </c>
      <c r="J5955">
        <v>5.9480000000000004</v>
      </c>
      <c r="K5955">
        <v>11.898</v>
      </c>
      <c r="M5955">
        <v>4.0237795030000001</v>
      </c>
      <c r="N5955">
        <v>5.9480000000000004</v>
      </c>
      <c r="O5955">
        <v>11.898</v>
      </c>
    </row>
    <row r="5956" spans="1:15" x14ac:dyDescent="0.3">
      <c r="A5956">
        <v>2.9753135070000001</v>
      </c>
      <c r="B5956">
        <v>5.9489999999999998</v>
      </c>
      <c r="C5956">
        <v>11.9</v>
      </c>
      <c r="E5956">
        <v>4.03775905</v>
      </c>
      <c r="F5956">
        <v>5.9489999999999998</v>
      </c>
      <c r="G5956">
        <v>11.9</v>
      </c>
      <c r="I5956">
        <v>3.6509915930000001</v>
      </c>
      <c r="J5956">
        <v>5.9489999999999998</v>
      </c>
      <c r="K5956">
        <v>11.9</v>
      </c>
      <c r="M5956">
        <v>4.0004802589999997</v>
      </c>
      <c r="N5956">
        <v>5.9489999999999998</v>
      </c>
      <c r="O5956">
        <v>11.9</v>
      </c>
    </row>
    <row r="5957" spans="1:15" x14ac:dyDescent="0.3">
      <c r="A5957">
        <v>2.9380347160000002</v>
      </c>
      <c r="B5957">
        <v>5.95</v>
      </c>
      <c r="C5957">
        <v>11.901999999999999</v>
      </c>
      <c r="E5957">
        <v>4.0144598059999996</v>
      </c>
      <c r="F5957">
        <v>5.95</v>
      </c>
      <c r="G5957">
        <v>11.901999999999999</v>
      </c>
      <c r="I5957">
        <v>3.6579813670000001</v>
      </c>
      <c r="J5957">
        <v>5.95</v>
      </c>
      <c r="K5957">
        <v>11.901999999999999</v>
      </c>
      <c r="M5957">
        <v>3.988830637</v>
      </c>
      <c r="N5957">
        <v>5.95</v>
      </c>
      <c r="O5957">
        <v>11.901999999999999</v>
      </c>
    </row>
    <row r="5958" spans="1:15" x14ac:dyDescent="0.3">
      <c r="A5958">
        <v>2.9333748669999999</v>
      </c>
      <c r="B5958">
        <v>5.9509999999999996</v>
      </c>
      <c r="C5958">
        <v>11.904</v>
      </c>
      <c r="E5958">
        <v>4.0261094279999998</v>
      </c>
      <c r="F5958">
        <v>5.9509999999999996</v>
      </c>
      <c r="G5958">
        <v>11.904</v>
      </c>
      <c r="I5958">
        <v>3.6626412159999999</v>
      </c>
      <c r="J5958">
        <v>5.9509999999999996</v>
      </c>
      <c r="K5958">
        <v>11.904</v>
      </c>
      <c r="M5958">
        <v>3.988830637</v>
      </c>
      <c r="N5958">
        <v>5.9509999999999996</v>
      </c>
      <c r="O5958">
        <v>11.904</v>
      </c>
    </row>
    <row r="5959" spans="1:15" x14ac:dyDescent="0.3">
      <c r="A5959">
        <v>2.9170653959999999</v>
      </c>
      <c r="B5959">
        <v>5.952</v>
      </c>
      <c r="C5959">
        <v>11.906000000000001</v>
      </c>
      <c r="E5959">
        <v>4.03775905</v>
      </c>
      <c r="F5959">
        <v>5.952</v>
      </c>
      <c r="G5959">
        <v>11.906000000000001</v>
      </c>
      <c r="I5959">
        <v>3.66497114</v>
      </c>
      <c r="J5959">
        <v>5.952</v>
      </c>
      <c r="K5959">
        <v>11.906000000000001</v>
      </c>
      <c r="M5959">
        <v>3.981840864</v>
      </c>
      <c r="N5959">
        <v>5.952</v>
      </c>
      <c r="O5959">
        <v>11.906000000000001</v>
      </c>
    </row>
    <row r="5960" spans="1:15" x14ac:dyDescent="0.3">
      <c r="A5960">
        <v>2.935704791</v>
      </c>
      <c r="B5960">
        <v>5.9530000000000003</v>
      </c>
      <c r="C5960">
        <v>11.907999999999999</v>
      </c>
      <c r="E5960">
        <v>4.0447488229999999</v>
      </c>
      <c r="F5960">
        <v>5.9530000000000003</v>
      </c>
      <c r="G5960">
        <v>11.907999999999999</v>
      </c>
      <c r="I5960">
        <v>3.6696309889999998</v>
      </c>
      <c r="J5960">
        <v>5.9530000000000003</v>
      </c>
      <c r="K5960">
        <v>11.907999999999999</v>
      </c>
      <c r="M5960">
        <v>4.0004802589999997</v>
      </c>
      <c r="N5960">
        <v>5.9530000000000003</v>
      </c>
      <c r="O5960">
        <v>11.907999999999999</v>
      </c>
    </row>
    <row r="5961" spans="1:15" x14ac:dyDescent="0.3">
      <c r="A5961">
        <v>2.9170653959999999</v>
      </c>
      <c r="B5961">
        <v>5.9539999999999997</v>
      </c>
      <c r="C5961">
        <v>11.91</v>
      </c>
      <c r="E5961">
        <v>4.0191196549999999</v>
      </c>
      <c r="F5961">
        <v>5.9539999999999997</v>
      </c>
      <c r="G5961">
        <v>11.91</v>
      </c>
      <c r="I5961">
        <v>3.695260158</v>
      </c>
      <c r="J5961">
        <v>5.9539999999999997</v>
      </c>
      <c r="K5961">
        <v>11.91</v>
      </c>
      <c r="M5961">
        <v>3.9934904859999998</v>
      </c>
      <c r="N5961">
        <v>5.9539999999999997</v>
      </c>
      <c r="O5961">
        <v>11.91</v>
      </c>
    </row>
    <row r="5962" spans="1:15" x14ac:dyDescent="0.3">
      <c r="A5962">
        <v>2.9287150180000001</v>
      </c>
      <c r="B5962">
        <v>5.9550000000000001</v>
      </c>
      <c r="C5962">
        <v>11.912000000000001</v>
      </c>
      <c r="E5962">
        <v>4.0494086720000002</v>
      </c>
      <c r="F5962">
        <v>5.9550000000000001</v>
      </c>
      <c r="G5962">
        <v>11.912000000000001</v>
      </c>
      <c r="I5962">
        <v>3.7045798560000001</v>
      </c>
      <c r="J5962">
        <v>5.9550000000000001</v>
      </c>
      <c r="K5962">
        <v>11.912000000000001</v>
      </c>
      <c r="M5962">
        <v>4.005140108</v>
      </c>
      <c r="N5962">
        <v>5.9550000000000001</v>
      </c>
      <c r="O5962">
        <v>11.912000000000001</v>
      </c>
    </row>
    <row r="5963" spans="1:15" x14ac:dyDescent="0.3">
      <c r="A5963">
        <v>2.9473544129999998</v>
      </c>
      <c r="B5963">
        <v>5.9560000000000004</v>
      </c>
      <c r="C5963">
        <v>11.914</v>
      </c>
      <c r="E5963">
        <v>4.0354291260000004</v>
      </c>
      <c r="F5963">
        <v>5.9560000000000004</v>
      </c>
      <c r="G5963">
        <v>11.914</v>
      </c>
      <c r="I5963">
        <v>3.6673010650000002</v>
      </c>
      <c r="J5963">
        <v>5.9560000000000004</v>
      </c>
      <c r="K5963">
        <v>11.914</v>
      </c>
      <c r="M5963">
        <v>3.988830637</v>
      </c>
      <c r="N5963">
        <v>5.9560000000000004</v>
      </c>
      <c r="O5963">
        <v>11.914</v>
      </c>
    </row>
    <row r="5964" spans="1:15" x14ac:dyDescent="0.3">
      <c r="A5964">
        <v>2.9543441869999998</v>
      </c>
      <c r="B5964">
        <v>5.9569999999999999</v>
      </c>
      <c r="C5964">
        <v>11.916</v>
      </c>
      <c r="E5964">
        <v>4.0330992009999997</v>
      </c>
      <c r="F5964">
        <v>5.9569999999999999</v>
      </c>
      <c r="G5964">
        <v>11.916</v>
      </c>
      <c r="I5964">
        <v>3.6673010650000002</v>
      </c>
      <c r="J5964">
        <v>5.9569999999999999</v>
      </c>
      <c r="K5964">
        <v>11.916</v>
      </c>
      <c r="M5964">
        <v>3.981840864</v>
      </c>
      <c r="N5964">
        <v>5.9569999999999999</v>
      </c>
      <c r="O5964">
        <v>11.916</v>
      </c>
    </row>
    <row r="5965" spans="1:15" x14ac:dyDescent="0.3">
      <c r="A5965">
        <v>2.9846332040000001</v>
      </c>
      <c r="B5965">
        <v>5.9580000000000002</v>
      </c>
      <c r="C5965">
        <v>11.917999999999999</v>
      </c>
      <c r="E5965">
        <v>4.0144598059999996</v>
      </c>
      <c r="F5965">
        <v>5.9580000000000002</v>
      </c>
      <c r="G5965">
        <v>11.917999999999999</v>
      </c>
      <c r="I5965">
        <v>3.6603112910000002</v>
      </c>
      <c r="J5965">
        <v>5.9580000000000002</v>
      </c>
      <c r="K5965">
        <v>11.917999999999999</v>
      </c>
      <c r="M5965">
        <v>4.0097999570000002</v>
      </c>
      <c r="N5965">
        <v>5.9580000000000002</v>
      </c>
      <c r="O5965">
        <v>11.917999999999999</v>
      </c>
    </row>
    <row r="5966" spans="1:15" x14ac:dyDescent="0.3">
      <c r="A5966">
        <v>2.9683237330000001</v>
      </c>
      <c r="B5966">
        <v>5.9589999999999996</v>
      </c>
      <c r="C5966">
        <v>11.92</v>
      </c>
      <c r="E5966">
        <v>3.9865007119999998</v>
      </c>
      <c r="F5966">
        <v>5.9589999999999996</v>
      </c>
      <c r="G5966">
        <v>11.92</v>
      </c>
      <c r="I5966">
        <v>3.6719609129999999</v>
      </c>
      <c r="J5966">
        <v>5.9589999999999996</v>
      </c>
      <c r="K5966">
        <v>11.92</v>
      </c>
      <c r="M5966">
        <v>4.0214495790000004</v>
      </c>
      <c r="N5966">
        <v>5.9589999999999996</v>
      </c>
      <c r="O5966">
        <v>11.92</v>
      </c>
    </row>
    <row r="5967" spans="1:15" x14ac:dyDescent="0.3">
      <c r="A5967">
        <v>2.9776434310000002</v>
      </c>
      <c r="B5967">
        <v>5.96</v>
      </c>
      <c r="C5967">
        <v>11.922000000000001</v>
      </c>
      <c r="E5967">
        <v>3.9911605610000001</v>
      </c>
      <c r="F5967">
        <v>5.96</v>
      </c>
      <c r="G5967">
        <v>11.922000000000001</v>
      </c>
      <c r="I5967">
        <v>3.6603112910000002</v>
      </c>
      <c r="J5967">
        <v>5.96</v>
      </c>
      <c r="K5967">
        <v>11.922000000000001</v>
      </c>
      <c r="M5967">
        <v>4.0097999570000002</v>
      </c>
      <c r="N5967">
        <v>5.96</v>
      </c>
      <c r="O5967">
        <v>11.922000000000001</v>
      </c>
    </row>
    <row r="5968" spans="1:15" x14ac:dyDescent="0.3">
      <c r="A5968">
        <v>2.9916229780000001</v>
      </c>
      <c r="B5968">
        <v>5.9610000000000003</v>
      </c>
      <c r="C5968">
        <v>11.923999999999999</v>
      </c>
      <c r="E5968">
        <v>3.9795109389999999</v>
      </c>
      <c r="F5968">
        <v>5.9610000000000003</v>
      </c>
      <c r="G5968">
        <v>11.923999999999999</v>
      </c>
      <c r="I5968">
        <v>3.6579813670000001</v>
      </c>
      <c r="J5968">
        <v>5.9610000000000003</v>
      </c>
      <c r="K5968">
        <v>11.923999999999999</v>
      </c>
      <c r="M5968">
        <v>4.0237795030000001</v>
      </c>
      <c r="N5968">
        <v>5.9610000000000003</v>
      </c>
      <c r="O5968">
        <v>11.923999999999999</v>
      </c>
    </row>
    <row r="5969" spans="1:15" x14ac:dyDescent="0.3">
      <c r="A5969">
        <v>2.949684338</v>
      </c>
      <c r="B5969">
        <v>5.9619999999999997</v>
      </c>
      <c r="C5969">
        <v>11.926</v>
      </c>
      <c r="E5969">
        <v>3.9725211659999999</v>
      </c>
      <c r="F5969">
        <v>5.9619999999999997</v>
      </c>
      <c r="G5969">
        <v>11.926</v>
      </c>
      <c r="I5969">
        <v>3.6719609129999999</v>
      </c>
      <c r="J5969">
        <v>5.9619999999999997</v>
      </c>
      <c r="K5969">
        <v>11.926</v>
      </c>
      <c r="M5969">
        <v>4.0144598059999996</v>
      </c>
      <c r="N5969">
        <v>5.9619999999999997</v>
      </c>
      <c r="O5969">
        <v>11.926</v>
      </c>
    </row>
    <row r="5970" spans="1:15" x14ac:dyDescent="0.3">
      <c r="A5970">
        <v>2.9566741109999999</v>
      </c>
      <c r="B5970">
        <v>5.9630000000000001</v>
      </c>
      <c r="C5970">
        <v>11.928000000000001</v>
      </c>
      <c r="E5970">
        <v>3.97485109</v>
      </c>
      <c r="F5970">
        <v>5.9630000000000001</v>
      </c>
      <c r="G5970">
        <v>11.928000000000001</v>
      </c>
      <c r="I5970">
        <v>3.6579813670000001</v>
      </c>
      <c r="J5970">
        <v>5.9630000000000001</v>
      </c>
      <c r="K5970">
        <v>11.928000000000001</v>
      </c>
      <c r="M5970">
        <v>4.0330992009999997</v>
      </c>
      <c r="N5970">
        <v>5.9630000000000001</v>
      </c>
      <c r="O5970">
        <v>11.928000000000001</v>
      </c>
    </row>
    <row r="5971" spans="1:15" x14ac:dyDescent="0.3">
      <c r="A5971">
        <v>2.9753135070000001</v>
      </c>
      <c r="B5971">
        <v>5.9640000000000004</v>
      </c>
      <c r="C5971">
        <v>11.93</v>
      </c>
      <c r="E5971">
        <v>3.9771810150000002</v>
      </c>
      <c r="F5971">
        <v>5.9640000000000004</v>
      </c>
      <c r="G5971">
        <v>11.93</v>
      </c>
      <c r="I5971">
        <v>3.6696309889999998</v>
      </c>
      <c r="J5971">
        <v>5.9640000000000004</v>
      </c>
      <c r="K5971">
        <v>11.93</v>
      </c>
      <c r="M5971">
        <v>4.03775905</v>
      </c>
      <c r="N5971">
        <v>5.9640000000000004</v>
      </c>
      <c r="O5971">
        <v>11.93</v>
      </c>
    </row>
    <row r="5972" spans="1:15" x14ac:dyDescent="0.3">
      <c r="A5972">
        <v>2.9706536579999998</v>
      </c>
      <c r="B5972">
        <v>5.9649999999999999</v>
      </c>
      <c r="C5972">
        <v>11.932</v>
      </c>
      <c r="E5972">
        <v>3.981840864</v>
      </c>
      <c r="F5972">
        <v>5.9649999999999999</v>
      </c>
      <c r="G5972">
        <v>11.932</v>
      </c>
      <c r="I5972">
        <v>3.6859404599999999</v>
      </c>
      <c r="J5972">
        <v>5.9649999999999999</v>
      </c>
      <c r="K5972">
        <v>11.932</v>
      </c>
      <c r="M5972">
        <v>4.0261094279999998</v>
      </c>
      <c r="N5972">
        <v>5.9649999999999999</v>
      </c>
      <c r="O5972">
        <v>11.932</v>
      </c>
    </row>
    <row r="5973" spans="1:15" x14ac:dyDescent="0.3">
      <c r="A5973">
        <v>2.9776434310000002</v>
      </c>
      <c r="B5973">
        <v>5.9660000000000002</v>
      </c>
      <c r="C5973">
        <v>11.933999999999999</v>
      </c>
      <c r="E5973">
        <v>3.9795109389999999</v>
      </c>
      <c r="F5973">
        <v>5.9660000000000002</v>
      </c>
      <c r="G5973">
        <v>11.933999999999999</v>
      </c>
      <c r="I5973">
        <v>3.6509915930000001</v>
      </c>
      <c r="J5973">
        <v>5.9660000000000002</v>
      </c>
      <c r="K5973">
        <v>11.933999999999999</v>
      </c>
      <c r="M5973">
        <v>4.0191196549999999</v>
      </c>
      <c r="N5973">
        <v>5.9660000000000002</v>
      </c>
      <c r="O5973">
        <v>11.933999999999999</v>
      </c>
    </row>
    <row r="5974" spans="1:15" x14ac:dyDescent="0.3">
      <c r="A5974">
        <v>2.9799733549999998</v>
      </c>
      <c r="B5974">
        <v>5.9669999999999996</v>
      </c>
      <c r="C5974">
        <v>11.936</v>
      </c>
      <c r="E5974">
        <v>4.005140108</v>
      </c>
      <c r="F5974">
        <v>5.9669999999999996</v>
      </c>
      <c r="G5974">
        <v>11.936</v>
      </c>
      <c r="I5974">
        <v>3.6579813670000001</v>
      </c>
      <c r="J5974">
        <v>5.9669999999999996</v>
      </c>
      <c r="K5974">
        <v>11.936</v>
      </c>
      <c r="M5974">
        <v>4.0121298809999999</v>
      </c>
      <c r="N5974">
        <v>5.9669999999999996</v>
      </c>
      <c r="O5974">
        <v>11.936</v>
      </c>
    </row>
    <row r="5975" spans="1:15" x14ac:dyDescent="0.3">
      <c r="A5975">
        <v>3.0079324490000001</v>
      </c>
      <c r="B5975">
        <v>5.968</v>
      </c>
      <c r="C5975">
        <v>11.938000000000001</v>
      </c>
      <c r="E5975">
        <v>4.0028101840000003</v>
      </c>
      <c r="F5975">
        <v>5.968</v>
      </c>
      <c r="G5975">
        <v>11.938000000000001</v>
      </c>
      <c r="I5975">
        <v>3.6626412159999999</v>
      </c>
      <c r="J5975">
        <v>5.968</v>
      </c>
      <c r="K5975">
        <v>11.938000000000001</v>
      </c>
      <c r="M5975">
        <v>4.0191196549999999</v>
      </c>
      <c r="N5975">
        <v>5.968</v>
      </c>
      <c r="O5975">
        <v>11.938000000000001</v>
      </c>
    </row>
    <row r="5976" spans="1:15" x14ac:dyDescent="0.3">
      <c r="A5976">
        <v>2.9683237330000001</v>
      </c>
      <c r="B5976">
        <v>5.9690000000000003</v>
      </c>
      <c r="C5976">
        <v>11.94</v>
      </c>
      <c r="E5976">
        <v>4.0097999570000002</v>
      </c>
      <c r="F5976">
        <v>5.9690000000000003</v>
      </c>
      <c r="G5976">
        <v>11.94</v>
      </c>
      <c r="I5976">
        <v>3.6509915930000001</v>
      </c>
      <c r="J5976">
        <v>5.9690000000000003</v>
      </c>
      <c r="K5976">
        <v>11.94</v>
      </c>
      <c r="M5976">
        <v>4.0097999570000002</v>
      </c>
      <c r="N5976">
        <v>5.9690000000000003</v>
      </c>
      <c r="O5976">
        <v>11.94</v>
      </c>
    </row>
    <row r="5977" spans="1:15" x14ac:dyDescent="0.3">
      <c r="A5977">
        <v>2.9683237330000001</v>
      </c>
      <c r="B5977">
        <v>5.97</v>
      </c>
      <c r="C5977">
        <v>11.942</v>
      </c>
      <c r="E5977">
        <v>4.0097999570000002</v>
      </c>
      <c r="F5977">
        <v>5.97</v>
      </c>
      <c r="G5977">
        <v>11.942</v>
      </c>
      <c r="I5977">
        <v>3.6579813670000001</v>
      </c>
      <c r="J5977">
        <v>5.97</v>
      </c>
      <c r="K5977">
        <v>11.942</v>
      </c>
      <c r="M5977">
        <v>4.0214495790000004</v>
      </c>
      <c r="N5977">
        <v>5.97</v>
      </c>
      <c r="O5977">
        <v>11.942</v>
      </c>
    </row>
    <row r="5978" spans="1:15" x14ac:dyDescent="0.3">
      <c r="A5978">
        <v>2.9403646399999999</v>
      </c>
      <c r="B5978">
        <v>5.9710000000000001</v>
      </c>
      <c r="C5978">
        <v>11.944000000000001</v>
      </c>
      <c r="E5978">
        <v>3.9934904859999998</v>
      </c>
      <c r="F5978">
        <v>5.9710000000000001</v>
      </c>
      <c r="G5978">
        <v>11.944000000000001</v>
      </c>
      <c r="I5978">
        <v>3.6626412159999999</v>
      </c>
      <c r="J5978">
        <v>5.9710000000000001</v>
      </c>
      <c r="K5978">
        <v>11.944000000000001</v>
      </c>
      <c r="M5978">
        <v>4.0028101840000003</v>
      </c>
      <c r="N5978">
        <v>5.9710000000000001</v>
      </c>
      <c r="O5978">
        <v>11.944000000000001</v>
      </c>
    </row>
    <row r="5979" spans="1:15" x14ac:dyDescent="0.3">
      <c r="A5979">
        <v>2.949684338</v>
      </c>
      <c r="B5979">
        <v>5.9720000000000004</v>
      </c>
      <c r="C5979">
        <v>11.946</v>
      </c>
      <c r="E5979">
        <v>3.9795109389999999</v>
      </c>
      <c r="F5979">
        <v>5.9720000000000004</v>
      </c>
      <c r="G5979">
        <v>11.946</v>
      </c>
      <c r="I5979">
        <v>3.6999200069999998</v>
      </c>
      <c r="J5979">
        <v>5.9720000000000004</v>
      </c>
      <c r="K5979">
        <v>11.946</v>
      </c>
      <c r="M5979">
        <v>3.9958204099999999</v>
      </c>
      <c r="N5979">
        <v>5.9720000000000004</v>
      </c>
      <c r="O5979">
        <v>11.946</v>
      </c>
    </row>
    <row r="5980" spans="1:15" x14ac:dyDescent="0.3">
      <c r="A5980">
        <v>2.9799733549999998</v>
      </c>
      <c r="B5980">
        <v>5.9729999999999999</v>
      </c>
      <c r="C5980">
        <v>11.948</v>
      </c>
      <c r="E5980">
        <v>3.9958204099999999</v>
      </c>
      <c r="F5980">
        <v>5.9729999999999999</v>
      </c>
      <c r="G5980">
        <v>11.948</v>
      </c>
      <c r="I5980">
        <v>3.6859404599999999</v>
      </c>
      <c r="J5980">
        <v>5.9729999999999999</v>
      </c>
      <c r="K5980">
        <v>11.948</v>
      </c>
      <c r="M5980">
        <v>3.988830637</v>
      </c>
      <c r="N5980">
        <v>5.9729999999999999</v>
      </c>
      <c r="O5980">
        <v>11.948</v>
      </c>
    </row>
    <row r="5981" spans="1:15" x14ac:dyDescent="0.3">
      <c r="A5981">
        <v>2.9706536579999998</v>
      </c>
      <c r="B5981">
        <v>5.9740000000000002</v>
      </c>
      <c r="C5981">
        <v>11.95</v>
      </c>
      <c r="E5981">
        <v>3.9981503350000001</v>
      </c>
      <c r="F5981">
        <v>5.9740000000000002</v>
      </c>
      <c r="G5981">
        <v>11.95</v>
      </c>
      <c r="I5981">
        <v>3.6999200069999998</v>
      </c>
      <c r="J5981">
        <v>5.9740000000000002</v>
      </c>
      <c r="K5981">
        <v>11.95</v>
      </c>
      <c r="M5981">
        <v>3.9934904859999998</v>
      </c>
      <c r="N5981">
        <v>5.9740000000000002</v>
      </c>
      <c r="O5981">
        <v>11.95</v>
      </c>
    </row>
    <row r="5982" spans="1:15" x14ac:dyDescent="0.3">
      <c r="A5982">
        <v>2.9776434310000002</v>
      </c>
      <c r="B5982">
        <v>5.9749999999999996</v>
      </c>
      <c r="C5982">
        <v>11.952</v>
      </c>
      <c r="E5982">
        <v>4.0004802589999997</v>
      </c>
      <c r="F5982">
        <v>5.9749999999999996</v>
      </c>
      <c r="G5982">
        <v>11.952</v>
      </c>
      <c r="I5982">
        <v>3.695260158</v>
      </c>
      <c r="J5982">
        <v>5.9749999999999996</v>
      </c>
      <c r="K5982">
        <v>11.952</v>
      </c>
      <c r="M5982">
        <v>3.9958204099999999</v>
      </c>
      <c r="N5982">
        <v>5.9749999999999996</v>
      </c>
      <c r="O5982">
        <v>11.952</v>
      </c>
    </row>
    <row r="5983" spans="1:15" x14ac:dyDescent="0.3">
      <c r="A5983">
        <v>2.9776434310000002</v>
      </c>
      <c r="B5983">
        <v>5.976</v>
      </c>
      <c r="C5983">
        <v>11.954000000000001</v>
      </c>
      <c r="E5983">
        <v>4.0237795030000001</v>
      </c>
      <c r="F5983">
        <v>5.976</v>
      </c>
      <c r="G5983">
        <v>11.954000000000001</v>
      </c>
      <c r="I5983">
        <v>3.681280611</v>
      </c>
      <c r="J5983">
        <v>5.976</v>
      </c>
      <c r="K5983">
        <v>11.954000000000001</v>
      </c>
      <c r="M5983">
        <v>4.0214495790000004</v>
      </c>
      <c r="N5983">
        <v>5.976</v>
      </c>
      <c r="O5983">
        <v>11.954000000000001</v>
      </c>
    </row>
    <row r="5984" spans="1:15" x14ac:dyDescent="0.3">
      <c r="A5984">
        <v>3.0102623730000002</v>
      </c>
      <c r="B5984">
        <v>5.9770000000000003</v>
      </c>
      <c r="C5984">
        <v>11.956</v>
      </c>
      <c r="E5984">
        <v>4.0004802589999997</v>
      </c>
      <c r="F5984">
        <v>5.9770000000000003</v>
      </c>
      <c r="G5984">
        <v>11.956</v>
      </c>
      <c r="I5984">
        <v>3.66497114</v>
      </c>
      <c r="J5984">
        <v>5.9770000000000003</v>
      </c>
      <c r="K5984">
        <v>11.956</v>
      </c>
      <c r="M5984">
        <v>4.0214495790000004</v>
      </c>
      <c r="N5984">
        <v>5.9770000000000003</v>
      </c>
      <c r="O5984">
        <v>11.956</v>
      </c>
    </row>
    <row r="5985" spans="1:15" x14ac:dyDescent="0.3">
      <c r="A5985">
        <v>2.9939529020000002</v>
      </c>
      <c r="B5985">
        <v>5.9779999999999998</v>
      </c>
      <c r="C5985">
        <v>11.958</v>
      </c>
      <c r="E5985">
        <v>4.0167897300000002</v>
      </c>
      <c r="F5985">
        <v>5.9779999999999998</v>
      </c>
      <c r="G5985">
        <v>11.958</v>
      </c>
      <c r="I5985">
        <v>3.6603112910000002</v>
      </c>
      <c r="J5985">
        <v>5.9779999999999998</v>
      </c>
      <c r="K5985">
        <v>11.958</v>
      </c>
      <c r="M5985">
        <v>4.0004802589999997</v>
      </c>
      <c r="N5985">
        <v>5.9779999999999998</v>
      </c>
      <c r="O5985">
        <v>11.958</v>
      </c>
    </row>
    <row r="5986" spans="1:15" x14ac:dyDescent="0.3">
      <c r="A5986">
        <v>2.98230328</v>
      </c>
      <c r="B5986">
        <v>5.9790000000000001</v>
      </c>
      <c r="C5986">
        <v>11.96</v>
      </c>
      <c r="E5986">
        <v>4.0354291260000004</v>
      </c>
      <c r="F5986">
        <v>5.9790000000000001</v>
      </c>
      <c r="G5986">
        <v>11.96</v>
      </c>
      <c r="I5986">
        <v>3.6626412159999999</v>
      </c>
      <c r="J5986">
        <v>5.9790000000000001</v>
      </c>
      <c r="K5986">
        <v>11.96</v>
      </c>
      <c r="M5986">
        <v>4.005140108</v>
      </c>
      <c r="N5986">
        <v>5.9790000000000001</v>
      </c>
      <c r="O5986">
        <v>11.96</v>
      </c>
    </row>
    <row r="5987" spans="1:15" x14ac:dyDescent="0.3">
      <c r="A5987">
        <v>3.0102623730000002</v>
      </c>
      <c r="B5987">
        <v>5.98</v>
      </c>
      <c r="C5987">
        <v>11.962</v>
      </c>
      <c r="E5987">
        <v>4.0330992009999997</v>
      </c>
      <c r="F5987">
        <v>5.98</v>
      </c>
      <c r="G5987">
        <v>11.962</v>
      </c>
      <c r="I5987">
        <v>3.6859404599999999</v>
      </c>
      <c r="J5987">
        <v>5.98</v>
      </c>
      <c r="K5987">
        <v>11.962</v>
      </c>
      <c r="M5987">
        <v>4.0261094279999998</v>
      </c>
      <c r="N5987">
        <v>5.98</v>
      </c>
      <c r="O5987">
        <v>11.962</v>
      </c>
    </row>
    <row r="5988" spans="1:15" x14ac:dyDescent="0.3">
      <c r="A5988">
        <v>2.9962828269999999</v>
      </c>
      <c r="B5988">
        <v>5.9809999999999999</v>
      </c>
      <c r="C5988">
        <v>11.964</v>
      </c>
      <c r="E5988">
        <v>4.0214495790000004</v>
      </c>
      <c r="F5988">
        <v>5.9809999999999999</v>
      </c>
      <c r="G5988">
        <v>11.964</v>
      </c>
      <c r="I5988">
        <v>3.695260158</v>
      </c>
      <c r="J5988">
        <v>5.9809999999999999</v>
      </c>
      <c r="K5988">
        <v>11.964</v>
      </c>
      <c r="M5988">
        <v>4.0284393520000004</v>
      </c>
      <c r="N5988">
        <v>5.9809999999999999</v>
      </c>
      <c r="O5988">
        <v>11.964</v>
      </c>
    </row>
    <row r="5989" spans="1:15" x14ac:dyDescent="0.3">
      <c r="A5989">
        <v>2.9939529020000002</v>
      </c>
      <c r="B5989">
        <v>5.9820000000000002</v>
      </c>
      <c r="C5989">
        <v>11.965999999999999</v>
      </c>
      <c r="E5989">
        <v>4.0191196549999999</v>
      </c>
      <c r="F5989">
        <v>5.9820000000000002</v>
      </c>
      <c r="G5989">
        <v>11.965999999999999</v>
      </c>
      <c r="I5989">
        <v>3.711569629</v>
      </c>
      <c r="J5989">
        <v>5.9820000000000002</v>
      </c>
      <c r="K5989">
        <v>11.965999999999999</v>
      </c>
      <c r="M5989">
        <v>4.0237795030000001</v>
      </c>
      <c r="N5989">
        <v>5.9820000000000002</v>
      </c>
      <c r="O5989">
        <v>11.965999999999999</v>
      </c>
    </row>
    <row r="5990" spans="1:15" x14ac:dyDescent="0.3">
      <c r="A5990">
        <v>2.9916229780000001</v>
      </c>
      <c r="B5990">
        <v>5.9829999999999997</v>
      </c>
      <c r="C5990">
        <v>11.968</v>
      </c>
      <c r="E5990">
        <v>4.0424188990000003</v>
      </c>
      <c r="F5990">
        <v>5.9829999999999997</v>
      </c>
      <c r="G5990">
        <v>11.968</v>
      </c>
      <c r="I5990">
        <v>3.7092397039999998</v>
      </c>
      <c r="J5990">
        <v>5.9829999999999997</v>
      </c>
      <c r="K5990">
        <v>11.968</v>
      </c>
      <c r="M5990">
        <v>4.0074700319999996</v>
      </c>
      <c r="N5990">
        <v>5.9829999999999997</v>
      </c>
      <c r="O5990">
        <v>11.968</v>
      </c>
    </row>
    <row r="5991" spans="1:15" x14ac:dyDescent="0.3">
      <c r="A5991">
        <v>2.998612751</v>
      </c>
      <c r="B5991">
        <v>5.984</v>
      </c>
      <c r="C5991">
        <v>11.97</v>
      </c>
      <c r="E5991">
        <v>4.0354291260000004</v>
      </c>
      <c r="F5991">
        <v>5.984</v>
      </c>
      <c r="G5991">
        <v>11.97</v>
      </c>
      <c r="I5991">
        <v>3.7138995530000001</v>
      </c>
      <c r="J5991">
        <v>5.984</v>
      </c>
      <c r="K5991">
        <v>11.97</v>
      </c>
      <c r="M5991">
        <v>4.03775905</v>
      </c>
      <c r="N5991">
        <v>5.984</v>
      </c>
      <c r="O5991">
        <v>11.97</v>
      </c>
    </row>
    <row r="5992" spans="1:15" x14ac:dyDescent="0.3">
      <c r="A5992">
        <v>2.965993809</v>
      </c>
      <c r="B5992">
        <v>5.9850000000000003</v>
      </c>
      <c r="C5992">
        <v>11.972</v>
      </c>
      <c r="E5992">
        <v>4.0191196549999999</v>
      </c>
      <c r="F5992">
        <v>5.9850000000000003</v>
      </c>
      <c r="G5992">
        <v>11.972</v>
      </c>
      <c r="I5992">
        <v>3.7045798560000001</v>
      </c>
      <c r="J5992">
        <v>5.9850000000000003</v>
      </c>
      <c r="K5992">
        <v>11.972</v>
      </c>
      <c r="M5992">
        <v>4.0727079169999998</v>
      </c>
      <c r="N5992">
        <v>5.9850000000000003</v>
      </c>
      <c r="O5992">
        <v>11.972</v>
      </c>
    </row>
    <row r="5993" spans="1:15" x14ac:dyDescent="0.3">
      <c r="A5993">
        <v>2.9729835819999999</v>
      </c>
      <c r="B5993">
        <v>5.9859999999999998</v>
      </c>
      <c r="C5993">
        <v>11.974</v>
      </c>
      <c r="E5993">
        <v>4.0261094279999998</v>
      </c>
      <c r="F5993">
        <v>5.9859999999999998</v>
      </c>
      <c r="G5993">
        <v>11.974</v>
      </c>
      <c r="I5993">
        <v>3.7138995530000001</v>
      </c>
      <c r="J5993">
        <v>5.9859999999999998</v>
      </c>
      <c r="K5993">
        <v>11.974</v>
      </c>
      <c r="M5993">
        <v>4.0866874629999996</v>
      </c>
      <c r="N5993">
        <v>5.9859999999999998</v>
      </c>
      <c r="O5993">
        <v>11.974</v>
      </c>
    </row>
    <row r="5994" spans="1:15" x14ac:dyDescent="0.3">
      <c r="A5994">
        <v>2.9799733549999998</v>
      </c>
      <c r="B5994">
        <v>5.9870000000000001</v>
      </c>
      <c r="C5994">
        <v>11.976000000000001</v>
      </c>
      <c r="E5994">
        <v>4.0610582940000004</v>
      </c>
      <c r="F5994">
        <v>5.9870000000000001</v>
      </c>
      <c r="G5994">
        <v>11.976000000000001</v>
      </c>
      <c r="I5994">
        <v>3.7325389489999998</v>
      </c>
      <c r="J5994">
        <v>5.9870000000000001</v>
      </c>
      <c r="K5994">
        <v>11.976000000000001</v>
      </c>
      <c r="M5994">
        <v>4.0796976899999997</v>
      </c>
      <c r="N5994">
        <v>5.9870000000000001</v>
      </c>
      <c r="O5994">
        <v>11.976000000000001</v>
      </c>
    </row>
    <row r="5995" spans="1:15" x14ac:dyDescent="0.3">
      <c r="A5995">
        <v>2.9753135070000001</v>
      </c>
      <c r="B5995">
        <v>5.9880000000000004</v>
      </c>
      <c r="C5995">
        <v>11.978</v>
      </c>
      <c r="E5995">
        <v>4.0470787479999997</v>
      </c>
      <c r="F5995">
        <v>5.9880000000000004</v>
      </c>
      <c r="G5995">
        <v>11.978</v>
      </c>
      <c r="I5995">
        <v>3.7371987980000001</v>
      </c>
      <c r="J5995">
        <v>5.9880000000000004</v>
      </c>
      <c r="K5995">
        <v>11.978</v>
      </c>
      <c r="M5995">
        <v>4.0750378410000003</v>
      </c>
      <c r="N5995">
        <v>5.9880000000000004</v>
      </c>
      <c r="O5995">
        <v>11.978</v>
      </c>
    </row>
    <row r="5996" spans="1:15" x14ac:dyDescent="0.3">
      <c r="A5996">
        <v>3.0125922979999999</v>
      </c>
      <c r="B5996">
        <v>5.9889999999999999</v>
      </c>
      <c r="C5996">
        <v>11.98</v>
      </c>
      <c r="E5996">
        <v>4.0563984460000002</v>
      </c>
      <c r="F5996">
        <v>5.9889999999999999</v>
      </c>
      <c r="G5996">
        <v>11.98</v>
      </c>
      <c r="I5996">
        <v>3.7465184950000001</v>
      </c>
      <c r="J5996">
        <v>5.9889999999999999</v>
      </c>
      <c r="K5996">
        <v>11.98</v>
      </c>
      <c r="M5996">
        <v>4.0610582940000004</v>
      </c>
      <c r="N5996">
        <v>5.9889999999999999</v>
      </c>
      <c r="O5996">
        <v>11.98</v>
      </c>
    </row>
    <row r="5997" spans="1:15" x14ac:dyDescent="0.3">
      <c r="A5997">
        <v>3.021911995</v>
      </c>
      <c r="B5997">
        <v>5.99</v>
      </c>
      <c r="C5997">
        <v>11.981999999999999</v>
      </c>
      <c r="E5997">
        <v>4.0447488229999999</v>
      </c>
      <c r="F5997">
        <v>5.99</v>
      </c>
      <c r="G5997">
        <v>11.981999999999999</v>
      </c>
      <c r="I5997">
        <v>3.7535082690000001</v>
      </c>
      <c r="J5997">
        <v>5.99</v>
      </c>
      <c r="K5997">
        <v>11.981999999999999</v>
      </c>
      <c r="M5997">
        <v>4.0820276140000002</v>
      </c>
      <c r="N5997">
        <v>5.99</v>
      </c>
      <c r="O5997">
        <v>11.981999999999999</v>
      </c>
    </row>
    <row r="5998" spans="1:15" x14ac:dyDescent="0.3">
      <c r="A5998">
        <v>3.0032725999999998</v>
      </c>
      <c r="B5998">
        <v>5.9909999999999997</v>
      </c>
      <c r="C5998">
        <v>11.984</v>
      </c>
      <c r="E5998">
        <v>4.0587283699999999</v>
      </c>
      <c r="F5998">
        <v>5.9909999999999997</v>
      </c>
      <c r="G5998">
        <v>11.984</v>
      </c>
      <c r="I5998">
        <v>3.7651578909999999</v>
      </c>
      <c r="J5998">
        <v>5.9909999999999997</v>
      </c>
      <c r="K5998">
        <v>11.984</v>
      </c>
      <c r="M5998">
        <v>4.0936772369999996</v>
      </c>
      <c r="N5998">
        <v>5.9909999999999997</v>
      </c>
      <c r="O5998">
        <v>11.984</v>
      </c>
    </row>
    <row r="5999" spans="1:15" x14ac:dyDescent="0.3">
      <c r="A5999">
        <v>2.9753135070000001</v>
      </c>
      <c r="B5999">
        <v>5.992</v>
      </c>
      <c r="C5999">
        <v>11.986000000000001</v>
      </c>
      <c r="E5999">
        <v>4.0727079169999998</v>
      </c>
      <c r="F5999">
        <v>5.992</v>
      </c>
      <c r="G5999">
        <v>11.986000000000001</v>
      </c>
      <c r="I5999">
        <v>3.7418586469999999</v>
      </c>
      <c r="J5999">
        <v>5.992</v>
      </c>
      <c r="K5999">
        <v>11.986000000000001</v>
      </c>
      <c r="M5999">
        <v>4.0936772369999996</v>
      </c>
      <c r="N5999">
        <v>5.992</v>
      </c>
      <c r="O5999">
        <v>11.986000000000001</v>
      </c>
    </row>
    <row r="6000" spans="1:15" x14ac:dyDescent="0.3">
      <c r="A6000">
        <v>2.98230328</v>
      </c>
      <c r="B6000">
        <v>5.9930000000000003</v>
      </c>
      <c r="C6000">
        <v>11.988</v>
      </c>
      <c r="E6000">
        <v>4.0727079169999998</v>
      </c>
      <c r="F6000">
        <v>5.9930000000000003</v>
      </c>
      <c r="G6000">
        <v>11.988</v>
      </c>
      <c r="I6000">
        <v>3.7045798560000001</v>
      </c>
      <c r="J6000">
        <v>5.9930000000000003</v>
      </c>
      <c r="K6000">
        <v>11.988</v>
      </c>
      <c r="M6000">
        <v>4.0820276140000002</v>
      </c>
      <c r="N6000">
        <v>5.9930000000000003</v>
      </c>
      <c r="O6000">
        <v>11.988</v>
      </c>
    </row>
    <row r="6001" spans="1:15" x14ac:dyDescent="0.3">
      <c r="A6001">
        <v>2.9939529020000002</v>
      </c>
      <c r="B6001">
        <v>5.9939999999999998</v>
      </c>
      <c r="C6001">
        <v>11.99</v>
      </c>
      <c r="E6001">
        <v>4.0494086720000002</v>
      </c>
      <c r="F6001">
        <v>5.9939999999999998</v>
      </c>
      <c r="G6001">
        <v>11.99</v>
      </c>
      <c r="I6001">
        <v>3.7348688729999999</v>
      </c>
      <c r="J6001">
        <v>5.9939999999999998</v>
      </c>
      <c r="K6001">
        <v>11.99</v>
      </c>
      <c r="M6001">
        <v>4.0913473119999999</v>
      </c>
      <c r="N6001">
        <v>5.9939999999999998</v>
      </c>
      <c r="O6001">
        <v>11.99</v>
      </c>
    </row>
    <row r="6002" spans="1:15" x14ac:dyDescent="0.3">
      <c r="A6002">
        <v>2.9939529020000002</v>
      </c>
      <c r="B6002">
        <v>5.9950000000000001</v>
      </c>
      <c r="C6002">
        <v>11.992000000000001</v>
      </c>
      <c r="E6002">
        <v>4.0400889749999997</v>
      </c>
      <c r="F6002">
        <v>5.9950000000000001</v>
      </c>
      <c r="G6002">
        <v>11.992000000000001</v>
      </c>
      <c r="I6002">
        <v>3.744188571</v>
      </c>
      <c r="J6002">
        <v>5.9950000000000001</v>
      </c>
      <c r="K6002">
        <v>11.992000000000001</v>
      </c>
      <c r="M6002">
        <v>4.0820276140000002</v>
      </c>
      <c r="N6002">
        <v>5.9950000000000001</v>
      </c>
      <c r="O6002">
        <v>11.992000000000001</v>
      </c>
    </row>
    <row r="6003" spans="1:15" x14ac:dyDescent="0.3">
      <c r="A6003">
        <v>3.0056025239999999</v>
      </c>
      <c r="B6003">
        <v>5.9960000000000004</v>
      </c>
      <c r="C6003">
        <v>11.994</v>
      </c>
      <c r="E6003">
        <v>4.0261094279999998</v>
      </c>
      <c r="F6003">
        <v>5.9960000000000004</v>
      </c>
      <c r="G6003">
        <v>11.994</v>
      </c>
      <c r="I6003">
        <v>3.7768075130000001</v>
      </c>
      <c r="J6003">
        <v>5.9960000000000004</v>
      </c>
      <c r="K6003">
        <v>11.994</v>
      </c>
      <c r="M6003">
        <v>4.077367765</v>
      </c>
      <c r="N6003">
        <v>5.9960000000000004</v>
      </c>
      <c r="O6003">
        <v>11.994</v>
      </c>
    </row>
    <row r="6004" spans="1:15" x14ac:dyDescent="0.3">
      <c r="A6004">
        <v>2.9962828269999999</v>
      </c>
      <c r="B6004">
        <v>5.9969999999999999</v>
      </c>
      <c r="C6004">
        <v>11.996</v>
      </c>
      <c r="E6004">
        <v>4.0121298809999999</v>
      </c>
      <c r="F6004">
        <v>5.9969999999999999</v>
      </c>
      <c r="G6004">
        <v>11.996</v>
      </c>
      <c r="I6004">
        <v>3.744188571</v>
      </c>
      <c r="J6004">
        <v>5.9969999999999999</v>
      </c>
      <c r="K6004">
        <v>11.996</v>
      </c>
      <c r="M6004">
        <v>4.0657181429999998</v>
      </c>
      <c r="N6004">
        <v>5.9969999999999999</v>
      </c>
      <c r="O6004">
        <v>11.996</v>
      </c>
    </row>
    <row r="6005" spans="1:15" x14ac:dyDescent="0.3">
      <c r="A6005">
        <v>2.9729835819999999</v>
      </c>
      <c r="B6005">
        <v>5.9980000000000002</v>
      </c>
      <c r="C6005">
        <v>11.997999999999999</v>
      </c>
      <c r="E6005">
        <v>4.0167897300000002</v>
      </c>
      <c r="F6005">
        <v>5.9980000000000002</v>
      </c>
      <c r="G6005">
        <v>11.997999999999999</v>
      </c>
      <c r="I6005">
        <v>3.711569629</v>
      </c>
      <c r="J6005">
        <v>5.9980000000000002</v>
      </c>
      <c r="K6005">
        <v>11.997999999999999</v>
      </c>
      <c r="M6005">
        <v>4.0890173880000003</v>
      </c>
      <c r="N6005">
        <v>5.9980000000000002</v>
      </c>
      <c r="O6005">
        <v>11.997999999999999</v>
      </c>
    </row>
    <row r="6006" spans="1:15" x14ac:dyDescent="0.3">
      <c r="A6006">
        <v>2.9753135070000001</v>
      </c>
      <c r="B6006">
        <v>5.9989999999999997</v>
      </c>
      <c r="C6006">
        <v>12</v>
      </c>
      <c r="E6006">
        <v>4.0284393520000004</v>
      </c>
      <c r="F6006">
        <v>5.9989999999999997</v>
      </c>
      <c r="G6006">
        <v>12</v>
      </c>
      <c r="I6006">
        <v>3.6929302329999998</v>
      </c>
      <c r="J6006">
        <v>5.9989999999999997</v>
      </c>
      <c r="K6006">
        <v>12</v>
      </c>
      <c r="M6006">
        <v>4.084357539</v>
      </c>
      <c r="N6006">
        <v>5.9989999999999997</v>
      </c>
      <c r="O6006">
        <v>12</v>
      </c>
    </row>
    <row r="6007" spans="1:15" x14ac:dyDescent="0.3">
      <c r="A6007">
        <v>2.98230328</v>
      </c>
      <c r="B6007">
        <v>6</v>
      </c>
      <c r="C6007">
        <v>12.002000000000001</v>
      </c>
      <c r="E6007">
        <v>4.0354291260000004</v>
      </c>
      <c r="F6007">
        <v>6</v>
      </c>
      <c r="G6007">
        <v>12.002000000000001</v>
      </c>
      <c r="I6007">
        <v>3.6929302329999998</v>
      </c>
      <c r="J6007">
        <v>6</v>
      </c>
      <c r="K6007">
        <v>12.002000000000001</v>
      </c>
      <c r="M6007">
        <v>4.0796976899999997</v>
      </c>
      <c r="N6007">
        <v>6</v>
      </c>
      <c r="O6007">
        <v>12.002000000000001</v>
      </c>
    </row>
    <row r="6008" spans="1:15" x14ac:dyDescent="0.3">
      <c r="A6008">
        <v>2.965993809</v>
      </c>
      <c r="B6008">
        <v>6.0010000000000003</v>
      </c>
      <c r="C6008">
        <v>12.004</v>
      </c>
      <c r="E6008">
        <v>4.0261094279999998</v>
      </c>
      <c r="F6008">
        <v>6.0010000000000003</v>
      </c>
      <c r="G6008">
        <v>12.004</v>
      </c>
      <c r="I6008">
        <v>3.7325389489999998</v>
      </c>
      <c r="J6008">
        <v>6.0010000000000003</v>
      </c>
      <c r="K6008">
        <v>12.004</v>
      </c>
      <c r="M6008">
        <v>4.0750378410000003</v>
      </c>
      <c r="N6008">
        <v>6.0010000000000003</v>
      </c>
      <c r="O6008">
        <v>12.004</v>
      </c>
    </row>
    <row r="6009" spans="1:15" x14ac:dyDescent="0.3">
      <c r="A6009">
        <v>2.9729835819999999</v>
      </c>
      <c r="B6009">
        <v>6.0019999999999998</v>
      </c>
      <c r="C6009">
        <v>12.006</v>
      </c>
      <c r="E6009">
        <v>4.0074700319999996</v>
      </c>
      <c r="F6009">
        <v>6.0019999999999998</v>
      </c>
      <c r="G6009">
        <v>12.006</v>
      </c>
      <c r="I6009">
        <v>3.7022499309999999</v>
      </c>
      <c r="J6009">
        <v>6.0019999999999998</v>
      </c>
      <c r="K6009">
        <v>12.006</v>
      </c>
      <c r="M6009">
        <v>4.0983370849999998</v>
      </c>
      <c r="N6009">
        <v>6.0019999999999998</v>
      </c>
      <c r="O6009">
        <v>12.006</v>
      </c>
    </row>
    <row r="6010" spans="1:15" x14ac:dyDescent="0.3">
      <c r="A6010">
        <v>2.9799733549999998</v>
      </c>
      <c r="B6010">
        <v>6.0030000000000001</v>
      </c>
      <c r="C6010">
        <v>12.007999999999999</v>
      </c>
      <c r="E6010">
        <v>3.988830637</v>
      </c>
      <c r="F6010">
        <v>6.0030000000000001</v>
      </c>
      <c r="G6010">
        <v>12.007999999999999</v>
      </c>
      <c r="I6010">
        <v>3.7045798560000001</v>
      </c>
      <c r="J6010">
        <v>6.0030000000000001</v>
      </c>
      <c r="K6010">
        <v>12.007999999999999</v>
      </c>
      <c r="M6010">
        <v>4.1076567830000004</v>
      </c>
      <c r="N6010">
        <v>6.0030000000000001</v>
      </c>
      <c r="O6010">
        <v>12.007999999999999</v>
      </c>
    </row>
    <row r="6011" spans="1:15" x14ac:dyDescent="0.3">
      <c r="A6011">
        <v>2.965993809</v>
      </c>
      <c r="B6011">
        <v>6.0039999999999996</v>
      </c>
      <c r="C6011">
        <v>12.01</v>
      </c>
      <c r="E6011">
        <v>3.9608715440000002</v>
      </c>
      <c r="F6011">
        <v>6.0039999999999996</v>
      </c>
      <c r="G6011">
        <v>12.01</v>
      </c>
      <c r="I6011">
        <v>3.7069097800000002</v>
      </c>
      <c r="J6011">
        <v>6.0039999999999996</v>
      </c>
      <c r="K6011">
        <v>12.01</v>
      </c>
      <c r="M6011">
        <v>4.1006670099999996</v>
      </c>
      <c r="N6011">
        <v>6.0039999999999996</v>
      </c>
      <c r="O6011">
        <v>12.01</v>
      </c>
    </row>
    <row r="6012" spans="1:15" x14ac:dyDescent="0.3">
      <c r="A6012">
        <v>2.9753135070000001</v>
      </c>
      <c r="B6012">
        <v>6.0049999999999999</v>
      </c>
      <c r="C6012">
        <v>12.012</v>
      </c>
      <c r="E6012">
        <v>4.0028101840000003</v>
      </c>
      <c r="F6012">
        <v>6.0049999999999999</v>
      </c>
      <c r="G6012">
        <v>12.012</v>
      </c>
      <c r="I6012">
        <v>3.7255491749999998</v>
      </c>
      <c r="J6012">
        <v>6.0049999999999999</v>
      </c>
      <c r="K6012">
        <v>12.012</v>
      </c>
      <c r="M6012">
        <v>4.0866874629999996</v>
      </c>
      <c r="N6012">
        <v>6.0049999999999999</v>
      </c>
      <c r="O6012">
        <v>12.012</v>
      </c>
    </row>
    <row r="6013" spans="1:15" x14ac:dyDescent="0.3">
      <c r="A6013">
        <v>2.9706536579999998</v>
      </c>
      <c r="B6013">
        <v>6.0060000000000002</v>
      </c>
      <c r="C6013">
        <v>12.013999999999999</v>
      </c>
      <c r="E6013">
        <v>3.9865007119999998</v>
      </c>
      <c r="F6013">
        <v>6.0060000000000002</v>
      </c>
      <c r="G6013">
        <v>12.013999999999999</v>
      </c>
      <c r="I6013">
        <v>3.7325389489999998</v>
      </c>
      <c r="J6013">
        <v>6.0060000000000002</v>
      </c>
      <c r="K6013">
        <v>12.013999999999999</v>
      </c>
      <c r="M6013">
        <v>4.0890173880000003</v>
      </c>
      <c r="N6013">
        <v>6.0060000000000002</v>
      </c>
      <c r="O6013">
        <v>12.013999999999999</v>
      </c>
    </row>
    <row r="6014" spans="1:15" x14ac:dyDescent="0.3">
      <c r="A6014">
        <v>2.9753135070000001</v>
      </c>
      <c r="B6014">
        <v>6.0069999999999997</v>
      </c>
      <c r="C6014">
        <v>12.016</v>
      </c>
      <c r="E6014">
        <v>4.0237795030000001</v>
      </c>
      <c r="F6014">
        <v>6.0069999999999997</v>
      </c>
      <c r="G6014">
        <v>12.016</v>
      </c>
      <c r="I6014">
        <v>3.7348688729999999</v>
      </c>
      <c r="J6014">
        <v>6.0069999999999997</v>
      </c>
      <c r="K6014">
        <v>12.016</v>
      </c>
      <c r="M6014">
        <v>4.077367765</v>
      </c>
      <c r="N6014">
        <v>6.0069999999999997</v>
      </c>
      <c r="O6014">
        <v>12.016</v>
      </c>
    </row>
    <row r="6015" spans="1:15" x14ac:dyDescent="0.3">
      <c r="A6015">
        <v>2.9916229780000001</v>
      </c>
      <c r="B6015">
        <v>6.008</v>
      </c>
      <c r="C6015">
        <v>12.018000000000001</v>
      </c>
      <c r="E6015">
        <v>4.0354291260000004</v>
      </c>
      <c r="F6015">
        <v>6.008</v>
      </c>
      <c r="G6015">
        <v>12.018000000000001</v>
      </c>
      <c r="I6015">
        <v>3.7581681179999999</v>
      </c>
      <c r="J6015">
        <v>6.008</v>
      </c>
      <c r="K6015">
        <v>12.018000000000001</v>
      </c>
      <c r="M6015">
        <v>4.0400889749999997</v>
      </c>
      <c r="N6015">
        <v>6.008</v>
      </c>
      <c r="O6015">
        <v>12.018000000000001</v>
      </c>
    </row>
    <row r="6016" spans="1:15" x14ac:dyDescent="0.3">
      <c r="A6016">
        <v>2.9962828269999999</v>
      </c>
      <c r="B6016">
        <v>6.0090000000000003</v>
      </c>
      <c r="C6016">
        <v>12.02</v>
      </c>
      <c r="E6016">
        <v>4.0587283699999999</v>
      </c>
      <c r="F6016">
        <v>6.0090000000000003</v>
      </c>
      <c r="G6016">
        <v>12.02</v>
      </c>
      <c r="I6016">
        <v>3.7977768329999999</v>
      </c>
      <c r="J6016">
        <v>6.0090000000000003</v>
      </c>
      <c r="K6016">
        <v>12.02</v>
      </c>
      <c r="M6016">
        <v>4.0494086720000002</v>
      </c>
      <c r="N6016">
        <v>6.0090000000000003</v>
      </c>
      <c r="O6016">
        <v>12.02</v>
      </c>
    </row>
    <row r="6017" spans="1:15" x14ac:dyDescent="0.3">
      <c r="A6017">
        <v>2.98230328</v>
      </c>
      <c r="B6017">
        <v>6.01</v>
      </c>
      <c r="C6017">
        <v>12.022</v>
      </c>
      <c r="E6017">
        <v>4.0400889749999997</v>
      </c>
      <c r="F6017">
        <v>6.01</v>
      </c>
      <c r="G6017">
        <v>12.022</v>
      </c>
      <c r="I6017">
        <v>3.7954469089999998</v>
      </c>
      <c r="J6017">
        <v>6.01</v>
      </c>
      <c r="K6017">
        <v>12.022</v>
      </c>
      <c r="M6017">
        <v>4.0424188990000003</v>
      </c>
      <c r="N6017">
        <v>6.01</v>
      </c>
      <c r="O6017">
        <v>12.022</v>
      </c>
    </row>
    <row r="6018" spans="1:15" x14ac:dyDescent="0.3">
      <c r="A6018">
        <v>2.9846332040000001</v>
      </c>
      <c r="B6018">
        <v>6.0110000000000001</v>
      </c>
      <c r="C6018">
        <v>12.023999999999999</v>
      </c>
      <c r="E6018">
        <v>4.0330992009999997</v>
      </c>
      <c r="F6018">
        <v>6.0110000000000001</v>
      </c>
      <c r="G6018">
        <v>12.023999999999999</v>
      </c>
      <c r="I6018">
        <v>3.7954469089999998</v>
      </c>
      <c r="J6018">
        <v>6.0110000000000001</v>
      </c>
      <c r="K6018">
        <v>12.023999999999999</v>
      </c>
      <c r="M6018">
        <v>4.0587283699999999</v>
      </c>
      <c r="N6018">
        <v>6.0110000000000001</v>
      </c>
      <c r="O6018">
        <v>12.023999999999999</v>
      </c>
    </row>
    <row r="6019" spans="1:15" x14ac:dyDescent="0.3">
      <c r="A6019">
        <v>2.965993809</v>
      </c>
      <c r="B6019">
        <v>6.0119999999999996</v>
      </c>
      <c r="C6019">
        <v>12.026</v>
      </c>
      <c r="E6019">
        <v>4.0144598059999996</v>
      </c>
      <c r="F6019">
        <v>6.0119999999999996</v>
      </c>
      <c r="G6019">
        <v>12.026</v>
      </c>
      <c r="I6019">
        <v>3.7954469089999998</v>
      </c>
      <c r="J6019">
        <v>6.0119999999999996</v>
      </c>
      <c r="K6019">
        <v>12.026</v>
      </c>
      <c r="M6019">
        <v>4.0657181429999998</v>
      </c>
      <c r="N6019">
        <v>6.0119999999999996</v>
      </c>
      <c r="O6019">
        <v>12.026</v>
      </c>
    </row>
    <row r="6020" spans="1:15" x14ac:dyDescent="0.3">
      <c r="A6020">
        <v>2.9706536579999998</v>
      </c>
      <c r="B6020">
        <v>6.0129999999999999</v>
      </c>
      <c r="C6020">
        <v>12.028</v>
      </c>
      <c r="E6020">
        <v>4.0004802589999997</v>
      </c>
      <c r="F6020">
        <v>6.0129999999999999</v>
      </c>
      <c r="G6020">
        <v>12.028</v>
      </c>
      <c r="I6020">
        <v>3.79078706</v>
      </c>
      <c r="J6020">
        <v>6.0129999999999999</v>
      </c>
      <c r="K6020">
        <v>12.028</v>
      </c>
      <c r="M6020">
        <v>4.0727079169999998</v>
      </c>
      <c r="N6020">
        <v>6.0129999999999999</v>
      </c>
      <c r="O6020">
        <v>12.028</v>
      </c>
    </row>
    <row r="6021" spans="1:15" x14ac:dyDescent="0.3">
      <c r="A6021">
        <v>2.9706536579999998</v>
      </c>
      <c r="B6021">
        <v>6.0140000000000002</v>
      </c>
      <c r="C6021">
        <v>12.03</v>
      </c>
      <c r="E6021">
        <v>4.0074700319999996</v>
      </c>
      <c r="F6021">
        <v>6.0140000000000002</v>
      </c>
      <c r="G6021">
        <v>12.03</v>
      </c>
      <c r="I6021">
        <v>3.79078706</v>
      </c>
      <c r="J6021">
        <v>6.0140000000000002</v>
      </c>
      <c r="K6021">
        <v>12.03</v>
      </c>
      <c r="M6021">
        <v>4.084357539</v>
      </c>
      <c r="N6021">
        <v>6.0140000000000002</v>
      </c>
      <c r="O6021">
        <v>12.03</v>
      </c>
    </row>
    <row r="6022" spans="1:15" x14ac:dyDescent="0.3">
      <c r="A6022">
        <v>2.9869631289999998</v>
      </c>
      <c r="B6022">
        <v>6.0149999999999997</v>
      </c>
      <c r="C6022">
        <v>12.032</v>
      </c>
      <c r="E6022">
        <v>4.0237795030000001</v>
      </c>
      <c r="F6022">
        <v>6.0149999999999997</v>
      </c>
      <c r="G6022">
        <v>12.032</v>
      </c>
      <c r="I6022">
        <v>3.8187461530000002</v>
      </c>
      <c r="J6022">
        <v>6.0149999999999997</v>
      </c>
      <c r="K6022">
        <v>12.032</v>
      </c>
      <c r="M6022">
        <v>4.0890173880000003</v>
      </c>
      <c r="N6022">
        <v>6.0149999999999997</v>
      </c>
      <c r="O6022">
        <v>12.032</v>
      </c>
    </row>
    <row r="6023" spans="1:15" x14ac:dyDescent="0.3">
      <c r="A6023">
        <v>2.9799733549999998</v>
      </c>
      <c r="B6023">
        <v>6.016</v>
      </c>
      <c r="C6023">
        <v>12.034000000000001</v>
      </c>
      <c r="E6023">
        <v>4.0400889749999997</v>
      </c>
      <c r="F6023">
        <v>6.016</v>
      </c>
      <c r="G6023">
        <v>12.034000000000001</v>
      </c>
      <c r="I6023">
        <v>3.7931169840000001</v>
      </c>
      <c r="J6023">
        <v>6.016</v>
      </c>
      <c r="K6023">
        <v>12.034000000000001</v>
      </c>
      <c r="M6023">
        <v>4.0960071610000002</v>
      </c>
      <c r="N6023">
        <v>6.016</v>
      </c>
      <c r="O6023">
        <v>12.034000000000001</v>
      </c>
    </row>
    <row r="6024" spans="1:15" x14ac:dyDescent="0.3">
      <c r="A6024">
        <v>2.9636638839999998</v>
      </c>
      <c r="B6024">
        <v>6.0170000000000003</v>
      </c>
      <c r="C6024">
        <v>12.036</v>
      </c>
      <c r="E6024">
        <v>4.0284393520000004</v>
      </c>
      <c r="F6024">
        <v>6.0170000000000003</v>
      </c>
      <c r="G6024">
        <v>12.036</v>
      </c>
      <c r="I6024">
        <v>3.7628279660000001</v>
      </c>
      <c r="J6024">
        <v>6.0170000000000003</v>
      </c>
      <c r="K6024">
        <v>12.036</v>
      </c>
      <c r="M6024">
        <v>4.1193064049999997</v>
      </c>
      <c r="N6024">
        <v>6.0170000000000003</v>
      </c>
      <c r="O6024">
        <v>12.036</v>
      </c>
    </row>
    <row r="6025" spans="1:15" x14ac:dyDescent="0.3">
      <c r="A6025">
        <v>2.9869631289999998</v>
      </c>
      <c r="B6025">
        <v>6.0179999999999998</v>
      </c>
      <c r="C6025">
        <v>12.038</v>
      </c>
      <c r="E6025">
        <v>4.0237795030000001</v>
      </c>
      <c r="F6025">
        <v>6.0179999999999998</v>
      </c>
      <c r="G6025">
        <v>12.038</v>
      </c>
      <c r="I6025">
        <v>3.7581681179999999</v>
      </c>
      <c r="J6025">
        <v>6.0179999999999998</v>
      </c>
      <c r="K6025">
        <v>12.038</v>
      </c>
      <c r="M6025">
        <v>4.1332859519999996</v>
      </c>
      <c r="N6025">
        <v>6.0179999999999998</v>
      </c>
      <c r="O6025">
        <v>12.038</v>
      </c>
    </row>
    <row r="6026" spans="1:15" x14ac:dyDescent="0.3">
      <c r="A6026">
        <v>3.0009426750000001</v>
      </c>
      <c r="B6026">
        <v>6.0190000000000001</v>
      </c>
      <c r="C6026">
        <v>12.04</v>
      </c>
      <c r="E6026">
        <v>4.0284393520000004</v>
      </c>
      <c r="F6026">
        <v>6.0190000000000001</v>
      </c>
      <c r="G6026">
        <v>12.04</v>
      </c>
      <c r="I6026">
        <v>3.7395287220000002</v>
      </c>
      <c r="J6026">
        <v>6.0190000000000001</v>
      </c>
      <c r="K6026">
        <v>12.04</v>
      </c>
      <c r="M6026">
        <v>4.1029969340000001</v>
      </c>
      <c r="N6026">
        <v>6.0190000000000001</v>
      </c>
      <c r="O6026">
        <v>12.04</v>
      </c>
    </row>
    <row r="6027" spans="1:15" x14ac:dyDescent="0.3">
      <c r="A6027">
        <v>2.98230328</v>
      </c>
      <c r="B6027">
        <v>6.02</v>
      </c>
      <c r="C6027">
        <v>12.042</v>
      </c>
      <c r="E6027">
        <v>4.0191196549999999</v>
      </c>
      <c r="F6027">
        <v>6.02</v>
      </c>
      <c r="G6027">
        <v>12.042</v>
      </c>
      <c r="I6027">
        <v>3.7255491749999998</v>
      </c>
      <c r="J6027">
        <v>6.02</v>
      </c>
      <c r="K6027">
        <v>12.042</v>
      </c>
      <c r="M6027">
        <v>4.1216363300000003</v>
      </c>
      <c r="N6027">
        <v>6.02</v>
      </c>
      <c r="O6027">
        <v>12.042</v>
      </c>
    </row>
    <row r="6028" spans="1:15" x14ac:dyDescent="0.3">
      <c r="A6028">
        <v>2.9869631289999998</v>
      </c>
      <c r="B6028">
        <v>6.0209999999999999</v>
      </c>
      <c r="C6028">
        <v>12.044</v>
      </c>
      <c r="E6028">
        <v>4.0074700319999996</v>
      </c>
      <c r="F6028">
        <v>6.0209999999999999</v>
      </c>
      <c r="G6028">
        <v>12.044</v>
      </c>
      <c r="I6028">
        <v>3.7348688729999999</v>
      </c>
      <c r="J6028">
        <v>6.0209999999999999</v>
      </c>
      <c r="K6028">
        <v>12.044</v>
      </c>
      <c r="M6028">
        <v>4.1123166319999997</v>
      </c>
      <c r="N6028">
        <v>6.0209999999999999</v>
      </c>
      <c r="O6028">
        <v>12.044</v>
      </c>
    </row>
    <row r="6029" spans="1:15" x14ac:dyDescent="0.3">
      <c r="A6029">
        <v>2.9846332040000001</v>
      </c>
      <c r="B6029">
        <v>6.0220000000000002</v>
      </c>
      <c r="C6029">
        <v>12.045999999999999</v>
      </c>
      <c r="E6029">
        <v>4.005140108</v>
      </c>
      <c r="F6029">
        <v>6.0220000000000002</v>
      </c>
      <c r="G6029">
        <v>12.045999999999999</v>
      </c>
      <c r="I6029">
        <v>3.760498042</v>
      </c>
      <c r="J6029">
        <v>6.0220000000000002</v>
      </c>
      <c r="K6029">
        <v>12.045999999999999</v>
      </c>
      <c r="M6029">
        <v>4.116976481</v>
      </c>
      <c r="N6029">
        <v>6.0220000000000002</v>
      </c>
      <c r="O6029">
        <v>12.045999999999999</v>
      </c>
    </row>
    <row r="6030" spans="1:15" x14ac:dyDescent="0.3">
      <c r="A6030">
        <v>2.9916229780000001</v>
      </c>
      <c r="B6030">
        <v>6.0229999999999997</v>
      </c>
      <c r="C6030">
        <v>12.048</v>
      </c>
      <c r="E6030">
        <v>4.0097999570000002</v>
      </c>
      <c r="F6030">
        <v>6.0229999999999997</v>
      </c>
      <c r="G6030">
        <v>12.048</v>
      </c>
      <c r="I6030">
        <v>3.7628279660000001</v>
      </c>
      <c r="J6030">
        <v>6.0229999999999997</v>
      </c>
      <c r="K6030">
        <v>12.048</v>
      </c>
      <c r="M6030">
        <v>4.1053268589999998</v>
      </c>
      <c r="N6030">
        <v>6.0229999999999997</v>
      </c>
      <c r="O6030">
        <v>12.048</v>
      </c>
    </row>
    <row r="6031" spans="1:15" x14ac:dyDescent="0.3">
      <c r="A6031">
        <v>2.9846332040000001</v>
      </c>
      <c r="B6031">
        <v>6.024</v>
      </c>
      <c r="C6031">
        <v>12.05</v>
      </c>
      <c r="E6031">
        <v>4.0028101840000003</v>
      </c>
      <c r="F6031">
        <v>6.024</v>
      </c>
      <c r="G6031">
        <v>12.05</v>
      </c>
      <c r="I6031">
        <v>3.767487815</v>
      </c>
      <c r="J6031">
        <v>6.024</v>
      </c>
      <c r="K6031">
        <v>12.05</v>
      </c>
      <c r="M6031">
        <v>4.1216363300000003</v>
      </c>
      <c r="N6031">
        <v>6.024</v>
      </c>
      <c r="O6031">
        <v>12.05</v>
      </c>
    </row>
    <row r="6032" spans="1:15" x14ac:dyDescent="0.3">
      <c r="A6032">
        <v>3.0009426750000001</v>
      </c>
      <c r="B6032">
        <v>6.0250000000000004</v>
      </c>
      <c r="C6032">
        <v>12.052</v>
      </c>
      <c r="E6032">
        <v>3.988830637</v>
      </c>
      <c r="F6032">
        <v>6.0250000000000004</v>
      </c>
      <c r="G6032">
        <v>12.052</v>
      </c>
      <c r="I6032">
        <v>3.7651578909999999</v>
      </c>
      <c r="J6032">
        <v>6.0250000000000004</v>
      </c>
      <c r="K6032">
        <v>12.052</v>
      </c>
      <c r="M6032">
        <v>4.1402757250000004</v>
      </c>
      <c r="N6032">
        <v>6.0250000000000004</v>
      </c>
      <c r="O6032">
        <v>12.052</v>
      </c>
    </row>
    <row r="6033" spans="1:15" x14ac:dyDescent="0.3">
      <c r="A6033">
        <v>3.0312316930000001</v>
      </c>
      <c r="B6033">
        <v>6.0259999999999998</v>
      </c>
      <c r="C6033">
        <v>12.054</v>
      </c>
      <c r="E6033">
        <v>4.0097999570000002</v>
      </c>
      <c r="F6033">
        <v>6.0259999999999998</v>
      </c>
      <c r="G6033">
        <v>12.054</v>
      </c>
      <c r="I6033">
        <v>3.7371987980000001</v>
      </c>
      <c r="J6033">
        <v>6.0259999999999998</v>
      </c>
      <c r="K6033">
        <v>12.054</v>
      </c>
      <c r="M6033">
        <v>4.1519253469999997</v>
      </c>
      <c r="N6033">
        <v>6.0259999999999998</v>
      </c>
      <c r="O6033">
        <v>12.054</v>
      </c>
    </row>
    <row r="6034" spans="1:15" x14ac:dyDescent="0.3">
      <c r="A6034">
        <v>3.0358915419999999</v>
      </c>
      <c r="B6034">
        <v>6.0270000000000001</v>
      </c>
      <c r="C6034">
        <v>12.055999999999999</v>
      </c>
      <c r="E6034">
        <v>3.9958204099999999</v>
      </c>
      <c r="F6034">
        <v>6.0270000000000001</v>
      </c>
      <c r="G6034">
        <v>12.055999999999999</v>
      </c>
      <c r="I6034">
        <v>3.7465184950000001</v>
      </c>
      <c r="J6034">
        <v>6.0270000000000001</v>
      </c>
      <c r="K6034">
        <v>12.055999999999999</v>
      </c>
      <c r="M6034">
        <v>4.1402757250000004</v>
      </c>
      <c r="N6034">
        <v>6.0270000000000001</v>
      </c>
      <c r="O6034">
        <v>12.055999999999999</v>
      </c>
    </row>
    <row r="6035" spans="1:15" x14ac:dyDescent="0.3">
      <c r="A6035">
        <v>3.0335616179999998</v>
      </c>
      <c r="B6035">
        <v>6.0279999999999996</v>
      </c>
      <c r="C6035">
        <v>12.058</v>
      </c>
      <c r="E6035">
        <v>4.0261094279999998</v>
      </c>
      <c r="F6035">
        <v>6.0279999999999996</v>
      </c>
      <c r="G6035">
        <v>12.058</v>
      </c>
      <c r="I6035">
        <v>3.7651578909999999</v>
      </c>
      <c r="J6035">
        <v>6.0279999999999996</v>
      </c>
      <c r="K6035">
        <v>12.058</v>
      </c>
      <c r="M6035">
        <v>4.1449355739999998</v>
      </c>
      <c r="N6035">
        <v>6.0279999999999996</v>
      </c>
      <c r="O6035">
        <v>12.058</v>
      </c>
    </row>
    <row r="6036" spans="1:15" x14ac:dyDescent="0.3">
      <c r="A6036">
        <v>3.0056025239999999</v>
      </c>
      <c r="B6036">
        <v>6.0289999999999999</v>
      </c>
      <c r="C6036">
        <v>12.06</v>
      </c>
      <c r="E6036">
        <v>4.0097999570000002</v>
      </c>
      <c r="F6036">
        <v>6.0289999999999999</v>
      </c>
      <c r="G6036">
        <v>12.06</v>
      </c>
      <c r="I6036">
        <v>3.7465184950000001</v>
      </c>
      <c r="J6036">
        <v>6.0289999999999999</v>
      </c>
      <c r="K6036">
        <v>12.06</v>
      </c>
      <c r="M6036">
        <v>4.156585196</v>
      </c>
      <c r="N6036">
        <v>6.0289999999999999</v>
      </c>
      <c r="O6036">
        <v>12.06</v>
      </c>
    </row>
    <row r="6037" spans="1:15" x14ac:dyDescent="0.3">
      <c r="A6037">
        <v>3.0172521460000001</v>
      </c>
      <c r="B6037">
        <v>6.03</v>
      </c>
      <c r="C6037">
        <v>12.061999999999999</v>
      </c>
      <c r="E6037">
        <v>4.0144598059999996</v>
      </c>
      <c r="F6037">
        <v>6.03</v>
      </c>
      <c r="G6037">
        <v>12.061999999999999</v>
      </c>
      <c r="I6037">
        <v>3.7721476639999998</v>
      </c>
      <c r="J6037">
        <v>6.03</v>
      </c>
      <c r="K6037">
        <v>12.061999999999999</v>
      </c>
      <c r="M6037">
        <v>4.1495954230000001</v>
      </c>
      <c r="N6037">
        <v>6.03</v>
      </c>
      <c r="O6037">
        <v>12.061999999999999</v>
      </c>
    </row>
    <row r="6038" spans="1:15" x14ac:dyDescent="0.3">
      <c r="A6038">
        <v>2.9892930529999999</v>
      </c>
      <c r="B6038">
        <v>6.0309999999999997</v>
      </c>
      <c r="C6038">
        <v>12.064</v>
      </c>
      <c r="E6038">
        <v>4.0237795030000001</v>
      </c>
      <c r="F6038">
        <v>6.0309999999999997</v>
      </c>
      <c r="G6038">
        <v>12.064</v>
      </c>
      <c r="I6038">
        <v>3.7721476639999998</v>
      </c>
      <c r="J6038">
        <v>6.0309999999999997</v>
      </c>
      <c r="K6038">
        <v>12.064</v>
      </c>
      <c r="M6038">
        <v>4.1519253469999997</v>
      </c>
      <c r="N6038">
        <v>6.0309999999999997</v>
      </c>
      <c r="O6038">
        <v>12.064</v>
      </c>
    </row>
    <row r="6039" spans="1:15" x14ac:dyDescent="0.3">
      <c r="A6039">
        <v>2.98230328</v>
      </c>
      <c r="B6039">
        <v>6.032</v>
      </c>
      <c r="C6039">
        <v>12.066000000000001</v>
      </c>
      <c r="E6039">
        <v>4.0097999570000002</v>
      </c>
      <c r="F6039">
        <v>6.032</v>
      </c>
      <c r="G6039">
        <v>12.066000000000001</v>
      </c>
      <c r="I6039">
        <v>3.783797286</v>
      </c>
      <c r="J6039">
        <v>6.032</v>
      </c>
      <c r="K6039">
        <v>12.066000000000001</v>
      </c>
      <c r="M6039">
        <v>4.1542552720000003</v>
      </c>
      <c r="N6039">
        <v>6.032</v>
      </c>
      <c r="O6039">
        <v>12.066000000000001</v>
      </c>
    </row>
    <row r="6040" spans="1:15" x14ac:dyDescent="0.3">
      <c r="A6040">
        <v>3.0009426750000001</v>
      </c>
      <c r="B6040">
        <v>6.0330000000000004</v>
      </c>
      <c r="C6040">
        <v>12.068</v>
      </c>
      <c r="E6040">
        <v>4.0261094279999998</v>
      </c>
      <c r="F6040">
        <v>6.0330000000000004</v>
      </c>
      <c r="G6040">
        <v>12.068</v>
      </c>
      <c r="I6040">
        <v>3.7581681179999999</v>
      </c>
      <c r="J6040">
        <v>6.0330000000000004</v>
      </c>
      <c r="K6040">
        <v>12.068</v>
      </c>
      <c r="M6040">
        <v>4.1775545159999998</v>
      </c>
      <c r="N6040">
        <v>6.0330000000000004</v>
      </c>
      <c r="O6040">
        <v>12.068</v>
      </c>
    </row>
    <row r="6041" spans="1:15" x14ac:dyDescent="0.3">
      <c r="A6041">
        <v>2.9939529020000002</v>
      </c>
      <c r="B6041">
        <v>6.0339999999999998</v>
      </c>
      <c r="C6041">
        <v>12.07</v>
      </c>
      <c r="E6041">
        <v>4.0354291260000004</v>
      </c>
      <c r="F6041">
        <v>6.0339999999999998</v>
      </c>
      <c r="G6041">
        <v>12.07</v>
      </c>
      <c r="I6041">
        <v>3.7768075130000001</v>
      </c>
      <c r="J6041">
        <v>6.0339999999999998</v>
      </c>
      <c r="K6041">
        <v>12.07</v>
      </c>
      <c r="M6041">
        <v>4.2031836849999999</v>
      </c>
      <c r="N6041">
        <v>6.0339999999999998</v>
      </c>
      <c r="O6041">
        <v>12.07</v>
      </c>
    </row>
    <row r="6042" spans="1:15" x14ac:dyDescent="0.3">
      <c r="A6042">
        <v>3.0079324490000001</v>
      </c>
      <c r="B6042">
        <v>6.0350000000000001</v>
      </c>
      <c r="C6042">
        <v>12.071999999999999</v>
      </c>
      <c r="E6042">
        <v>4.0191196549999999</v>
      </c>
      <c r="F6042">
        <v>6.0350000000000001</v>
      </c>
      <c r="G6042">
        <v>12.071999999999999</v>
      </c>
      <c r="I6042">
        <v>3.7395287220000002</v>
      </c>
      <c r="J6042">
        <v>6.0350000000000001</v>
      </c>
      <c r="K6042">
        <v>12.071999999999999</v>
      </c>
      <c r="M6042">
        <v>4.2101734579999999</v>
      </c>
      <c r="N6042">
        <v>6.0350000000000001</v>
      </c>
      <c r="O6042">
        <v>12.071999999999999</v>
      </c>
    </row>
    <row r="6043" spans="1:15" x14ac:dyDescent="0.3">
      <c r="A6043">
        <v>2.9892930529999999</v>
      </c>
      <c r="B6043">
        <v>6.0359999999999996</v>
      </c>
      <c r="C6043">
        <v>12.074</v>
      </c>
      <c r="E6043">
        <v>4.0330992009999997</v>
      </c>
      <c r="F6043">
        <v>6.0359999999999996</v>
      </c>
      <c r="G6043">
        <v>12.074</v>
      </c>
      <c r="I6043">
        <v>3.7488484199999998</v>
      </c>
      <c r="J6043">
        <v>6.0359999999999996</v>
      </c>
      <c r="K6043">
        <v>12.074</v>
      </c>
      <c r="M6043">
        <v>4.2031836849999999</v>
      </c>
      <c r="N6043">
        <v>6.0359999999999996</v>
      </c>
      <c r="O6043">
        <v>12.074</v>
      </c>
    </row>
    <row r="6044" spans="1:15" x14ac:dyDescent="0.3">
      <c r="A6044">
        <v>2.9566741109999999</v>
      </c>
      <c r="B6044">
        <v>6.0369999999999999</v>
      </c>
      <c r="C6044">
        <v>12.076000000000001</v>
      </c>
      <c r="E6044">
        <v>4.0354291260000004</v>
      </c>
      <c r="F6044">
        <v>6.0369999999999999</v>
      </c>
      <c r="G6044">
        <v>12.076000000000001</v>
      </c>
      <c r="I6044">
        <v>3.7302090240000001</v>
      </c>
      <c r="J6044">
        <v>6.0369999999999999</v>
      </c>
      <c r="K6044">
        <v>12.076000000000001</v>
      </c>
      <c r="M6044">
        <v>4.1985238359999997</v>
      </c>
      <c r="N6044">
        <v>6.0369999999999999</v>
      </c>
      <c r="O6044">
        <v>12.076000000000001</v>
      </c>
    </row>
    <row r="6045" spans="1:15" x14ac:dyDescent="0.3">
      <c r="A6045">
        <v>2.8960960760000001</v>
      </c>
      <c r="B6045">
        <v>6.0380000000000003</v>
      </c>
      <c r="C6045">
        <v>12.077999999999999</v>
      </c>
      <c r="E6045">
        <v>4.0167897300000002</v>
      </c>
      <c r="F6045">
        <v>6.0380000000000003</v>
      </c>
      <c r="G6045">
        <v>12.077999999999999</v>
      </c>
      <c r="I6045">
        <v>3.7045798560000001</v>
      </c>
      <c r="J6045">
        <v>6.0380000000000003</v>
      </c>
      <c r="K6045">
        <v>12.077999999999999</v>
      </c>
      <c r="M6045">
        <v>4.2031836849999999</v>
      </c>
      <c r="N6045">
        <v>6.0380000000000003</v>
      </c>
      <c r="O6045">
        <v>12.077999999999999</v>
      </c>
    </row>
    <row r="6046" spans="1:15" x14ac:dyDescent="0.3">
      <c r="A6046">
        <v>2.8960960760000001</v>
      </c>
      <c r="B6046">
        <v>6.0389999999999997</v>
      </c>
      <c r="C6046">
        <v>12.08</v>
      </c>
      <c r="E6046">
        <v>4.0167897300000002</v>
      </c>
      <c r="F6046">
        <v>6.0389999999999997</v>
      </c>
      <c r="G6046">
        <v>12.08</v>
      </c>
      <c r="I6046">
        <v>3.6859404599999999</v>
      </c>
      <c r="J6046">
        <v>6.0389999999999997</v>
      </c>
      <c r="K6046">
        <v>12.08</v>
      </c>
      <c r="M6046">
        <v>4.1938639870000003</v>
      </c>
      <c r="N6046">
        <v>6.0389999999999997</v>
      </c>
      <c r="O6046">
        <v>12.08</v>
      </c>
    </row>
    <row r="6047" spans="1:15" x14ac:dyDescent="0.3">
      <c r="A6047">
        <v>2.8797866050000001</v>
      </c>
      <c r="B6047">
        <v>6.04</v>
      </c>
      <c r="C6047">
        <v>12.082000000000001</v>
      </c>
      <c r="E6047">
        <v>4.0261094279999998</v>
      </c>
      <c r="F6047">
        <v>6.04</v>
      </c>
      <c r="G6047">
        <v>12.082000000000001</v>
      </c>
      <c r="I6047">
        <v>3.6836105360000002</v>
      </c>
      <c r="J6047">
        <v>6.04</v>
      </c>
      <c r="K6047">
        <v>12.082000000000001</v>
      </c>
      <c r="M6047">
        <v>4.189204138</v>
      </c>
      <c r="N6047">
        <v>6.04</v>
      </c>
      <c r="O6047">
        <v>12.082000000000001</v>
      </c>
    </row>
    <row r="6048" spans="1:15" x14ac:dyDescent="0.3">
      <c r="A6048">
        <v>2.870466907</v>
      </c>
      <c r="B6048">
        <v>6.0410000000000004</v>
      </c>
      <c r="C6048">
        <v>12.084</v>
      </c>
      <c r="E6048">
        <v>4.0657181429999998</v>
      </c>
      <c r="F6048">
        <v>6.0410000000000004</v>
      </c>
      <c r="G6048">
        <v>12.084</v>
      </c>
      <c r="I6048">
        <v>3.7208893270000001</v>
      </c>
      <c r="J6048">
        <v>6.0410000000000004</v>
      </c>
      <c r="K6048">
        <v>12.084</v>
      </c>
      <c r="M6048">
        <v>4.16357497</v>
      </c>
      <c r="N6048">
        <v>6.0410000000000004</v>
      </c>
      <c r="O6048">
        <v>12.084</v>
      </c>
    </row>
    <row r="6049" spans="1:15" x14ac:dyDescent="0.3">
      <c r="A6049">
        <v>2.8518275110000002</v>
      </c>
      <c r="B6049">
        <v>6.0419999999999998</v>
      </c>
      <c r="C6049">
        <v>12.086</v>
      </c>
      <c r="E6049">
        <v>4.0470787479999997</v>
      </c>
      <c r="F6049">
        <v>6.0419999999999998</v>
      </c>
      <c r="G6049">
        <v>12.086</v>
      </c>
      <c r="I6049">
        <v>3.7255491749999998</v>
      </c>
      <c r="J6049">
        <v>6.0419999999999998</v>
      </c>
      <c r="K6049">
        <v>12.086</v>
      </c>
      <c r="M6049">
        <v>4.1379458009999999</v>
      </c>
      <c r="N6049">
        <v>6.0419999999999998</v>
      </c>
      <c r="O6049">
        <v>12.086</v>
      </c>
    </row>
    <row r="6050" spans="1:15" x14ac:dyDescent="0.3">
      <c r="A6050">
        <v>2.8261983430000002</v>
      </c>
      <c r="B6050">
        <v>6.0430000000000001</v>
      </c>
      <c r="C6050">
        <v>12.087999999999999</v>
      </c>
      <c r="E6050">
        <v>4.0354291260000004</v>
      </c>
      <c r="F6050">
        <v>6.0430000000000001</v>
      </c>
      <c r="G6050">
        <v>12.087999999999999</v>
      </c>
      <c r="I6050">
        <v>3.7162294779999998</v>
      </c>
      <c r="J6050">
        <v>6.0430000000000001</v>
      </c>
      <c r="K6050">
        <v>12.087999999999999</v>
      </c>
      <c r="M6050">
        <v>4.1519253469999997</v>
      </c>
      <c r="N6050">
        <v>6.0430000000000001</v>
      </c>
      <c r="O6050">
        <v>12.087999999999999</v>
      </c>
    </row>
    <row r="6051" spans="1:15" x14ac:dyDescent="0.3">
      <c r="A6051">
        <v>2.823868418</v>
      </c>
      <c r="B6051">
        <v>6.0439999999999996</v>
      </c>
      <c r="C6051">
        <v>12.09</v>
      </c>
      <c r="E6051">
        <v>4.0307692770000001</v>
      </c>
      <c r="F6051">
        <v>6.0439999999999996</v>
      </c>
      <c r="G6051">
        <v>12.09</v>
      </c>
      <c r="I6051">
        <v>3.7138995530000001</v>
      </c>
      <c r="J6051">
        <v>6.0439999999999996</v>
      </c>
      <c r="K6051">
        <v>12.09</v>
      </c>
      <c r="M6051">
        <v>4.1612450450000003</v>
      </c>
      <c r="N6051">
        <v>6.0439999999999996</v>
      </c>
      <c r="O6051">
        <v>12.09</v>
      </c>
    </row>
    <row r="6052" spans="1:15" x14ac:dyDescent="0.3">
      <c r="A6052">
        <v>2.8168786450000001</v>
      </c>
      <c r="B6052">
        <v>6.0449999999999999</v>
      </c>
      <c r="C6052">
        <v>12.092000000000001</v>
      </c>
      <c r="E6052">
        <v>4.03775905</v>
      </c>
      <c r="F6052">
        <v>6.0449999999999999</v>
      </c>
      <c r="G6052">
        <v>12.092000000000001</v>
      </c>
      <c r="I6052">
        <v>3.6836105360000002</v>
      </c>
      <c r="J6052">
        <v>6.0449999999999999</v>
      </c>
      <c r="K6052">
        <v>12.092000000000001</v>
      </c>
      <c r="M6052">
        <v>4.1752245920000002</v>
      </c>
      <c r="N6052">
        <v>6.0449999999999999</v>
      </c>
      <c r="O6052">
        <v>12.092000000000001</v>
      </c>
    </row>
    <row r="6053" spans="1:15" x14ac:dyDescent="0.3">
      <c r="A6053">
        <v>2.8145487199999999</v>
      </c>
      <c r="B6053">
        <v>6.0460000000000003</v>
      </c>
      <c r="C6053">
        <v>12.093999999999999</v>
      </c>
      <c r="E6053">
        <v>4.0214495790000004</v>
      </c>
      <c r="F6053">
        <v>6.0460000000000003</v>
      </c>
      <c r="G6053">
        <v>12.093999999999999</v>
      </c>
      <c r="I6053">
        <v>3.6766207620000002</v>
      </c>
      <c r="J6053">
        <v>6.0460000000000003</v>
      </c>
      <c r="K6053">
        <v>12.093999999999999</v>
      </c>
      <c r="M6053">
        <v>4.1682348190000003</v>
      </c>
      <c r="N6053">
        <v>6.0460000000000003</v>
      </c>
      <c r="O6053">
        <v>12.093999999999999</v>
      </c>
    </row>
    <row r="6054" spans="1:15" x14ac:dyDescent="0.3">
      <c r="A6054">
        <v>2.7702801560000001</v>
      </c>
      <c r="B6054">
        <v>6.0469999999999997</v>
      </c>
      <c r="C6054">
        <v>12.096</v>
      </c>
      <c r="E6054">
        <v>4.0191196549999999</v>
      </c>
      <c r="F6054">
        <v>6.0469999999999997</v>
      </c>
      <c r="G6054">
        <v>12.096</v>
      </c>
      <c r="I6054">
        <v>3.695260158</v>
      </c>
      <c r="J6054">
        <v>6.0469999999999997</v>
      </c>
      <c r="K6054">
        <v>12.096</v>
      </c>
      <c r="M6054">
        <v>4.1589151209999997</v>
      </c>
      <c r="N6054">
        <v>6.0469999999999997</v>
      </c>
      <c r="O6054">
        <v>12.096</v>
      </c>
    </row>
    <row r="6055" spans="1:15" x14ac:dyDescent="0.3">
      <c r="A6055">
        <v>2.7889195519999999</v>
      </c>
      <c r="B6055">
        <v>6.048</v>
      </c>
      <c r="C6055">
        <v>12.098000000000001</v>
      </c>
      <c r="E6055">
        <v>4.0261094279999998</v>
      </c>
      <c r="F6055">
        <v>6.048</v>
      </c>
      <c r="G6055">
        <v>12.098000000000001</v>
      </c>
      <c r="I6055">
        <v>3.7395287220000002</v>
      </c>
      <c r="J6055">
        <v>6.048</v>
      </c>
      <c r="K6055">
        <v>12.098000000000001</v>
      </c>
      <c r="M6055">
        <v>4.1472654990000004</v>
      </c>
      <c r="N6055">
        <v>6.048</v>
      </c>
      <c r="O6055">
        <v>12.098000000000001</v>
      </c>
    </row>
    <row r="6056" spans="1:15" x14ac:dyDescent="0.3">
      <c r="A6056">
        <v>2.7889195519999999</v>
      </c>
      <c r="B6056">
        <v>6.0490000000000004</v>
      </c>
      <c r="C6056">
        <v>12.1</v>
      </c>
      <c r="E6056">
        <v>4.0121298809999999</v>
      </c>
      <c r="F6056">
        <v>6.0490000000000004</v>
      </c>
      <c r="G6056">
        <v>12.1</v>
      </c>
      <c r="I6056">
        <v>3.7395287220000002</v>
      </c>
      <c r="J6056">
        <v>6.0490000000000004</v>
      </c>
      <c r="K6056">
        <v>12.1</v>
      </c>
      <c r="M6056">
        <v>4.1472654990000004</v>
      </c>
      <c r="N6056">
        <v>6.0490000000000004</v>
      </c>
      <c r="O6056">
        <v>12.1</v>
      </c>
    </row>
    <row r="6057" spans="1:15" x14ac:dyDescent="0.3">
      <c r="A6057">
        <v>2.791249476</v>
      </c>
      <c r="B6057">
        <v>6.05</v>
      </c>
      <c r="C6057">
        <v>12.102</v>
      </c>
      <c r="E6057">
        <v>3.9981503350000001</v>
      </c>
      <c r="F6057">
        <v>6.05</v>
      </c>
      <c r="G6057">
        <v>12.102</v>
      </c>
      <c r="I6057">
        <v>3.7558381930000002</v>
      </c>
      <c r="J6057">
        <v>6.05</v>
      </c>
      <c r="K6057">
        <v>12.102</v>
      </c>
      <c r="M6057">
        <v>4.1402757250000004</v>
      </c>
      <c r="N6057">
        <v>6.05</v>
      </c>
      <c r="O6057">
        <v>12.102</v>
      </c>
    </row>
    <row r="6058" spans="1:15" x14ac:dyDescent="0.3">
      <c r="A6058">
        <v>2.7539706850000001</v>
      </c>
      <c r="B6058">
        <v>6.0510000000000002</v>
      </c>
      <c r="C6058">
        <v>12.103999999999999</v>
      </c>
      <c r="E6058">
        <v>4.0004802589999997</v>
      </c>
      <c r="F6058">
        <v>6.0510000000000002</v>
      </c>
      <c r="G6058">
        <v>12.103999999999999</v>
      </c>
      <c r="I6058">
        <v>3.7535082690000001</v>
      </c>
      <c r="J6058">
        <v>6.0510000000000002</v>
      </c>
      <c r="K6058">
        <v>12.103999999999999</v>
      </c>
      <c r="M6058">
        <v>4.1449355739999998</v>
      </c>
      <c r="N6058">
        <v>6.0510000000000002</v>
      </c>
      <c r="O6058">
        <v>12.103999999999999</v>
      </c>
    </row>
    <row r="6059" spans="1:15" x14ac:dyDescent="0.3">
      <c r="A6059">
        <v>2.7190218179999999</v>
      </c>
      <c r="B6059">
        <v>6.0519999999999996</v>
      </c>
      <c r="C6059">
        <v>12.106</v>
      </c>
      <c r="E6059">
        <v>4.0028101840000003</v>
      </c>
      <c r="F6059">
        <v>6.0519999999999996</v>
      </c>
      <c r="G6059">
        <v>12.106</v>
      </c>
      <c r="I6059">
        <v>3.7465184950000001</v>
      </c>
      <c r="J6059">
        <v>6.0519999999999996</v>
      </c>
      <c r="K6059">
        <v>12.106</v>
      </c>
      <c r="M6059">
        <v>4.1449355739999998</v>
      </c>
      <c r="N6059">
        <v>6.0519999999999996</v>
      </c>
      <c r="O6059">
        <v>12.106</v>
      </c>
    </row>
    <row r="6060" spans="1:15" x14ac:dyDescent="0.3">
      <c r="A6060">
        <v>2.705042272</v>
      </c>
      <c r="B6060">
        <v>6.0529999999999999</v>
      </c>
      <c r="C6060">
        <v>12.108000000000001</v>
      </c>
      <c r="E6060">
        <v>4.0261094279999998</v>
      </c>
      <c r="F6060">
        <v>6.0529999999999999</v>
      </c>
      <c r="G6060">
        <v>12.108000000000001</v>
      </c>
      <c r="I6060">
        <v>3.7465184950000001</v>
      </c>
      <c r="J6060">
        <v>6.0529999999999999</v>
      </c>
      <c r="K6060">
        <v>12.108000000000001</v>
      </c>
      <c r="M6060">
        <v>4.1519253469999997</v>
      </c>
      <c r="N6060">
        <v>6.0529999999999999</v>
      </c>
      <c r="O6060">
        <v>12.108000000000001</v>
      </c>
    </row>
    <row r="6061" spans="1:15" x14ac:dyDescent="0.3">
      <c r="A6061">
        <v>2.7027123469999998</v>
      </c>
      <c r="B6061">
        <v>6.0540000000000003</v>
      </c>
      <c r="C6061">
        <v>12.11</v>
      </c>
      <c r="E6061">
        <v>4.0004802589999997</v>
      </c>
      <c r="F6061">
        <v>6.0540000000000003</v>
      </c>
      <c r="G6061">
        <v>12.11</v>
      </c>
      <c r="I6061">
        <v>3.7371987980000001</v>
      </c>
      <c r="J6061">
        <v>6.0540000000000003</v>
      </c>
      <c r="K6061">
        <v>12.11</v>
      </c>
      <c r="M6061">
        <v>4.156585196</v>
      </c>
      <c r="N6061">
        <v>6.0540000000000003</v>
      </c>
      <c r="O6061">
        <v>12.11</v>
      </c>
    </row>
    <row r="6062" spans="1:15" x14ac:dyDescent="0.3">
      <c r="A6062">
        <v>2.7003824230000002</v>
      </c>
      <c r="B6062">
        <v>6.0549999999999997</v>
      </c>
      <c r="C6062">
        <v>12.112</v>
      </c>
      <c r="E6062">
        <v>4.0028101840000003</v>
      </c>
      <c r="F6062">
        <v>6.0549999999999997</v>
      </c>
      <c r="G6062">
        <v>12.112</v>
      </c>
      <c r="I6062">
        <v>3.7302090240000001</v>
      </c>
      <c r="J6062">
        <v>6.0549999999999997</v>
      </c>
      <c r="K6062">
        <v>12.112</v>
      </c>
      <c r="M6062">
        <v>4.1449355739999998</v>
      </c>
      <c r="N6062">
        <v>6.0549999999999997</v>
      </c>
      <c r="O6062">
        <v>12.112</v>
      </c>
    </row>
    <row r="6063" spans="1:15" x14ac:dyDescent="0.3">
      <c r="A6063">
        <v>2.6980524990000001</v>
      </c>
      <c r="B6063">
        <v>6.056</v>
      </c>
      <c r="C6063">
        <v>12.114000000000001</v>
      </c>
      <c r="E6063">
        <v>4.0028101840000003</v>
      </c>
      <c r="F6063">
        <v>6.056</v>
      </c>
      <c r="G6063">
        <v>12.114000000000001</v>
      </c>
      <c r="I6063">
        <v>3.7535082690000001</v>
      </c>
      <c r="J6063">
        <v>6.056</v>
      </c>
      <c r="K6063">
        <v>12.114000000000001</v>
      </c>
      <c r="M6063">
        <v>4.1332859519999996</v>
      </c>
      <c r="N6063">
        <v>6.056</v>
      </c>
      <c r="O6063">
        <v>12.114000000000001</v>
      </c>
    </row>
    <row r="6064" spans="1:15" x14ac:dyDescent="0.3">
      <c r="A6064">
        <v>2.6770831789999998</v>
      </c>
      <c r="B6064">
        <v>6.0570000000000004</v>
      </c>
      <c r="C6064">
        <v>12.116</v>
      </c>
      <c r="E6064">
        <v>3.9958204099999999</v>
      </c>
      <c r="F6064">
        <v>6.0570000000000004</v>
      </c>
      <c r="G6064">
        <v>12.116</v>
      </c>
      <c r="I6064">
        <v>3.7535082690000001</v>
      </c>
      <c r="J6064">
        <v>6.0570000000000004</v>
      </c>
      <c r="K6064">
        <v>12.116</v>
      </c>
      <c r="M6064">
        <v>4.156585196</v>
      </c>
      <c r="N6064">
        <v>6.0570000000000004</v>
      </c>
      <c r="O6064">
        <v>12.116</v>
      </c>
    </row>
    <row r="6065" spans="1:15" x14ac:dyDescent="0.3">
      <c r="A6065">
        <v>2.6840729520000002</v>
      </c>
      <c r="B6065">
        <v>6.0579999999999998</v>
      </c>
      <c r="C6065">
        <v>12.118</v>
      </c>
      <c r="E6065">
        <v>3.9865007119999998</v>
      </c>
      <c r="F6065">
        <v>6.0579999999999998</v>
      </c>
      <c r="G6065">
        <v>12.118</v>
      </c>
      <c r="I6065">
        <v>3.7628279660000001</v>
      </c>
      <c r="J6065">
        <v>6.0579999999999998</v>
      </c>
      <c r="K6065">
        <v>12.118</v>
      </c>
      <c r="M6065">
        <v>4.1705647429999999</v>
      </c>
      <c r="N6065">
        <v>6.0579999999999998</v>
      </c>
      <c r="O6065">
        <v>12.118</v>
      </c>
    </row>
    <row r="6066" spans="1:15" x14ac:dyDescent="0.3">
      <c r="A6066">
        <v>2.6910627250000001</v>
      </c>
      <c r="B6066">
        <v>6.0590000000000002</v>
      </c>
      <c r="C6066">
        <v>12.12</v>
      </c>
      <c r="E6066">
        <v>3.9958204099999999</v>
      </c>
      <c r="F6066">
        <v>6.0590000000000002</v>
      </c>
      <c r="G6066">
        <v>12.12</v>
      </c>
      <c r="I6066">
        <v>3.7302090240000001</v>
      </c>
      <c r="J6066">
        <v>6.0590000000000002</v>
      </c>
      <c r="K6066">
        <v>12.12</v>
      </c>
      <c r="M6066">
        <v>4.1402757250000004</v>
      </c>
      <c r="N6066">
        <v>6.0590000000000002</v>
      </c>
      <c r="O6066">
        <v>12.12</v>
      </c>
    </row>
    <row r="6067" spans="1:15" x14ac:dyDescent="0.3">
      <c r="A6067">
        <v>2.6840729520000002</v>
      </c>
      <c r="B6067">
        <v>6.06</v>
      </c>
      <c r="C6067">
        <v>12.122</v>
      </c>
      <c r="E6067">
        <v>4.0261094279999998</v>
      </c>
      <c r="F6067">
        <v>6.06</v>
      </c>
      <c r="G6067">
        <v>12.122</v>
      </c>
      <c r="I6067">
        <v>3.767487815</v>
      </c>
      <c r="J6067">
        <v>6.06</v>
      </c>
      <c r="K6067">
        <v>12.122</v>
      </c>
      <c r="M6067">
        <v>4.1426056500000001</v>
      </c>
      <c r="N6067">
        <v>6.06</v>
      </c>
      <c r="O6067">
        <v>12.122</v>
      </c>
    </row>
    <row r="6068" spans="1:15" x14ac:dyDescent="0.3">
      <c r="A6068">
        <v>2.6840729520000002</v>
      </c>
      <c r="B6068">
        <v>6.0609999999999999</v>
      </c>
      <c r="C6068">
        <v>12.124000000000001</v>
      </c>
      <c r="E6068">
        <v>4.005140108</v>
      </c>
      <c r="F6068">
        <v>6.0609999999999999</v>
      </c>
      <c r="G6068">
        <v>12.124000000000001</v>
      </c>
      <c r="I6068">
        <v>3.7511783439999999</v>
      </c>
      <c r="J6068">
        <v>6.0609999999999999</v>
      </c>
      <c r="K6068">
        <v>12.124000000000001</v>
      </c>
      <c r="M6068">
        <v>4.1356158760000001</v>
      </c>
      <c r="N6068">
        <v>6.0609999999999999</v>
      </c>
      <c r="O6068">
        <v>12.124000000000001</v>
      </c>
    </row>
    <row r="6069" spans="1:15" x14ac:dyDescent="0.3">
      <c r="A6069">
        <v>2.6980524990000001</v>
      </c>
      <c r="B6069">
        <v>6.0620000000000003</v>
      </c>
      <c r="C6069">
        <v>12.125999999999999</v>
      </c>
      <c r="E6069">
        <v>4.0028101840000003</v>
      </c>
      <c r="F6069">
        <v>6.0620000000000003</v>
      </c>
      <c r="G6069">
        <v>12.125999999999999</v>
      </c>
      <c r="I6069">
        <v>3.7768075130000001</v>
      </c>
      <c r="J6069">
        <v>6.0620000000000003</v>
      </c>
      <c r="K6069">
        <v>12.125999999999999</v>
      </c>
      <c r="M6069">
        <v>4.1309560279999999</v>
      </c>
      <c r="N6069">
        <v>6.0620000000000003</v>
      </c>
      <c r="O6069">
        <v>12.125999999999999</v>
      </c>
    </row>
    <row r="6070" spans="1:15" x14ac:dyDescent="0.3">
      <c r="A6070">
        <v>2.7166918940000002</v>
      </c>
      <c r="B6070">
        <v>6.0629999999999997</v>
      </c>
      <c r="C6070">
        <v>12.128</v>
      </c>
      <c r="E6070">
        <v>3.9911605610000001</v>
      </c>
      <c r="F6070">
        <v>6.0629999999999997</v>
      </c>
      <c r="G6070">
        <v>12.128</v>
      </c>
      <c r="I6070">
        <v>3.7861272110000002</v>
      </c>
      <c r="J6070">
        <v>6.0629999999999997</v>
      </c>
      <c r="K6070">
        <v>12.128</v>
      </c>
      <c r="M6070">
        <v>4.1752245920000002</v>
      </c>
      <c r="N6070">
        <v>6.0629999999999997</v>
      </c>
      <c r="O6070">
        <v>12.128</v>
      </c>
    </row>
    <row r="6071" spans="1:15" x14ac:dyDescent="0.3">
      <c r="A6071">
        <v>2.705042272</v>
      </c>
      <c r="B6071">
        <v>6.0640000000000001</v>
      </c>
      <c r="C6071">
        <v>12.13</v>
      </c>
      <c r="E6071">
        <v>3.9701912410000002</v>
      </c>
      <c r="F6071">
        <v>6.0640000000000001</v>
      </c>
      <c r="G6071">
        <v>12.13</v>
      </c>
      <c r="I6071">
        <v>3.8047666059999998</v>
      </c>
      <c r="J6071">
        <v>6.0640000000000001</v>
      </c>
      <c r="K6071">
        <v>12.13</v>
      </c>
      <c r="M6071">
        <v>4.2008537610000003</v>
      </c>
      <c r="N6071">
        <v>6.0640000000000001</v>
      </c>
      <c r="O6071">
        <v>12.13</v>
      </c>
    </row>
    <row r="6072" spans="1:15" x14ac:dyDescent="0.3">
      <c r="A6072">
        <v>2.6864028759999998</v>
      </c>
      <c r="B6072">
        <v>6.0650000000000004</v>
      </c>
      <c r="C6072">
        <v>12.132</v>
      </c>
      <c r="E6072">
        <v>3.9445620730000002</v>
      </c>
      <c r="F6072">
        <v>6.0650000000000004</v>
      </c>
      <c r="G6072">
        <v>12.132</v>
      </c>
      <c r="I6072">
        <v>3.8094264550000001</v>
      </c>
      <c r="J6072">
        <v>6.0650000000000004</v>
      </c>
      <c r="K6072">
        <v>12.132</v>
      </c>
      <c r="M6072">
        <v>4.2008537610000003</v>
      </c>
      <c r="N6072">
        <v>6.0650000000000004</v>
      </c>
      <c r="O6072">
        <v>12.132</v>
      </c>
    </row>
    <row r="6073" spans="1:15" x14ac:dyDescent="0.3">
      <c r="A6073">
        <v>2.6794131029999999</v>
      </c>
      <c r="B6073">
        <v>6.0659999999999998</v>
      </c>
      <c r="C6073">
        <v>12.134</v>
      </c>
      <c r="E6073">
        <v>3.9538817700000002</v>
      </c>
      <c r="F6073">
        <v>6.0659999999999998</v>
      </c>
      <c r="G6073">
        <v>12.134</v>
      </c>
      <c r="I6073">
        <v>3.7954469089999998</v>
      </c>
      <c r="J6073">
        <v>6.0659999999999998</v>
      </c>
      <c r="K6073">
        <v>12.134</v>
      </c>
      <c r="M6073">
        <v>4.2078435340000002</v>
      </c>
      <c r="N6073">
        <v>6.0659999999999998</v>
      </c>
      <c r="O6073">
        <v>12.134</v>
      </c>
    </row>
    <row r="6074" spans="1:15" x14ac:dyDescent="0.3">
      <c r="A6074">
        <v>2.6933926499999998</v>
      </c>
      <c r="B6074">
        <v>6.0670000000000002</v>
      </c>
      <c r="C6074">
        <v>12.135999999999999</v>
      </c>
      <c r="E6074">
        <v>3.958541619</v>
      </c>
      <c r="F6074">
        <v>6.0670000000000002</v>
      </c>
      <c r="G6074">
        <v>12.135999999999999</v>
      </c>
      <c r="I6074">
        <v>3.7954469089999998</v>
      </c>
      <c r="J6074">
        <v>6.0670000000000002</v>
      </c>
      <c r="K6074">
        <v>12.135999999999999</v>
      </c>
      <c r="M6074">
        <v>4.1775545159999998</v>
      </c>
      <c r="N6074">
        <v>6.0670000000000002</v>
      </c>
      <c r="O6074">
        <v>12.135999999999999</v>
      </c>
    </row>
    <row r="6075" spans="1:15" x14ac:dyDescent="0.3">
      <c r="A6075">
        <v>2.681743027</v>
      </c>
      <c r="B6075">
        <v>6.0679999999999996</v>
      </c>
      <c r="C6075">
        <v>12.138</v>
      </c>
      <c r="E6075">
        <v>3.9352423750000001</v>
      </c>
      <c r="F6075">
        <v>6.0679999999999996</v>
      </c>
      <c r="G6075">
        <v>12.138</v>
      </c>
      <c r="I6075">
        <v>3.8047666059999998</v>
      </c>
      <c r="J6075">
        <v>6.0679999999999996</v>
      </c>
      <c r="K6075">
        <v>12.138</v>
      </c>
      <c r="M6075">
        <v>4.1542552720000003</v>
      </c>
      <c r="N6075">
        <v>6.0679999999999996</v>
      </c>
      <c r="O6075">
        <v>12.138</v>
      </c>
    </row>
    <row r="6076" spans="1:15" x14ac:dyDescent="0.3">
      <c r="A6076">
        <v>2.6444642360000001</v>
      </c>
      <c r="B6076">
        <v>6.069</v>
      </c>
      <c r="C6076">
        <v>12.14</v>
      </c>
      <c r="E6076">
        <v>3.9608715440000002</v>
      </c>
      <c r="F6076">
        <v>6.069</v>
      </c>
      <c r="G6076">
        <v>12.14</v>
      </c>
      <c r="I6076">
        <v>3.7977768329999999</v>
      </c>
      <c r="J6076">
        <v>6.069</v>
      </c>
      <c r="K6076">
        <v>12.14</v>
      </c>
      <c r="M6076">
        <v>4.16357497</v>
      </c>
      <c r="N6076">
        <v>6.069</v>
      </c>
      <c r="O6076">
        <v>12.14</v>
      </c>
    </row>
    <row r="6077" spans="1:15" x14ac:dyDescent="0.3">
      <c r="A6077">
        <v>2.6328146139999999</v>
      </c>
      <c r="B6077">
        <v>6.07</v>
      </c>
      <c r="C6077">
        <v>12.141999999999999</v>
      </c>
      <c r="E6077">
        <v>3.9725211659999999</v>
      </c>
      <c r="F6077">
        <v>6.07</v>
      </c>
      <c r="G6077">
        <v>12.141999999999999</v>
      </c>
      <c r="I6077">
        <v>3.783797286</v>
      </c>
      <c r="J6077">
        <v>6.07</v>
      </c>
      <c r="K6077">
        <v>12.141999999999999</v>
      </c>
      <c r="M6077">
        <v>4.1659048939999996</v>
      </c>
      <c r="N6077">
        <v>6.07</v>
      </c>
      <c r="O6077">
        <v>12.141999999999999</v>
      </c>
    </row>
    <row r="6078" spans="1:15" x14ac:dyDescent="0.3">
      <c r="A6078">
        <v>2.642134312</v>
      </c>
      <c r="B6078">
        <v>6.0709999999999997</v>
      </c>
      <c r="C6078">
        <v>12.144</v>
      </c>
      <c r="E6078">
        <v>4.0004802589999997</v>
      </c>
      <c r="F6078">
        <v>6.0709999999999997</v>
      </c>
      <c r="G6078">
        <v>12.144</v>
      </c>
      <c r="I6078">
        <v>3.7884571349999998</v>
      </c>
      <c r="J6078">
        <v>6.0709999999999997</v>
      </c>
      <c r="K6078">
        <v>12.144</v>
      </c>
      <c r="M6078">
        <v>4.1798844409999996</v>
      </c>
      <c r="N6078">
        <v>6.0709999999999997</v>
      </c>
      <c r="O6078">
        <v>12.144</v>
      </c>
    </row>
    <row r="6079" spans="1:15" x14ac:dyDescent="0.3">
      <c r="A6079">
        <v>2.6211649920000002</v>
      </c>
      <c r="B6079">
        <v>6.0720000000000001</v>
      </c>
      <c r="C6079">
        <v>12.146000000000001</v>
      </c>
      <c r="E6079">
        <v>3.9911605610000001</v>
      </c>
      <c r="F6079">
        <v>6.0720000000000001</v>
      </c>
      <c r="G6079">
        <v>12.146000000000001</v>
      </c>
      <c r="I6079">
        <v>3.7698177400000001</v>
      </c>
      <c r="J6079">
        <v>6.0720000000000001</v>
      </c>
      <c r="K6079">
        <v>12.146000000000001</v>
      </c>
      <c r="M6079">
        <v>4.1542552720000003</v>
      </c>
      <c r="N6079">
        <v>6.0720000000000001</v>
      </c>
      <c r="O6079">
        <v>12.146000000000001</v>
      </c>
    </row>
    <row r="6080" spans="1:15" x14ac:dyDescent="0.3">
      <c r="A6080">
        <v>2.6025255970000001</v>
      </c>
      <c r="B6080">
        <v>6.0730000000000004</v>
      </c>
      <c r="C6080">
        <v>12.148</v>
      </c>
      <c r="E6080">
        <v>3.9795109389999999</v>
      </c>
      <c r="F6080">
        <v>6.0730000000000004</v>
      </c>
      <c r="G6080">
        <v>12.148</v>
      </c>
      <c r="I6080">
        <v>3.7698177400000001</v>
      </c>
      <c r="J6080">
        <v>6.0730000000000004</v>
      </c>
      <c r="K6080">
        <v>12.148</v>
      </c>
      <c r="M6080">
        <v>4.1356158760000001</v>
      </c>
      <c r="N6080">
        <v>6.0730000000000004</v>
      </c>
      <c r="O6080">
        <v>12.148</v>
      </c>
    </row>
    <row r="6081" spans="1:15" x14ac:dyDescent="0.3">
      <c r="A6081">
        <v>2.5978657479999998</v>
      </c>
      <c r="B6081">
        <v>6.0739999999999998</v>
      </c>
      <c r="C6081">
        <v>12.15</v>
      </c>
      <c r="E6081">
        <v>3.9282526020000001</v>
      </c>
      <c r="F6081">
        <v>6.0739999999999998</v>
      </c>
      <c r="G6081">
        <v>12.15</v>
      </c>
      <c r="I6081">
        <v>3.7371987980000001</v>
      </c>
      <c r="J6081">
        <v>6.0739999999999998</v>
      </c>
      <c r="K6081">
        <v>12.15</v>
      </c>
      <c r="M6081">
        <v>4.1286261030000002</v>
      </c>
      <c r="N6081">
        <v>6.0739999999999998</v>
      </c>
      <c r="O6081">
        <v>12.15</v>
      </c>
    </row>
    <row r="6082" spans="1:15" x14ac:dyDescent="0.3">
      <c r="A6082">
        <v>2.6071854449999998</v>
      </c>
      <c r="B6082">
        <v>6.0750000000000002</v>
      </c>
      <c r="C6082">
        <v>12.151999999999999</v>
      </c>
      <c r="E6082">
        <v>3.9166029789999999</v>
      </c>
      <c r="F6082">
        <v>6.0750000000000002</v>
      </c>
      <c r="G6082">
        <v>12.151999999999999</v>
      </c>
      <c r="I6082">
        <v>3.7465184950000001</v>
      </c>
      <c r="J6082">
        <v>6.0750000000000002</v>
      </c>
      <c r="K6082">
        <v>12.151999999999999</v>
      </c>
      <c r="M6082">
        <v>4.1193064049999997</v>
      </c>
      <c r="N6082">
        <v>6.0750000000000002</v>
      </c>
      <c r="O6082">
        <v>12.151999999999999</v>
      </c>
    </row>
    <row r="6083" spans="1:15" x14ac:dyDescent="0.3">
      <c r="A6083">
        <v>2.5792263520000001</v>
      </c>
      <c r="B6083">
        <v>6.0759999999999996</v>
      </c>
      <c r="C6083">
        <v>12.154</v>
      </c>
      <c r="E6083">
        <v>3.9305825259999998</v>
      </c>
      <c r="F6083">
        <v>6.0759999999999996</v>
      </c>
      <c r="G6083">
        <v>12.154</v>
      </c>
      <c r="I6083">
        <v>3.7511783439999999</v>
      </c>
      <c r="J6083">
        <v>6.0759999999999996</v>
      </c>
      <c r="K6083">
        <v>12.154</v>
      </c>
      <c r="M6083">
        <v>4.1472654990000004</v>
      </c>
      <c r="N6083">
        <v>6.0759999999999996</v>
      </c>
      <c r="O6083">
        <v>12.154</v>
      </c>
    </row>
    <row r="6084" spans="1:15" x14ac:dyDescent="0.3">
      <c r="A6084">
        <v>2.5652468060000002</v>
      </c>
      <c r="B6084">
        <v>6.077</v>
      </c>
      <c r="C6084">
        <v>12.156000000000001</v>
      </c>
      <c r="E6084">
        <v>3.9305825259999998</v>
      </c>
      <c r="F6084">
        <v>6.077</v>
      </c>
      <c r="G6084">
        <v>12.156000000000001</v>
      </c>
      <c r="I6084">
        <v>3.7558381930000002</v>
      </c>
      <c r="J6084">
        <v>6.077</v>
      </c>
      <c r="K6084">
        <v>12.156000000000001</v>
      </c>
      <c r="M6084">
        <v>4.1495954230000001</v>
      </c>
      <c r="N6084">
        <v>6.077</v>
      </c>
      <c r="O6084">
        <v>12.156000000000001</v>
      </c>
    </row>
    <row r="6085" spans="1:15" x14ac:dyDescent="0.3">
      <c r="A6085">
        <v>2.54660741</v>
      </c>
      <c r="B6085">
        <v>6.0780000000000003</v>
      </c>
      <c r="C6085">
        <v>12.157999999999999</v>
      </c>
      <c r="E6085">
        <v>3.925922677</v>
      </c>
      <c r="F6085">
        <v>6.0780000000000003</v>
      </c>
      <c r="G6085">
        <v>12.157999999999999</v>
      </c>
      <c r="I6085">
        <v>3.7861272110000002</v>
      </c>
      <c r="J6085">
        <v>6.0780000000000003</v>
      </c>
      <c r="K6085">
        <v>12.157999999999999</v>
      </c>
      <c r="M6085">
        <v>4.1589151209999997</v>
      </c>
      <c r="N6085">
        <v>6.0780000000000003</v>
      </c>
      <c r="O6085">
        <v>12.157999999999999</v>
      </c>
    </row>
    <row r="6086" spans="1:15" x14ac:dyDescent="0.3">
      <c r="A6086">
        <v>2.5489373350000002</v>
      </c>
      <c r="B6086">
        <v>6.0789999999999997</v>
      </c>
      <c r="C6086">
        <v>12.16</v>
      </c>
      <c r="E6086">
        <v>3.909613206</v>
      </c>
      <c r="F6086">
        <v>6.0789999999999997</v>
      </c>
      <c r="G6086">
        <v>12.16</v>
      </c>
      <c r="I6086">
        <v>3.7698177400000001</v>
      </c>
      <c r="J6086">
        <v>6.0789999999999997</v>
      </c>
      <c r="K6086">
        <v>12.16</v>
      </c>
      <c r="M6086">
        <v>4.1449355739999998</v>
      </c>
      <c r="N6086">
        <v>6.0789999999999997</v>
      </c>
      <c r="O6086">
        <v>12.16</v>
      </c>
    </row>
    <row r="6087" spans="1:15" x14ac:dyDescent="0.3">
      <c r="A6087">
        <v>2.5675767299999999</v>
      </c>
      <c r="B6087">
        <v>6.08</v>
      </c>
      <c r="C6087">
        <v>12.162000000000001</v>
      </c>
      <c r="E6087">
        <v>3.91194313</v>
      </c>
      <c r="F6087">
        <v>6.08</v>
      </c>
      <c r="G6087">
        <v>12.162000000000001</v>
      </c>
      <c r="I6087">
        <v>3.760498042</v>
      </c>
      <c r="J6087">
        <v>6.08</v>
      </c>
      <c r="K6087">
        <v>12.162000000000001</v>
      </c>
      <c r="M6087">
        <v>4.1589151209999997</v>
      </c>
      <c r="N6087">
        <v>6.08</v>
      </c>
      <c r="O6087">
        <v>12.162000000000001</v>
      </c>
    </row>
    <row r="6088" spans="1:15" x14ac:dyDescent="0.3">
      <c r="A6088">
        <v>2.5396176370000001</v>
      </c>
      <c r="B6088">
        <v>6.0810000000000004</v>
      </c>
      <c r="C6088">
        <v>12.164</v>
      </c>
      <c r="E6088">
        <v>3.9166029789999999</v>
      </c>
      <c r="F6088">
        <v>6.0810000000000004</v>
      </c>
      <c r="G6088">
        <v>12.164</v>
      </c>
      <c r="I6088">
        <v>3.767487815</v>
      </c>
      <c r="J6088">
        <v>6.0810000000000004</v>
      </c>
      <c r="K6088">
        <v>12.164</v>
      </c>
      <c r="M6088">
        <v>4.1752245920000002</v>
      </c>
      <c r="N6088">
        <v>6.0810000000000004</v>
      </c>
      <c r="O6088">
        <v>12.164</v>
      </c>
    </row>
    <row r="6089" spans="1:15" x14ac:dyDescent="0.3">
      <c r="A6089">
        <v>2.5326278630000001</v>
      </c>
      <c r="B6089">
        <v>6.0819999999999999</v>
      </c>
      <c r="C6089">
        <v>12.166</v>
      </c>
      <c r="E6089">
        <v>3.9166029789999999</v>
      </c>
      <c r="F6089">
        <v>6.0819999999999999</v>
      </c>
      <c r="G6089">
        <v>12.166</v>
      </c>
      <c r="I6089">
        <v>3.7581681179999999</v>
      </c>
      <c r="J6089">
        <v>6.0819999999999999</v>
      </c>
      <c r="K6089">
        <v>12.166</v>
      </c>
      <c r="M6089">
        <v>4.1868742140000004</v>
      </c>
      <c r="N6089">
        <v>6.0819999999999999</v>
      </c>
      <c r="O6089">
        <v>12.166</v>
      </c>
    </row>
    <row r="6090" spans="1:15" x14ac:dyDescent="0.3">
      <c r="A6090">
        <v>2.5419475610000002</v>
      </c>
      <c r="B6090">
        <v>6.0830000000000002</v>
      </c>
      <c r="C6090">
        <v>12.167999999999999</v>
      </c>
      <c r="E6090">
        <v>3.9329124499999999</v>
      </c>
      <c r="F6090">
        <v>6.0830000000000002</v>
      </c>
      <c r="G6090">
        <v>12.167999999999999</v>
      </c>
      <c r="I6090">
        <v>3.7721476639999998</v>
      </c>
      <c r="J6090">
        <v>6.0830000000000002</v>
      </c>
      <c r="K6090">
        <v>12.167999999999999</v>
      </c>
      <c r="M6090">
        <v>4.1845442899999998</v>
      </c>
      <c r="N6090">
        <v>6.0830000000000002</v>
      </c>
      <c r="O6090">
        <v>12.167999999999999</v>
      </c>
    </row>
    <row r="6091" spans="1:15" x14ac:dyDescent="0.3">
      <c r="A6091">
        <v>2.5442774859999999</v>
      </c>
      <c r="B6091">
        <v>6.0839999999999996</v>
      </c>
      <c r="C6091">
        <v>12.17</v>
      </c>
      <c r="E6091">
        <v>3.8979635840000002</v>
      </c>
      <c r="F6091">
        <v>6.0839999999999996</v>
      </c>
      <c r="G6091">
        <v>12.17</v>
      </c>
      <c r="I6091">
        <v>3.7791374379999998</v>
      </c>
      <c r="J6091">
        <v>6.0839999999999996</v>
      </c>
      <c r="K6091">
        <v>12.17</v>
      </c>
      <c r="M6091">
        <v>4.1728946669999996</v>
      </c>
      <c r="N6091">
        <v>6.0839999999999996</v>
      </c>
      <c r="O6091">
        <v>12.17</v>
      </c>
    </row>
    <row r="6092" spans="1:15" x14ac:dyDescent="0.3">
      <c r="A6092">
        <v>2.5489373350000002</v>
      </c>
      <c r="B6092">
        <v>6.085</v>
      </c>
      <c r="C6092">
        <v>12.172000000000001</v>
      </c>
      <c r="E6092">
        <v>3.8886438860000001</v>
      </c>
      <c r="F6092">
        <v>6.085</v>
      </c>
      <c r="G6092">
        <v>12.172000000000001</v>
      </c>
      <c r="I6092">
        <v>3.7721476639999998</v>
      </c>
      <c r="J6092">
        <v>6.085</v>
      </c>
      <c r="K6092">
        <v>12.172000000000001</v>
      </c>
      <c r="M6092">
        <v>4.1612450450000003</v>
      </c>
      <c r="N6092">
        <v>6.085</v>
      </c>
      <c r="O6092">
        <v>12.172000000000001</v>
      </c>
    </row>
    <row r="6093" spans="1:15" x14ac:dyDescent="0.3">
      <c r="A6093">
        <v>2.5512672589999998</v>
      </c>
      <c r="B6093">
        <v>6.0860000000000003</v>
      </c>
      <c r="C6093">
        <v>12.173999999999999</v>
      </c>
      <c r="E6093">
        <v>3.8490351710000001</v>
      </c>
      <c r="F6093">
        <v>6.0860000000000003</v>
      </c>
      <c r="G6093">
        <v>12.173999999999999</v>
      </c>
      <c r="I6093">
        <v>3.7465184950000001</v>
      </c>
      <c r="J6093">
        <v>6.0860000000000003</v>
      </c>
      <c r="K6093">
        <v>12.173999999999999</v>
      </c>
      <c r="M6093">
        <v>4.1519253469999997</v>
      </c>
      <c r="N6093">
        <v>6.0860000000000003</v>
      </c>
      <c r="O6093">
        <v>12.173999999999999</v>
      </c>
    </row>
    <row r="6094" spans="1:15" x14ac:dyDescent="0.3">
      <c r="A6094">
        <v>2.5862161260000001</v>
      </c>
      <c r="B6094">
        <v>6.0869999999999997</v>
      </c>
      <c r="C6094">
        <v>12.176</v>
      </c>
      <c r="E6094">
        <v>3.8606847929999999</v>
      </c>
      <c r="F6094">
        <v>6.0869999999999997</v>
      </c>
      <c r="G6094">
        <v>12.176</v>
      </c>
      <c r="I6094">
        <v>3.7302090240000001</v>
      </c>
      <c r="J6094">
        <v>6.0869999999999997</v>
      </c>
      <c r="K6094">
        <v>12.176</v>
      </c>
      <c r="M6094">
        <v>4.156585196</v>
      </c>
      <c r="N6094">
        <v>6.0869999999999997</v>
      </c>
      <c r="O6094">
        <v>12.176</v>
      </c>
    </row>
    <row r="6095" spans="1:15" x14ac:dyDescent="0.3">
      <c r="A6095">
        <v>2.5419475610000002</v>
      </c>
      <c r="B6095">
        <v>6.0880000000000001</v>
      </c>
      <c r="C6095">
        <v>12.178000000000001</v>
      </c>
      <c r="E6095">
        <v>3.85369502</v>
      </c>
      <c r="F6095">
        <v>6.0880000000000001</v>
      </c>
      <c r="G6095">
        <v>12.178000000000001</v>
      </c>
      <c r="I6095">
        <v>3.760498042</v>
      </c>
      <c r="J6095">
        <v>6.0880000000000001</v>
      </c>
      <c r="K6095">
        <v>12.178000000000001</v>
      </c>
      <c r="M6095">
        <v>4.1309560279999999</v>
      </c>
      <c r="N6095">
        <v>6.0880000000000001</v>
      </c>
      <c r="O6095">
        <v>12.178000000000001</v>
      </c>
    </row>
    <row r="6096" spans="1:15" x14ac:dyDescent="0.3">
      <c r="A6096">
        <v>2.5326278630000001</v>
      </c>
      <c r="B6096">
        <v>6.0890000000000004</v>
      </c>
      <c r="C6096">
        <v>12.18</v>
      </c>
      <c r="E6096">
        <v>3.9002935079999999</v>
      </c>
      <c r="F6096">
        <v>6.0890000000000004</v>
      </c>
      <c r="G6096">
        <v>12.18</v>
      </c>
      <c r="I6096">
        <v>3.7558381930000002</v>
      </c>
      <c r="J6096">
        <v>6.0890000000000004</v>
      </c>
      <c r="K6096">
        <v>12.18</v>
      </c>
      <c r="M6096">
        <v>4.1495954230000001</v>
      </c>
      <c r="N6096">
        <v>6.0890000000000004</v>
      </c>
      <c r="O6096">
        <v>12.18</v>
      </c>
    </row>
    <row r="6097" spans="1:15" x14ac:dyDescent="0.3">
      <c r="A6097">
        <v>2.5046687699999999</v>
      </c>
      <c r="B6097">
        <v>6.09</v>
      </c>
      <c r="C6097">
        <v>12.182</v>
      </c>
      <c r="E6097">
        <v>3.8886438860000001</v>
      </c>
      <c r="F6097">
        <v>6.09</v>
      </c>
      <c r="G6097">
        <v>12.182</v>
      </c>
      <c r="I6097">
        <v>3.7861272110000002</v>
      </c>
      <c r="J6097">
        <v>6.09</v>
      </c>
      <c r="K6097">
        <v>12.182</v>
      </c>
      <c r="M6097">
        <v>4.1402757250000004</v>
      </c>
      <c r="N6097">
        <v>6.09</v>
      </c>
      <c r="O6097">
        <v>12.182</v>
      </c>
    </row>
    <row r="6098" spans="1:15" x14ac:dyDescent="0.3">
      <c r="A6098">
        <v>2.4790396010000002</v>
      </c>
      <c r="B6098">
        <v>6.0910000000000002</v>
      </c>
      <c r="C6098">
        <v>12.183999999999999</v>
      </c>
      <c r="E6098">
        <v>3.8933037349999999</v>
      </c>
      <c r="F6098">
        <v>6.0910000000000002</v>
      </c>
      <c r="G6098">
        <v>12.183999999999999</v>
      </c>
      <c r="I6098">
        <v>3.774477589</v>
      </c>
      <c r="J6098">
        <v>6.0910000000000002</v>
      </c>
      <c r="K6098">
        <v>12.183999999999999</v>
      </c>
      <c r="M6098">
        <v>4.1472654990000004</v>
      </c>
      <c r="N6098">
        <v>6.0910000000000002</v>
      </c>
      <c r="O6098">
        <v>12.183999999999999</v>
      </c>
    </row>
    <row r="6099" spans="1:15" x14ac:dyDescent="0.3">
      <c r="A6099">
        <v>2.4604002060000001</v>
      </c>
      <c r="B6099">
        <v>6.0919999999999996</v>
      </c>
      <c r="C6099">
        <v>12.186</v>
      </c>
      <c r="E6099">
        <v>3.909613206</v>
      </c>
      <c r="F6099">
        <v>6.0919999999999996</v>
      </c>
      <c r="G6099">
        <v>12.186</v>
      </c>
      <c r="I6099">
        <v>3.760498042</v>
      </c>
      <c r="J6099">
        <v>6.0919999999999996</v>
      </c>
      <c r="K6099">
        <v>12.186</v>
      </c>
      <c r="M6099">
        <v>4.1542552720000003</v>
      </c>
      <c r="N6099">
        <v>6.0919999999999996</v>
      </c>
      <c r="O6099">
        <v>12.186</v>
      </c>
    </row>
    <row r="6100" spans="1:15" x14ac:dyDescent="0.3">
      <c r="A6100">
        <v>2.4440907350000001</v>
      </c>
      <c r="B6100">
        <v>6.093</v>
      </c>
      <c r="C6100">
        <v>12.188000000000001</v>
      </c>
      <c r="E6100">
        <v>3.8839840369999998</v>
      </c>
      <c r="F6100">
        <v>6.093</v>
      </c>
      <c r="G6100">
        <v>12.188000000000001</v>
      </c>
      <c r="I6100">
        <v>3.774477589</v>
      </c>
      <c r="J6100">
        <v>6.093</v>
      </c>
      <c r="K6100">
        <v>12.188000000000001</v>
      </c>
      <c r="M6100">
        <v>4.1495954230000001</v>
      </c>
      <c r="N6100">
        <v>6.093</v>
      </c>
      <c r="O6100">
        <v>12.188000000000001</v>
      </c>
    </row>
    <row r="6101" spans="1:15" x14ac:dyDescent="0.3">
      <c r="A6101">
        <v>2.4487505839999999</v>
      </c>
      <c r="B6101">
        <v>6.0940000000000003</v>
      </c>
      <c r="C6101">
        <v>12.19</v>
      </c>
      <c r="E6101">
        <v>3.8816541130000002</v>
      </c>
      <c r="F6101">
        <v>6.0940000000000003</v>
      </c>
      <c r="G6101">
        <v>12.19</v>
      </c>
      <c r="I6101">
        <v>3.7861272110000002</v>
      </c>
      <c r="J6101">
        <v>6.0940000000000003</v>
      </c>
      <c r="K6101">
        <v>12.19</v>
      </c>
      <c r="M6101">
        <v>4.1495954230000001</v>
      </c>
      <c r="N6101">
        <v>6.0940000000000003</v>
      </c>
      <c r="O6101">
        <v>12.19</v>
      </c>
    </row>
    <row r="6102" spans="1:15" x14ac:dyDescent="0.3">
      <c r="A6102">
        <v>2.4720498279999998</v>
      </c>
      <c r="B6102">
        <v>6.0949999999999998</v>
      </c>
      <c r="C6102">
        <v>12.192</v>
      </c>
      <c r="E6102">
        <v>3.8723344150000001</v>
      </c>
      <c r="F6102">
        <v>6.0949999999999998</v>
      </c>
      <c r="G6102">
        <v>12.192</v>
      </c>
      <c r="I6102">
        <v>3.7977768329999999</v>
      </c>
      <c r="J6102">
        <v>6.0949999999999998</v>
      </c>
      <c r="K6102">
        <v>12.192</v>
      </c>
      <c r="M6102">
        <v>4.1379458009999999</v>
      </c>
      <c r="N6102">
        <v>6.0949999999999998</v>
      </c>
      <c r="O6102">
        <v>12.192</v>
      </c>
    </row>
    <row r="6103" spans="1:15" x14ac:dyDescent="0.3">
      <c r="A6103">
        <v>2.451080508</v>
      </c>
      <c r="B6103">
        <v>6.0960000000000001</v>
      </c>
      <c r="C6103">
        <v>12.194000000000001</v>
      </c>
      <c r="E6103">
        <v>3.8746643390000002</v>
      </c>
      <c r="F6103">
        <v>6.0960000000000001</v>
      </c>
      <c r="G6103">
        <v>12.194000000000001</v>
      </c>
      <c r="I6103">
        <v>3.800106757</v>
      </c>
      <c r="J6103">
        <v>6.0960000000000001</v>
      </c>
      <c r="K6103">
        <v>12.194000000000001</v>
      </c>
      <c r="M6103">
        <v>4.1379458009999999</v>
      </c>
      <c r="N6103">
        <v>6.0960000000000001</v>
      </c>
      <c r="O6103">
        <v>12.194000000000001</v>
      </c>
    </row>
    <row r="6104" spans="1:15" x14ac:dyDescent="0.3">
      <c r="A6104">
        <v>2.5000089210000001</v>
      </c>
      <c r="B6104">
        <v>6.0970000000000004</v>
      </c>
      <c r="C6104">
        <v>12.196</v>
      </c>
      <c r="E6104">
        <v>3.8420453970000001</v>
      </c>
      <c r="F6104">
        <v>6.0970000000000004</v>
      </c>
      <c r="G6104">
        <v>12.196</v>
      </c>
      <c r="I6104">
        <v>3.767487815</v>
      </c>
      <c r="J6104">
        <v>6.0970000000000004</v>
      </c>
      <c r="K6104">
        <v>12.196</v>
      </c>
      <c r="M6104">
        <v>4.1519253469999997</v>
      </c>
      <c r="N6104">
        <v>6.0970000000000004</v>
      </c>
      <c r="O6104">
        <v>12.196</v>
      </c>
    </row>
    <row r="6105" spans="1:15" x14ac:dyDescent="0.3">
      <c r="A6105">
        <v>2.4697199040000002</v>
      </c>
      <c r="B6105">
        <v>6.0979999999999999</v>
      </c>
      <c r="C6105">
        <v>12.198</v>
      </c>
      <c r="E6105">
        <v>3.8327257000000001</v>
      </c>
      <c r="F6105">
        <v>6.0979999999999999</v>
      </c>
      <c r="G6105">
        <v>12.198</v>
      </c>
      <c r="I6105">
        <v>3.783797286</v>
      </c>
      <c r="J6105">
        <v>6.0979999999999999</v>
      </c>
      <c r="K6105">
        <v>12.198</v>
      </c>
      <c r="M6105">
        <v>4.1659048939999996</v>
      </c>
      <c r="N6105">
        <v>6.0979999999999999</v>
      </c>
      <c r="O6105">
        <v>12.198</v>
      </c>
    </row>
    <row r="6106" spans="1:15" x14ac:dyDescent="0.3">
      <c r="A6106">
        <v>2.4767096770000001</v>
      </c>
      <c r="B6106">
        <v>6.0990000000000002</v>
      </c>
      <c r="C6106">
        <v>12.2</v>
      </c>
      <c r="E6106">
        <v>3.8443753219999999</v>
      </c>
      <c r="F6106">
        <v>6.0990000000000002</v>
      </c>
      <c r="G6106">
        <v>12.2</v>
      </c>
      <c r="I6106">
        <v>3.760498042</v>
      </c>
      <c r="J6106">
        <v>6.0990000000000002</v>
      </c>
      <c r="K6106">
        <v>12.2</v>
      </c>
      <c r="M6106">
        <v>4.1449355739999998</v>
      </c>
      <c r="N6106">
        <v>6.0990000000000002</v>
      </c>
      <c r="O6106">
        <v>12.2</v>
      </c>
    </row>
    <row r="6107" spans="1:15" x14ac:dyDescent="0.3">
      <c r="A6107">
        <v>2.4580702809999999</v>
      </c>
      <c r="B6107">
        <v>6.1</v>
      </c>
      <c r="C6107">
        <v>12.202</v>
      </c>
      <c r="E6107">
        <v>3.8723344150000001</v>
      </c>
      <c r="F6107">
        <v>6.1</v>
      </c>
      <c r="G6107">
        <v>12.202</v>
      </c>
      <c r="I6107">
        <v>3.7325389489999998</v>
      </c>
      <c r="J6107">
        <v>6.1</v>
      </c>
      <c r="K6107">
        <v>12.202</v>
      </c>
      <c r="M6107">
        <v>4.16357497</v>
      </c>
      <c r="N6107">
        <v>6.1</v>
      </c>
      <c r="O6107">
        <v>12.202</v>
      </c>
    </row>
    <row r="6108" spans="1:15" x14ac:dyDescent="0.3">
      <c r="A6108">
        <v>2.4301111880000001</v>
      </c>
      <c r="B6108">
        <v>6.101</v>
      </c>
      <c r="C6108">
        <v>12.204000000000001</v>
      </c>
      <c r="E6108">
        <v>3.8723344150000001</v>
      </c>
      <c r="F6108">
        <v>6.101</v>
      </c>
      <c r="G6108">
        <v>12.204000000000001</v>
      </c>
      <c r="I6108">
        <v>3.7278791</v>
      </c>
      <c r="J6108">
        <v>6.101</v>
      </c>
      <c r="K6108">
        <v>12.204000000000001</v>
      </c>
      <c r="M6108">
        <v>4.1822143650000001</v>
      </c>
      <c r="N6108">
        <v>6.101</v>
      </c>
      <c r="O6108">
        <v>12.204000000000001</v>
      </c>
    </row>
    <row r="6109" spans="1:15" x14ac:dyDescent="0.3">
      <c r="A6109">
        <v>2.4324411129999999</v>
      </c>
      <c r="B6109">
        <v>6.1020000000000003</v>
      </c>
      <c r="C6109">
        <v>12.206</v>
      </c>
      <c r="E6109">
        <v>3.846705246</v>
      </c>
      <c r="F6109">
        <v>6.1020000000000003</v>
      </c>
      <c r="G6109">
        <v>12.206</v>
      </c>
      <c r="I6109">
        <v>3.7348688729999999</v>
      </c>
      <c r="J6109">
        <v>6.1020000000000003</v>
      </c>
      <c r="K6109">
        <v>12.206</v>
      </c>
      <c r="M6109">
        <v>4.1728946669999996</v>
      </c>
      <c r="N6109">
        <v>6.1020000000000003</v>
      </c>
      <c r="O6109">
        <v>12.206</v>
      </c>
    </row>
    <row r="6110" spans="1:15" x14ac:dyDescent="0.3">
      <c r="A6110">
        <v>2.427781264</v>
      </c>
      <c r="B6110">
        <v>6.1029999999999998</v>
      </c>
      <c r="C6110">
        <v>12.208</v>
      </c>
      <c r="E6110">
        <v>3.8373855479999999</v>
      </c>
      <c r="F6110">
        <v>6.1029999999999998</v>
      </c>
      <c r="G6110">
        <v>12.208</v>
      </c>
      <c r="I6110">
        <v>3.7278791</v>
      </c>
      <c r="J6110">
        <v>6.1029999999999998</v>
      </c>
      <c r="K6110">
        <v>12.208</v>
      </c>
      <c r="M6110">
        <v>4.1612450450000003</v>
      </c>
      <c r="N6110">
        <v>6.1029999999999998</v>
      </c>
      <c r="O6110">
        <v>12.208</v>
      </c>
    </row>
    <row r="6111" spans="1:15" x14ac:dyDescent="0.3">
      <c r="A6111">
        <v>2.4301111880000001</v>
      </c>
      <c r="B6111">
        <v>6.1040000000000001</v>
      </c>
      <c r="C6111">
        <v>12.21</v>
      </c>
      <c r="E6111">
        <v>3.8024366820000002</v>
      </c>
      <c r="F6111">
        <v>6.1040000000000001</v>
      </c>
      <c r="G6111">
        <v>12.21</v>
      </c>
      <c r="I6111">
        <v>3.7255491749999998</v>
      </c>
      <c r="J6111">
        <v>6.1040000000000001</v>
      </c>
      <c r="K6111">
        <v>12.21</v>
      </c>
      <c r="M6111">
        <v>4.1542552720000003</v>
      </c>
      <c r="N6111">
        <v>6.1040000000000001</v>
      </c>
      <c r="O6111">
        <v>12.21</v>
      </c>
    </row>
    <row r="6112" spans="1:15" x14ac:dyDescent="0.3">
      <c r="A6112">
        <v>2.4254513389999999</v>
      </c>
      <c r="B6112">
        <v>6.1050000000000004</v>
      </c>
      <c r="C6112">
        <v>12.212</v>
      </c>
      <c r="E6112">
        <v>3.7791374379999998</v>
      </c>
      <c r="F6112">
        <v>6.1050000000000004</v>
      </c>
      <c r="G6112">
        <v>12.212</v>
      </c>
      <c r="I6112">
        <v>3.695260158</v>
      </c>
      <c r="J6112">
        <v>6.1050000000000004</v>
      </c>
      <c r="K6112">
        <v>12.212</v>
      </c>
      <c r="M6112">
        <v>4.1705647429999999</v>
      </c>
      <c r="N6112">
        <v>6.1050000000000004</v>
      </c>
      <c r="O6112">
        <v>12.212</v>
      </c>
    </row>
    <row r="6113" spans="1:15" x14ac:dyDescent="0.3">
      <c r="A6113">
        <v>2.404482019</v>
      </c>
      <c r="B6113">
        <v>6.1059999999999999</v>
      </c>
      <c r="C6113">
        <v>12.214</v>
      </c>
      <c r="E6113">
        <v>3.823406002</v>
      </c>
      <c r="F6113">
        <v>6.1059999999999999</v>
      </c>
      <c r="G6113">
        <v>12.214</v>
      </c>
      <c r="I6113">
        <v>3.7092397039999998</v>
      </c>
      <c r="J6113">
        <v>6.1059999999999999</v>
      </c>
      <c r="K6113">
        <v>12.214</v>
      </c>
      <c r="M6113">
        <v>4.1775545159999998</v>
      </c>
      <c r="N6113">
        <v>6.1059999999999999</v>
      </c>
      <c r="O6113">
        <v>12.214</v>
      </c>
    </row>
    <row r="6114" spans="1:15" x14ac:dyDescent="0.3">
      <c r="A6114">
        <v>2.4254513389999999</v>
      </c>
      <c r="B6114">
        <v>6.1070000000000002</v>
      </c>
      <c r="C6114">
        <v>12.215999999999999</v>
      </c>
      <c r="E6114">
        <v>3.8350556240000002</v>
      </c>
      <c r="F6114">
        <v>6.1070000000000002</v>
      </c>
      <c r="G6114">
        <v>12.215999999999999</v>
      </c>
      <c r="I6114">
        <v>3.7348688729999999</v>
      </c>
      <c r="J6114">
        <v>6.1070000000000002</v>
      </c>
      <c r="K6114">
        <v>12.215999999999999</v>
      </c>
      <c r="M6114">
        <v>4.1705647429999999</v>
      </c>
      <c r="N6114">
        <v>6.1070000000000002</v>
      </c>
      <c r="O6114">
        <v>12.215999999999999</v>
      </c>
    </row>
    <row r="6115" spans="1:15" x14ac:dyDescent="0.3">
      <c r="A6115">
        <v>2.3998221709999998</v>
      </c>
      <c r="B6115">
        <v>6.1079999999999997</v>
      </c>
      <c r="C6115">
        <v>12.218</v>
      </c>
      <c r="E6115">
        <v>3.8373855479999999</v>
      </c>
      <c r="F6115">
        <v>6.1079999999999997</v>
      </c>
      <c r="G6115">
        <v>12.218</v>
      </c>
      <c r="I6115">
        <v>3.7208893270000001</v>
      </c>
      <c r="J6115">
        <v>6.1079999999999997</v>
      </c>
      <c r="K6115">
        <v>12.218</v>
      </c>
      <c r="M6115">
        <v>4.156585196</v>
      </c>
      <c r="N6115">
        <v>6.1079999999999997</v>
      </c>
      <c r="O6115">
        <v>12.218</v>
      </c>
    </row>
    <row r="6116" spans="1:15" x14ac:dyDescent="0.3">
      <c r="A6116">
        <v>2.4301111880000001</v>
      </c>
      <c r="B6116">
        <v>6.109</v>
      </c>
      <c r="C6116">
        <v>12.22</v>
      </c>
      <c r="E6116">
        <v>3.8350556240000002</v>
      </c>
      <c r="F6116">
        <v>6.109</v>
      </c>
      <c r="G6116">
        <v>12.22</v>
      </c>
      <c r="I6116">
        <v>3.6999200069999998</v>
      </c>
      <c r="J6116">
        <v>6.109</v>
      </c>
      <c r="K6116">
        <v>12.22</v>
      </c>
      <c r="M6116">
        <v>4.156585196</v>
      </c>
      <c r="N6116">
        <v>6.109</v>
      </c>
      <c r="O6116">
        <v>12.22</v>
      </c>
    </row>
    <row r="6117" spans="1:15" x14ac:dyDescent="0.3">
      <c r="A6117">
        <v>2.4417608099999999</v>
      </c>
      <c r="B6117">
        <v>6.11</v>
      </c>
      <c r="C6117">
        <v>12.222</v>
      </c>
      <c r="E6117">
        <v>3.8187461530000002</v>
      </c>
      <c r="F6117">
        <v>6.11</v>
      </c>
      <c r="G6117">
        <v>12.222</v>
      </c>
      <c r="I6117">
        <v>3.6906003090000001</v>
      </c>
      <c r="J6117">
        <v>6.11</v>
      </c>
      <c r="K6117">
        <v>12.222</v>
      </c>
      <c r="M6117">
        <v>4.1519253469999997</v>
      </c>
      <c r="N6117">
        <v>6.11</v>
      </c>
      <c r="O6117">
        <v>12.222</v>
      </c>
    </row>
    <row r="6118" spans="1:15" x14ac:dyDescent="0.3">
      <c r="A6118">
        <v>2.434771037</v>
      </c>
      <c r="B6118">
        <v>6.1109999999999998</v>
      </c>
      <c r="C6118">
        <v>12.224</v>
      </c>
      <c r="E6118">
        <v>3.8047666059999998</v>
      </c>
      <c r="F6118">
        <v>6.1109999999999998</v>
      </c>
      <c r="G6118">
        <v>12.224</v>
      </c>
      <c r="I6118">
        <v>3.6789506869999999</v>
      </c>
      <c r="J6118">
        <v>6.1109999999999998</v>
      </c>
      <c r="K6118">
        <v>12.224</v>
      </c>
      <c r="M6118">
        <v>4.1659048939999996</v>
      </c>
      <c r="N6118">
        <v>6.1109999999999998</v>
      </c>
      <c r="O6118">
        <v>12.224</v>
      </c>
    </row>
    <row r="6119" spans="1:15" x14ac:dyDescent="0.3">
      <c r="A6119">
        <v>2.4231214149999998</v>
      </c>
      <c r="B6119">
        <v>6.1120000000000001</v>
      </c>
      <c r="C6119">
        <v>12.226000000000001</v>
      </c>
      <c r="E6119">
        <v>3.7791374379999998</v>
      </c>
      <c r="F6119">
        <v>6.1120000000000001</v>
      </c>
      <c r="G6119">
        <v>12.226000000000001</v>
      </c>
      <c r="I6119">
        <v>3.6742908380000001</v>
      </c>
      <c r="J6119">
        <v>6.1120000000000001</v>
      </c>
      <c r="K6119">
        <v>12.226000000000001</v>
      </c>
      <c r="M6119">
        <v>4.156585196</v>
      </c>
      <c r="N6119">
        <v>6.1120000000000001</v>
      </c>
      <c r="O6119">
        <v>12.226000000000001</v>
      </c>
    </row>
    <row r="6120" spans="1:15" x14ac:dyDescent="0.3">
      <c r="A6120">
        <v>2.4068119440000002</v>
      </c>
      <c r="B6120">
        <v>6.1130000000000004</v>
      </c>
      <c r="C6120">
        <v>12.228</v>
      </c>
      <c r="E6120">
        <v>3.7977768329999999</v>
      </c>
      <c r="F6120">
        <v>6.1130000000000004</v>
      </c>
      <c r="G6120">
        <v>12.228</v>
      </c>
      <c r="I6120">
        <v>3.7162294779999998</v>
      </c>
      <c r="J6120">
        <v>6.1130000000000004</v>
      </c>
      <c r="K6120">
        <v>12.228</v>
      </c>
      <c r="M6120">
        <v>4.1379458009999999</v>
      </c>
      <c r="N6120">
        <v>6.1130000000000004</v>
      </c>
      <c r="O6120">
        <v>12.228</v>
      </c>
    </row>
    <row r="6121" spans="1:15" x14ac:dyDescent="0.3">
      <c r="A6121">
        <v>2.395162322</v>
      </c>
      <c r="B6121">
        <v>6.1139999999999999</v>
      </c>
      <c r="C6121">
        <v>12.23</v>
      </c>
      <c r="E6121">
        <v>3.7884571349999998</v>
      </c>
      <c r="F6121">
        <v>6.1139999999999999</v>
      </c>
      <c r="G6121">
        <v>12.23</v>
      </c>
      <c r="I6121">
        <v>3.744188571</v>
      </c>
      <c r="J6121">
        <v>6.1139999999999999</v>
      </c>
      <c r="K6121">
        <v>12.23</v>
      </c>
      <c r="M6121">
        <v>4.1379458009999999</v>
      </c>
      <c r="N6121">
        <v>6.1139999999999999</v>
      </c>
      <c r="O6121">
        <v>12.23</v>
      </c>
    </row>
    <row r="6122" spans="1:15" x14ac:dyDescent="0.3">
      <c r="A6122">
        <v>2.4301111880000001</v>
      </c>
      <c r="B6122">
        <v>6.1150000000000002</v>
      </c>
      <c r="C6122">
        <v>12.231999999999999</v>
      </c>
      <c r="E6122">
        <v>3.7884571349999998</v>
      </c>
      <c r="F6122">
        <v>6.1150000000000002</v>
      </c>
      <c r="G6122">
        <v>12.231999999999999</v>
      </c>
      <c r="I6122">
        <v>3.744188571</v>
      </c>
      <c r="J6122">
        <v>6.1150000000000002</v>
      </c>
      <c r="K6122">
        <v>12.231999999999999</v>
      </c>
      <c r="M6122">
        <v>4.16357497</v>
      </c>
      <c r="N6122">
        <v>6.1150000000000002</v>
      </c>
      <c r="O6122">
        <v>12.231999999999999</v>
      </c>
    </row>
    <row r="6123" spans="1:15" x14ac:dyDescent="0.3">
      <c r="A6123">
        <v>2.434771037</v>
      </c>
      <c r="B6123">
        <v>6.1159999999999997</v>
      </c>
      <c r="C6123">
        <v>12.234</v>
      </c>
      <c r="E6123">
        <v>3.7651578909999999</v>
      </c>
      <c r="F6123">
        <v>6.1159999999999997</v>
      </c>
      <c r="G6123">
        <v>12.234</v>
      </c>
      <c r="I6123">
        <v>3.7768075130000001</v>
      </c>
      <c r="J6123">
        <v>6.1159999999999997</v>
      </c>
      <c r="K6123">
        <v>12.234</v>
      </c>
      <c r="M6123">
        <v>4.2055136099999997</v>
      </c>
      <c r="N6123">
        <v>6.1159999999999997</v>
      </c>
      <c r="O6123">
        <v>12.234</v>
      </c>
    </row>
    <row r="6124" spans="1:15" x14ac:dyDescent="0.3">
      <c r="A6124">
        <v>2.4161316419999999</v>
      </c>
      <c r="B6124">
        <v>6.117</v>
      </c>
      <c r="C6124">
        <v>12.236000000000001</v>
      </c>
      <c r="E6124">
        <v>3.783797286</v>
      </c>
      <c r="F6124">
        <v>6.117</v>
      </c>
      <c r="G6124">
        <v>12.236000000000001</v>
      </c>
      <c r="I6124">
        <v>3.7651578909999999</v>
      </c>
      <c r="J6124">
        <v>6.117</v>
      </c>
      <c r="K6124">
        <v>12.236000000000001</v>
      </c>
      <c r="M6124">
        <v>4.1822143650000001</v>
      </c>
      <c r="N6124">
        <v>6.117</v>
      </c>
      <c r="O6124">
        <v>12.236000000000001</v>
      </c>
    </row>
    <row r="6125" spans="1:15" x14ac:dyDescent="0.3">
      <c r="A6125">
        <v>2.4161316419999999</v>
      </c>
      <c r="B6125">
        <v>6.1180000000000003</v>
      </c>
      <c r="C6125">
        <v>12.238</v>
      </c>
      <c r="E6125">
        <v>3.823406002</v>
      </c>
      <c r="F6125">
        <v>6.1180000000000003</v>
      </c>
      <c r="G6125">
        <v>12.238</v>
      </c>
      <c r="I6125">
        <v>3.7488484199999998</v>
      </c>
      <c r="J6125">
        <v>6.1180000000000003</v>
      </c>
      <c r="K6125">
        <v>12.238</v>
      </c>
      <c r="M6125">
        <v>4.2008537610000003</v>
      </c>
      <c r="N6125">
        <v>6.1180000000000003</v>
      </c>
      <c r="O6125">
        <v>12.238</v>
      </c>
    </row>
    <row r="6126" spans="1:15" x14ac:dyDescent="0.3">
      <c r="A6126">
        <v>2.4068119440000002</v>
      </c>
      <c r="B6126">
        <v>6.1189999999999998</v>
      </c>
      <c r="C6126">
        <v>12.24</v>
      </c>
      <c r="E6126">
        <v>3.8303957749999999</v>
      </c>
      <c r="F6126">
        <v>6.1189999999999998</v>
      </c>
      <c r="G6126">
        <v>12.24</v>
      </c>
      <c r="I6126">
        <v>3.7185594019999999</v>
      </c>
      <c r="J6126">
        <v>6.1189999999999998</v>
      </c>
      <c r="K6126">
        <v>12.24</v>
      </c>
      <c r="M6126">
        <v>4.16357497</v>
      </c>
      <c r="N6126">
        <v>6.1189999999999998</v>
      </c>
      <c r="O6126">
        <v>12.24</v>
      </c>
    </row>
    <row r="6127" spans="1:15" x14ac:dyDescent="0.3">
      <c r="A6127">
        <v>2.3928323969999998</v>
      </c>
      <c r="B6127">
        <v>6.12</v>
      </c>
      <c r="C6127">
        <v>12.242000000000001</v>
      </c>
      <c r="E6127">
        <v>3.8210760769999998</v>
      </c>
      <c r="F6127">
        <v>6.12</v>
      </c>
      <c r="G6127">
        <v>12.242000000000001</v>
      </c>
      <c r="I6127">
        <v>3.7395287220000002</v>
      </c>
      <c r="J6127">
        <v>6.12</v>
      </c>
      <c r="K6127">
        <v>12.242000000000001</v>
      </c>
      <c r="M6127">
        <v>4.1705647429999999</v>
      </c>
      <c r="N6127">
        <v>6.12</v>
      </c>
      <c r="O6127">
        <v>12.242000000000001</v>
      </c>
    </row>
    <row r="6128" spans="1:15" x14ac:dyDescent="0.3">
      <c r="A6128">
        <v>2.42079149</v>
      </c>
      <c r="B6128">
        <v>6.1210000000000004</v>
      </c>
      <c r="C6128">
        <v>12.244</v>
      </c>
      <c r="E6128">
        <v>3.8047666059999998</v>
      </c>
      <c r="F6128">
        <v>6.1210000000000004</v>
      </c>
      <c r="G6128">
        <v>12.244</v>
      </c>
      <c r="I6128">
        <v>3.7092397039999998</v>
      </c>
      <c r="J6128">
        <v>6.1210000000000004</v>
      </c>
      <c r="K6128">
        <v>12.244</v>
      </c>
      <c r="M6128">
        <v>4.1752245920000002</v>
      </c>
      <c r="N6128">
        <v>6.1210000000000004</v>
      </c>
      <c r="O6128">
        <v>12.244</v>
      </c>
    </row>
    <row r="6129" spans="1:15" x14ac:dyDescent="0.3">
      <c r="A6129">
        <v>2.411471793</v>
      </c>
      <c r="B6129">
        <v>6.1219999999999999</v>
      </c>
      <c r="C6129">
        <v>12.246</v>
      </c>
      <c r="E6129">
        <v>3.7954469089999998</v>
      </c>
      <c r="F6129">
        <v>6.1219999999999999</v>
      </c>
      <c r="G6129">
        <v>12.246</v>
      </c>
      <c r="I6129">
        <v>3.7092397039999998</v>
      </c>
      <c r="J6129">
        <v>6.1219999999999999</v>
      </c>
      <c r="K6129">
        <v>12.246</v>
      </c>
      <c r="M6129">
        <v>4.1612450450000003</v>
      </c>
      <c r="N6129">
        <v>6.1219999999999999</v>
      </c>
      <c r="O6129">
        <v>12.246</v>
      </c>
    </row>
    <row r="6130" spans="1:15" x14ac:dyDescent="0.3">
      <c r="A6130">
        <v>2.4091418679999999</v>
      </c>
      <c r="B6130">
        <v>6.1230000000000002</v>
      </c>
      <c r="C6130">
        <v>12.247999999999999</v>
      </c>
      <c r="E6130">
        <v>3.8094264550000001</v>
      </c>
      <c r="F6130">
        <v>6.1230000000000002</v>
      </c>
      <c r="G6130">
        <v>12.247999999999999</v>
      </c>
      <c r="I6130">
        <v>3.7232192510000002</v>
      </c>
      <c r="J6130">
        <v>6.1230000000000002</v>
      </c>
      <c r="K6130">
        <v>12.247999999999999</v>
      </c>
      <c r="M6130">
        <v>4.1798844409999996</v>
      </c>
      <c r="N6130">
        <v>6.1230000000000002</v>
      </c>
      <c r="O6130">
        <v>12.247999999999999</v>
      </c>
    </row>
    <row r="6131" spans="1:15" x14ac:dyDescent="0.3">
      <c r="A6131">
        <v>2.4254513389999999</v>
      </c>
      <c r="B6131">
        <v>6.1239999999999997</v>
      </c>
      <c r="C6131">
        <v>12.25</v>
      </c>
      <c r="E6131">
        <v>3.8280658509999999</v>
      </c>
      <c r="F6131">
        <v>6.1239999999999997</v>
      </c>
      <c r="G6131">
        <v>12.25</v>
      </c>
      <c r="I6131">
        <v>3.7232192510000002</v>
      </c>
      <c r="J6131">
        <v>6.1239999999999997</v>
      </c>
      <c r="K6131">
        <v>12.25</v>
      </c>
      <c r="M6131">
        <v>4.1612450450000003</v>
      </c>
      <c r="N6131">
        <v>6.1239999999999997</v>
      </c>
      <c r="O6131">
        <v>12.25</v>
      </c>
    </row>
    <row r="6132" spans="1:15" x14ac:dyDescent="0.3">
      <c r="A6132">
        <v>2.4021520949999999</v>
      </c>
      <c r="B6132">
        <v>6.125</v>
      </c>
      <c r="C6132">
        <v>12.252000000000001</v>
      </c>
      <c r="E6132">
        <v>3.8164162290000001</v>
      </c>
      <c r="F6132">
        <v>6.125</v>
      </c>
      <c r="G6132">
        <v>12.252000000000001</v>
      </c>
      <c r="I6132">
        <v>3.7232192510000002</v>
      </c>
      <c r="J6132">
        <v>6.125</v>
      </c>
      <c r="K6132">
        <v>12.252000000000001</v>
      </c>
      <c r="M6132">
        <v>4.1775545159999998</v>
      </c>
      <c r="N6132">
        <v>6.125</v>
      </c>
      <c r="O6132">
        <v>12.252000000000001</v>
      </c>
    </row>
    <row r="6133" spans="1:15" x14ac:dyDescent="0.3">
      <c r="A6133">
        <v>2.3928323969999998</v>
      </c>
      <c r="B6133">
        <v>6.1260000000000003</v>
      </c>
      <c r="C6133">
        <v>12.254</v>
      </c>
      <c r="E6133">
        <v>3.823406002</v>
      </c>
      <c r="F6133">
        <v>6.1260000000000003</v>
      </c>
      <c r="G6133">
        <v>12.254</v>
      </c>
      <c r="I6133">
        <v>3.6999200069999998</v>
      </c>
      <c r="J6133">
        <v>6.1260000000000003</v>
      </c>
      <c r="K6133">
        <v>12.254</v>
      </c>
      <c r="M6133">
        <v>4.1728946669999996</v>
      </c>
      <c r="N6133">
        <v>6.1260000000000003</v>
      </c>
      <c r="O6133">
        <v>12.254</v>
      </c>
    </row>
    <row r="6134" spans="1:15" x14ac:dyDescent="0.3">
      <c r="A6134">
        <v>2.4324411129999999</v>
      </c>
      <c r="B6134">
        <v>6.1269999999999998</v>
      </c>
      <c r="C6134">
        <v>12.256</v>
      </c>
      <c r="E6134">
        <v>3.7814673619999999</v>
      </c>
      <c r="F6134">
        <v>6.1269999999999998</v>
      </c>
      <c r="G6134">
        <v>12.256</v>
      </c>
      <c r="I6134">
        <v>3.6766207620000002</v>
      </c>
      <c r="J6134">
        <v>6.1269999999999998</v>
      </c>
      <c r="K6134">
        <v>12.256</v>
      </c>
      <c r="M6134">
        <v>4.1915340629999998</v>
      </c>
      <c r="N6134">
        <v>6.1269999999999998</v>
      </c>
      <c r="O6134">
        <v>12.256</v>
      </c>
    </row>
    <row r="6135" spans="1:15" x14ac:dyDescent="0.3">
      <c r="A6135">
        <v>2.4417608099999999</v>
      </c>
      <c r="B6135">
        <v>6.1280000000000001</v>
      </c>
      <c r="C6135">
        <v>12.257999999999999</v>
      </c>
      <c r="E6135">
        <v>3.7791374379999998</v>
      </c>
      <c r="F6135">
        <v>6.1280000000000001</v>
      </c>
      <c r="G6135">
        <v>12.257999999999999</v>
      </c>
      <c r="I6135">
        <v>3.6906003090000001</v>
      </c>
      <c r="J6135">
        <v>6.1280000000000001</v>
      </c>
      <c r="K6135">
        <v>12.257999999999999</v>
      </c>
      <c r="M6135">
        <v>4.1705647429999999</v>
      </c>
      <c r="N6135">
        <v>6.1280000000000001</v>
      </c>
      <c r="O6135">
        <v>12.257999999999999</v>
      </c>
    </row>
    <row r="6136" spans="1:15" x14ac:dyDescent="0.3">
      <c r="A6136">
        <v>2.4371009620000001</v>
      </c>
      <c r="B6136">
        <v>6.1289999999999996</v>
      </c>
      <c r="C6136">
        <v>12.26</v>
      </c>
      <c r="E6136">
        <v>3.774477589</v>
      </c>
      <c r="F6136">
        <v>6.1289999999999996</v>
      </c>
      <c r="G6136">
        <v>12.26</v>
      </c>
      <c r="I6136">
        <v>3.7232192510000002</v>
      </c>
      <c r="J6136">
        <v>6.1289999999999996</v>
      </c>
      <c r="K6136">
        <v>12.26</v>
      </c>
      <c r="M6136">
        <v>4.2148333070000001</v>
      </c>
      <c r="N6136">
        <v>6.1289999999999996</v>
      </c>
      <c r="O6136">
        <v>12.26</v>
      </c>
    </row>
    <row r="6137" spans="1:15" x14ac:dyDescent="0.3">
      <c r="A6137">
        <v>2.434771037</v>
      </c>
      <c r="B6137">
        <v>6.13</v>
      </c>
      <c r="C6137">
        <v>12.262</v>
      </c>
      <c r="E6137">
        <v>3.7348688729999999</v>
      </c>
      <c r="F6137">
        <v>6.13</v>
      </c>
      <c r="G6137">
        <v>12.262</v>
      </c>
      <c r="I6137">
        <v>3.7255491749999998</v>
      </c>
      <c r="J6137">
        <v>6.13</v>
      </c>
      <c r="K6137">
        <v>12.262</v>
      </c>
      <c r="M6137">
        <v>4.2218230810000001</v>
      </c>
      <c r="N6137">
        <v>6.13</v>
      </c>
      <c r="O6137">
        <v>12.262</v>
      </c>
    </row>
    <row r="6138" spans="1:15" x14ac:dyDescent="0.3">
      <c r="A6138">
        <v>2.4254513389999999</v>
      </c>
      <c r="B6138">
        <v>6.1310000000000002</v>
      </c>
      <c r="C6138">
        <v>12.263999999999999</v>
      </c>
      <c r="E6138">
        <v>3.7721476639999998</v>
      </c>
      <c r="F6138">
        <v>6.1310000000000002</v>
      </c>
      <c r="G6138">
        <v>12.263999999999999</v>
      </c>
      <c r="I6138">
        <v>3.711569629</v>
      </c>
      <c r="J6138">
        <v>6.1310000000000002</v>
      </c>
      <c r="K6138">
        <v>12.263999999999999</v>
      </c>
      <c r="M6138">
        <v>4.1985238359999997</v>
      </c>
      <c r="N6138">
        <v>6.1310000000000002</v>
      </c>
      <c r="O6138">
        <v>12.263999999999999</v>
      </c>
    </row>
    <row r="6139" spans="1:15" x14ac:dyDescent="0.3">
      <c r="A6139">
        <v>2.3998221709999998</v>
      </c>
      <c r="B6139">
        <v>6.1319999999999997</v>
      </c>
      <c r="C6139">
        <v>12.266</v>
      </c>
      <c r="E6139">
        <v>3.7581681179999999</v>
      </c>
      <c r="F6139">
        <v>6.1319999999999997</v>
      </c>
      <c r="G6139">
        <v>12.266</v>
      </c>
      <c r="I6139">
        <v>3.7162294779999998</v>
      </c>
      <c r="J6139">
        <v>6.1319999999999997</v>
      </c>
      <c r="K6139">
        <v>12.266</v>
      </c>
      <c r="M6139">
        <v>4.2171632319999999</v>
      </c>
      <c r="N6139">
        <v>6.1319999999999997</v>
      </c>
      <c r="O6139">
        <v>12.266</v>
      </c>
    </row>
    <row r="6140" spans="1:15" x14ac:dyDescent="0.3">
      <c r="A6140">
        <v>2.4417608099999999</v>
      </c>
      <c r="B6140">
        <v>6.133</v>
      </c>
      <c r="C6140">
        <v>12.268000000000001</v>
      </c>
      <c r="E6140">
        <v>3.7884571349999998</v>
      </c>
      <c r="F6140">
        <v>6.133</v>
      </c>
      <c r="G6140">
        <v>12.268000000000001</v>
      </c>
      <c r="I6140">
        <v>3.6975900820000001</v>
      </c>
      <c r="J6140">
        <v>6.133</v>
      </c>
      <c r="K6140">
        <v>12.268000000000001</v>
      </c>
      <c r="M6140">
        <v>4.2148333070000001</v>
      </c>
      <c r="N6140">
        <v>6.133</v>
      </c>
      <c r="O6140">
        <v>12.268000000000001</v>
      </c>
    </row>
    <row r="6141" spans="1:15" x14ac:dyDescent="0.3">
      <c r="A6141">
        <v>2.42079149</v>
      </c>
      <c r="B6141">
        <v>6.1340000000000003</v>
      </c>
      <c r="C6141">
        <v>12.27</v>
      </c>
      <c r="E6141">
        <v>3.774477589</v>
      </c>
      <c r="F6141">
        <v>6.1340000000000003</v>
      </c>
      <c r="G6141">
        <v>12.27</v>
      </c>
      <c r="I6141">
        <v>3.6836105360000002</v>
      </c>
      <c r="J6141">
        <v>6.1340000000000003</v>
      </c>
      <c r="K6141">
        <v>12.27</v>
      </c>
      <c r="M6141">
        <v>4.2008537610000003</v>
      </c>
      <c r="N6141">
        <v>6.1340000000000003</v>
      </c>
      <c r="O6141">
        <v>12.27</v>
      </c>
    </row>
    <row r="6142" spans="1:15" x14ac:dyDescent="0.3">
      <c r="A6142">
        <v>2.4254513389999999</v>
      </c>
      <c r="B6142">
        <v>6.1349999999999998</v>
      </c>
      <c r="C6142">
        <v>12.272</v>
      </c>
      <c r="E6142">
        <v>3.774477589</v>
      </c>
      <c r="F6142">
        <v>6.1349999999999998</v>
      </c>
      <c r="G6142">
        <v>12.272</v>
      </c>
      <c r="I6142">
        <v>3.6533215179999998</v>
      </c>
      <c r="J6142">
        <v>6.1349999999999998</v>
      </c>
      <c r="K6142">
        <v>12.272</v>
      </c>
      <c r="M6142">
        <v>4.2008537610000003</v>
      </c>
      <c r="N6142">
        <v>6.1349999999999998</v>
      </c>
      <c r="O6142">
        <v>12.272</v>
      </c>
    </row>
    <row r="6143" spans="1:15" x14ac:dyDescent="0.3">
      <c r="A6143">
        <v>2.4021520949999999</v>
      </c>
      <c r="B6143">
        <v>6.1360000000000001</v>
      </c>
      <c r="C6143">
        <v>12.273999999999999</v>
      </c>
      <c r="E6143">
        <v>3.774477589</v>
      </c>
      <c r="F6143">
        <v>6.1360000000000001</v>
      </c>
      <c r="G6143">
        <v>12.273999999999999</v>
      </c>
      <c r="I6143">
        <v>3.6393419709999999</v>
      </c>
      <c r="J6143">
        <v>6.1360000000000001</v>
      </c>
      <c r="K6143">
        <v>12.273999999999999</v>
      </c>
      <c r="M6143">
        <v>4.2008537610000003</v>
      </c>
      <c r="N6143">
        <v>6.1360000000000001</v>
      </c>
      <c r="O6143">
        <v>12.273999999999999</v>
      </c>
    </row>
    <row r="6144" spans="1:15" x14ac:dyDescent="0.3">
      <c r="A6144">
        <v>2.3998221709999998</v>
      </c>
      <c r="B6144">
        <v>6.1369999999999996</v>
      </c>
      <c r="C6144">
        <v>12.276</v>
      </c>
      <c r="E6144">
        <v>3.8047666059999998</v>
      </c>
      <c r="F6144">
        <v>6.1369999999999996</v>
      </c>
      <c r="G6144">
        <v>12.276</v>
      </c>
      <c r="I6144">
        <v>3.616042727</v>
      </c>
      <c r="J6144">
        <v>6.1369999999999996</v>
      </c>
      <c r="K6144">
        <v>12.276</v>
      </c>
      <c r="M6144">
        <v>4.2101734579999999</v>
      </c>
      <c r="N6144">
        <v>6.1369999999999996</v>
      </c>
      <c r="O6144">
        <v>12.276</v>
      </c>
    </row>
    <row r="6145" spans="1:15" x14ac:dyDescent="0.3">
      <c r="A6145">
        <v>2.3811827750000001</v>
      </c>
      <c r="B6145">
        <v>6.1379999999999999</v>
      </c>
      <c r="C6145">
        <v>12.278</v>
      </c>
      <c r="E6145">
        <v>3.7884571349999998</v>
      </c>
      <c r="F6145">
        <v>6.1379999999999999</v>
      </c>
      <c r="G6145">
        <v>12.278</v>
      </c>
      <c r="I6145">
        <v>3.5974033310000002</v>
      </c>
      <c r="J6145">
        <v>6.1379999999999999</v>
      </c>
      <c r="K6145">
        <v>12.278</v>
      </c>
      <c r="M6145">
        <v>4.2148333070000001</v>
      </c>
      <c r="N6145">
        <v>6.1379999999999999</v>
      </c>
      <c r="O6145">
        <v>12.278</v>
      </c>
    </row>
    <row r="6146" spans="1:15" x14ac:dyDescent="0.3">
      <c r="A6146">
        <v>2.4161316419999999</v>
      </c>
      <c r="B6146">
        <v>6.1390000000000002</v>
      </c>
      <c r="C6146">
        <v>12.28</v>
      </c>
      <c r="E6146">
        <v>3.7814673619999999</v>
      </c>
      <c r="F6146">
        <v>6.1390000000000002</v>
      </c>
      <c r="G6146">
        <v>12.28</v>
      </c>
      <c r="I6146">
        <v>3.5904135579999998</v>
      </c>
      <c r="J6146">
        <v>6.1390000000000002</v>
      </c>
      <c r="K6146">
        <v>12.28</v>
      </c>
      <c r="M6146">
        <v>4.2078435340000002</v>
      </c>
      <c r="N6146">
        <v>6.1390000000000002</v>
      </c>
      <c r="O6146">
        <v>12.28</v>
      </c>
    </row>
    <row r="6147" spans="1:15" x14ac:dyDescent="0.3">
      <c r="A6147">
        <v>2.4138017170000001</v>
      </c>
      <c r="B6147">
        <v>6.14</v>
      </c>
      <c r="C6147">
        <v>12.282</v>
      </c>
      <c r="E6147">
        <v>3.8140863039999999</v>
      </c>
      <c r="F6147">
        <v>6.14</v>
      </c>
      <c r="G6147">
        <v>12.282</v>
      </c>
      <c r="I6147">
        <v>3.5671143139999999</v>
      </c>
      <c r="J6147">
        <v>6.14</v>
      </c>
      <c r="K6147">
        <v>12.282</v>
      </c>
      <c r="M6147">
        <v>4.2218230810000001</v>
      </c>
      <c r="N6147">
        <v>6.14</v>
      </c>
      <c r="O6147">
        <v>12.282</v>
      </c>
    </row>
    <row r="6148" spans="1:15" x14ac:dyDescent="0.3">
      <c r="A6148">
        <v>2.427781264</v>
      </c>
      <c r="B6148">
        <v>6.141</v>
      </c>
      <c r="C6148">
        <v>12.284000000000001</v>
      </c>
      <c r="E6148">
        <v>3.8094264550000001</v>
      </c>
      <c r="F6148">
        <v>6.141</v>
      </c>
      <c r="G6148">
        <v>12.284000000000001</v>
      </c>
      <c r="I6148">
        <v>3.5717741630000002</v>
      </c>
      <c r="J6148">
        <v>6.141</v>
      </c>
      <c r="K6148">
        <v>12.284000000000001</v>
      </c>
      <c r="M6148">
        <v>4.2078435340000002</v>
      </c>
      <c r="N6148">
        <v>6.141</v>
      </c>
      <c r="O6148">
        <v>12.284000000000001</v>
      </c>
    </row>
    <row r="6149" spans="1:15" x14ac:dyDescent="0.3">
      <c r="A6149">
        <v>2.4604002060000001</v>
      </c>
      <c r="B6149">
        <v>6.1420000000000003</v>
      </c>
      <c r="C6149">
        <v>12.286</v>
      </c>
      <c r="E6149">
        <v>3.8164162290000001</v>
      </c>
      <c r="F6149">
        <v>6.1420000000000003</v>
      </c>
      <c r="G6149">
        <v>12.286</v>
      </c>
      <c r="I6149">
        <v>3.5438150689999999</v>
      </c>
      <c r="J6149">
        <v>6.1420000000000003</v>
      </c>
      <c r="K6149">
        <v>12.286</v>
      </c>
      <c r="M6149">
        <v>4.2078435340000002</v>
      </c>
      <c r="N6149">
        <v>6.1420000000000003</v>
      </c>
      <c r="O6149">
        <v>12.286</v>
      </c>
    </row>
    <row r="6150" spans="1:15" x14ac:dyDescent="0.3">
      <c r="A6150">
        <v>2.4767096770000001</v>
      </c>
      <c r="B6150">
        <v>6.1429999999999998</v>
      </c>
      <c r="C6150">
        <v>12.288</v>
      </c>
      <c r="E6150">
        <v>3.807096531</v>
      </c>
      <c r="F6150">
        <v>6.1429999999999998</v>
      </c>
      <c r="G6150">
        <v>12.288</v>
      </c>
      <c r="I6150">
        <v>3.5601245399999999</v>
      </c>
      <c r="J6150">
        <v>6.1429999999999998</v>
      </c>
      <c r="K6150">
        <v>12.288</v>
      </c>
      <c r="M6150">
        <v>4.2125033829999996</v>
      </c>
      <c r="N6150">
        <v>6.1429999999999998</v>
      </c>
      <c r="O6150">
        <v>12.288</v>
      </c>
    </row>
    <row r="6151" spans="1:15" x14ac:dyDescent="0.3">
      <c r="A6151">
        <v>2.4557403569999998</v>
      </c>
      <c r="B6151">
        <v>6.1440000000000001</v>
      </c>
      <c r="C6151">
        <v>12.29</v>
      </c>
      <c r="E6151">
        <v>3.8210760769999998</v>
      </c>
      <c r="F6151">
        <v>6.1440000000000001</v>
      </c>
      <c r="G6151">
        <v>12.29</v>
      </c>
      <c r="I6151">
        <v>3.5787639360000001</v>
      </c>
      <c r="J6151">
        <v>6.1440000000000001</v>
      </c>
      <c r="K6151">
        <v>12.29</v>
      </c>
      <c r="M6151">
        <v>4.2148333070000001</v>
      </c>
      <c r="N6151">
        <v>6.1440000000000001</v>
      </c>
      <c r="O6151">
        <v>12.29</v>
      </c>
    </row>
    <row r="6152" spans="1:15" x14ac:dyDescent="0.3">
      <c r="A6152">
        <v>2.4790396010000002</v>
      </c>
      <c r="B6152">
        <v>6.1449999999999996</v>
      </c>
      <c r="C6152">
        <v>12.292</v>
      </c>
      <c r="E6152">
        <v>3.8024366820000002</v>
      </c>
      <c r="F6152">
        <v>6.1449999999999996</v>
      </c>
      <c r="G6152">
        <v>12.292</v>
      </c>
      <c r="I6152">
        <v>3.5974033310000002</v>
      </c>
      <c r="J6152">
        <v>6.1449999999999996</v>
      </c>
      <c r="K6152">
        <v>12.292</v>
      </c>
      <c r="M6152">
        <v>4.2334727030000003</v>
      </c>
      <c r="N6152">
        <v>6.1449999999999996</v>
      </c>
      <c r="O6152">
        <v>12.292</v>
      </c>
    </row>
    <row r="6153" spans="1:15" x14ac:dyDescent="0.3">
      <c r="A6153">
        <v>2.4697199040000002</v>
      </c>
      <c r="B6153">
        <v>6.1459999999999999</v>
      </c>
      <c r="C6153">
        <v>12.294</v>
      </c>
      <c r="E6153">
        <v>3.8164162290000001</v>
      </c>
      <c r="F6153">
        <v>6.1459999999999999</v>
      </c>
      <c r="G6153">
        <v>12.294</v>
      </c>
      <c r="I6153">
        <v>3.6137128019999998</v>
      </c>
      <c r="J6153">
        <v>6.1459999999999999</v>
      </c>
      <c r="K6153">
        <v>12.294</v>
      </c>
      <c r="M6153">
        <v>4.2544420230000002</v>
      </c>
      <c r="N6153">
        <v>6.1459999999999999</v>
      </c>
      <c r="O6153">
        <v>12.294</v>
      </c>
    </row>
    <row r="6154" spans="1:15" x14ac:dyDescent="0.3">
      <c r="A6154">
        <v>2.48369945</v>
      </c>
      <c r="B6154">
        <v>6.1470000000000002</v>
      </c>
      <c r="C6154">
        <v>12.295999999999999</v>
      </c>
      <c r="E6154">
        <v>3.8257359260000001</v>
      </c>
      <c r="F6154">
        <v>6.1470000000000002</v>
      </c>
      <c r="G6154">
        <v>12.295999999999999</v>
      </c>
      <c r="I6154">
        <v>3.6230324999999999</v>
      </c>
      <c r="J6154">
        <v>6.1470000000000002</v>
      </c>
      <c r="K6154">
        <v>12.295999999999999</v>
      </c>
      <c r="M6154">
        <v>4.2451223249999996</v>
      </c>
      <c r="N6154">
        <v>6.1470000000000002</v>
      </c>
      <c r="O6154">
        <v>12.295999999999999</v>
      </c>
    </row>
    <row r="6155" spans="1:15" x14ac:dyDescent="0.3">
      <c r="A6155">
        <v>2.4767096770000001</v>
      </c>
      <c r="B6155">
        <v>6.1479999999999997</v>
      </c>
      <c r="C6155">
        <v>12.298</v>
      </c>
      <c r="E6155">
        <v>3.8164162290000001</v>
      </c>
      <c r="F6155">
        <v>6.1479999999999997</v>
      </c>
      <c r="G6155">
        <v>12.298</v>
      </c>
      <c r="I6155">
        <v>3.6440018200000002</v>
      </c>
      <c r="J6155">
        <v>6.1479999999999997</v>
      </c>
      <c r="K6155">
        <v>12.298</v>
      </c>
      <c r="M6155">
        <v>4.2125033829999996</v>
      </c>
      <c r="N6155">
        <v>6.1479999999999997</v>
      </c>
      <c r="O6155">
        <v>12.298</v>
      </c>
    </row>
    <row r="6156" spans="1:15" x14ac:dyDescent="0.3">
      <c r="A6156">
        <v>2.4464206590000002</v>
      </c>
      <c r="B6156">
        <v>6.149</v>
      </c>
      <c r="C6156">
        <v>12.3</v>
      </c>
      <c r="E6156">
        <v>3.7931169840000001</v>
      </c>
      <c r="F6156">
        <v>6.149</v>
      </c>
      <c r="G6156">
        <v>12.3</v>
      </c>
      <c r="I6156">
        <v>3.6207025759999998</v>
      </c>
      <c r="J6156">
        <v>6.149</v>
      </c>
      <c r="K6156">
        <v>12.3</v>
      </c>
      <c r="M6156">
        <v>4.2125033829999996</v>
      </c>
      <c r="N6156">
        <v>6.149</v>
      </c>
      <c r="O6156">
        <v>12.3</v>
      </c>
    </row>
    <row r="6157" spans="1:15" x14ac:dyDescent="0.3">
      <c r="A6157">
        <v>2.427781264</v>
      </c>
      <c r="B6157">
        <v>6.15</v>
      </c>
      <c r="C6157">
        <v>12.302</v>
      </c>
      <c r="E6157">
        <v>3.7884571349999998</v>
      </c>
      <c r="F6157">
        <v>6.15</v>
      </c>
      <c r="G6157">
        <v>12.302</v>
      </c>
      <c r="I6157">
        <v>3.6067230289999999</v>
      </c>
      <c r="J6157">
        <v>6.15</v>
      </c>
      <c r="K6157">
        <v>12.302</v>
      </c>
      <c r="M6157">
        <v>4.1985238359999997</v>
      </c>
      <c r="N6157">
        <v>6.15</v>
      </c>
      <c r="O6157">
        <v>12.302</v>
      </c>
    </row>
    <row r="6158" spans="1:15" x14ac:dyDescent="0.3">
      <c r="A6158">
        <v>2.4254513389999999</v>
      </c>
      <c r="B6158">
        <v>6.1509999999999998</v>
      </c>
      <c r="C6158">
        <v>12.304</v>
      </c>
      <c r="E6158">
        <v>3.7628279660000001</v>
      </c>
      <c r="F6158">
        <v>6.1509999999999998</v>
      </c>
      <c r="G6158">
        <v>12.304</v>
      </c>
      <c r="I6158">
        <v>3.6067230289999999</v>
      </c>
      <c r="J6158">
        <v>6.1509999999999998</v>
      </c>
      <c r="K6158">
        <v>12.304</v>
      </c>
      <c r="M6158">
        <v>4.1915340629999998</v>
      </c>
      <c r="N6158">
        <v>6.1509999999999998</v>
      </c>
      <c r="O6158">
        <v>12.304</v>
      </c>
    </row>
    <row r="6159" spans="1:15" x14ac:dyDescent="0.3">
      <c r="A6159">
        <v>2.418461566</v>
      </c>
      <c r="B6159">
        <v>6.1520000000000001</v>
      </c>
      <c r="C6159">
        <v>12.305999999999999</v>
      </c>
      <c r="E6159">
        <v>3.7884571349999998</v>
      </c>
      <c r="F6159">
        <v>6.1520000000000001</v>
      </c>
      <c r="G6159">
        <v>12.305999999999999</v>
      </c>
      <c r="I6159">
        <v>3.585753709</v>
      </c>
      <c r="J6159">
        <v>6.1520000000000001</v>
      </c>
      <c r="K6159">
        <v>12.305999999999999</v>
      </c>
      <c r="M6159">
        <v>4.1705647429999999</v>
      </c>
      <c r="N6159">
        <v>6.1520000000000001</v>
      </c>
      <c r="O6159">
        <v>12.305999999999999</v>
      </c>
    </row>
    <row r="6160" spans="1:15" x14ac:dyDescent="0.3">
      <c r="A6160">
        <v>2.4324411129999999</v>
      </c>
      <c r="B6160">
        <v>6.1529999999999996</v>
      </c>
      <c r="C6160">
        <v>12.308</v>
      </c>
      <c r="E6160">
        <v>3.7977768329999999</v>
      </c>
      <c r="F6160">
        <v>6.1529999999999996</v>
      </c>
      <c r="G6160">
        <v>12.308</v>
      </c>
      <c r="I6160">
        <v>3.5997332559999999</v>
      </c>
      <c r="J6160">
        <v>6.1529999999999996</v>
      </c>
      <c r="K6160">
        <v>12.308</v>
      </c>
      <c r="M6160">
        <v>4.1682348190000003</v>
      </c>
      <c r="N6160">
        <v>6.1529999999999996</v>
      </c>
      <c r="O6160">
        <v>12.308</v>
      </c>
    </row>
    <row r="6161" spans="1:15" x14ac:dyDescent="0.3">
      <c r="A6161">
        <v>2.434771037</v>
      </c>
      <c r="B6161">
        <v>6.1539999999999999</v>
      </c>
      <c r="C6161">
        <v>12.31</v>
      </c>
      <c r="E6161">
        <v>3.8094264550000001</v>
      </c>
      <c r="F6161">
        <v>6.1539999999999999</v>
      </c>
      <c r="G6161">
        <v>12.31</v>
      </c>
      <c r="I6161">
        <v>3.616042727</v>
      </c>
      <c r="J6161">
        <v>6.1539999999999999</v>
      </c>
      <c r="K6161">
        <v>12.31</v>
      </c>
      <c r="M6161">
        <v>4.1612450450000003</v>
      </c>
      <c r="N6161">
        <v>6.1539999999999999</v>
      </c>
      <c r="O6161">
        <v>12.31</v>
      </c>
    </row>
    <row r="6162" spans="1:15" x14ac:dyDescent="0.3">
      <c r="A6162">
        <v>2.4534104330000002</v>
      </c>
      <c r="B6162">
        <v>6.1550000000000002</v>
      </c>
      <c r="C6162">
        <v>12.311999999999999</v>
      </c>
      <c r="E6162">
        <v>3.7884571349999998</v>
      </c>
      <c r="F6162">
        <v>6.1550000000000002</v>
      </c>
      <c r="G6162">
        <v>12.311999999999999</v>
      </c>
      <c r="I6162">
        <v>3.6253624250000001</v>
      </c>
      <c r="J6162">
        <v>6.1550000000000002</v>
      </c>
      <c r="K6162">
        <v>12.311999999999999</v>
      </c>
      <c r="M6162">
        <v>4.1775545159999998</v>
      </c>
      <c r="N6162">
        <v>6.1550000000000002</v>
      </c>
      <c r="O6162">
        <v>12.311999999999999</v>
      </c>
    </row>
    <row r="6163" spans="1:15" x14ac:dyDescent="0.3">
      <c r="A6163">
        <v>2.4534104330000002</v>
      </c>
      <c r="B6163">
        <v>6.1559999999999997</v>
      </c>
      <c r="C6163">
        <v>12.314</v>
      </c>
      <c r="E6163">
        <v>3.7884571349999998</v>
      </c>
      <c r="F6163">
        <v>6.1559999999999997</v>
      </c>
      <c r="G6163">
        <v>12.314</v>
      </c>
      <c r="I6163">
        <v>3.6067230289999999</v>
      </c>
      <c r="J6163">
        <v>6.1559999999999997</v>
      </c>
      <c r="K6163">
        <v>12.314</v>
      </c>
      <c r="M6163">
        <v>4.2078435340000002</v>
      </c>
      <c r="N6163">
        <v>6.1559999999999997</v>
      </c>
      <c r="O6163">
        <v>12.314</v>
      </c>
    </row>
    <row r="6164" spans="1:15" x14ac:dyDescent="0.3">
      <c r="A6164">
        <v>2.4487505839999999</v>
      </c>
      <c r="B6164">
        <v>6.157</v>
      </c>
      <c r="C6164">
        <v>12.316000000000001</v>
      </c>
      <c r="E6164">
        <v>3.7721476639999998</v>
      </c>
      <c r="F6164">
        <v>6.157</v>
      </c>
      <c r="G6164">
        <v>12.316000000000001</v>
      </c>
      <c r="I6164">
        <v>3.5974033310000002</v>
      </c>
      <c r="J6164">
        <v>6.157</v>
      </c>
      <c r="K6164">
        <v>12.316000000000001</v>
      </c>
      <c r="M6164">
        <v>4.1985238359999997</v>
      </c>
      <c r="N6164">
        <v>6.157</v>
      </c>
      <c r="O6164">
        <v>12.316000000000001</v>
      </c>
    </row>
    <row r="6165" spans="1:15" x14ac:dyDescent="0.3">
      <c r="A6165">
        <v>2.427781264</v>
      </c>
      <c r="B6165">
        <v>6.1580000000000004</v>
      </c>
      <c r="C6165">
        <v>12.318</v>
      </c>
      <c r="E6165">
        <v>3.7768075130000001</v>
      </c>
      <c r="F6165">
        <v>6.1580000000000004</v>
      </c>
      <c r="G6165">
        <v>12.318</v>
      </c>
      <c r="I6165">
        <v>3.5834237849999999</v>
      </c>
      <c r="J6165">
        <v>6.1580000000000004</v>
      </c>
      <c r="K6165">
        <v>12.318</v>
      </c>
      <c r="M6165">
        <v>4.1705647429999999</v>
      </c>
      <c r="N6165">
        <v>6.1580000000000004</v>
      </c>
      <c r="O6165">
        <v>12.318</v>
      </c>
    </row>
    <row r="6166" spans="1:15" x14ac:dyDescent="0.3">
      <c r="A6166">
        <v>2.395162322</v>
      </c>
      <c r="B6166">
        <v>6.1589999999999998</v>
      </c>
      <c r="C6166">
        <v>12.32</v>
      </c>
      <c r="E6166">
        <v>3.7791374379999998</v>
      </c>
      <c r="F6166">
        <v>6.1589999999999998</v>
      </c>
      <c r="G6166">
        <v>12.32</v>
      </c>
      <c r="I6166">
        <v>3.5671143139999999</v>
      </c>
      <c r="J6166">
        <v>6.1589999999999998</v>
      </c>
      <c r="K6166">
        <v>12.32</v>
      </c>
      <c r="M6166">
        <v>4.1589151209999997</v>
      </c>
      <c r="N6166">
        <v>6.1589999999999998</v>
      </c>
      <c r="O6166">
        <v>12.32</v>
      </c>
    </row>
    <row r="6167" spans="1:15" x14ac:dyDescent="0.3">
      <c r="A6167">
        <v>2.427781264</v>
      </c>
      <c r="B6167">
        <v>6.16</v>
      </c>
      <c r="C6167">
        <v>12.321999999999999</v>
      </c>
      <c r="E6167">
        <v>3.7791374379999998</v>
      </c>
      <c r="F6167">
        <v>6.16</v>
      </c>
      <c r="G6167">
        <v>12.321999999999999</v>
      </c>
      <c r="I6167">
        <v>3.5787639360000001</v>
      </c>
      <c r="J6167">
        <v>6.16</v>
      </c>
      <c r="K6167">
        <v>12.321999999999999</v>
      </c>
      <c r="M6167">
        <v>4.1495954230000001</v>
      </c>
      <c r="N6167">
        <v>6.16</v>
      </c>
      <c r="O6167">
        <v>12.321999999999999</v>
      </c>
    </row>
    <row r="6168" spans="1:15" x14ac:dyDescent="0.3">
      <c r="A6168">
        <v>2.4301111880000001</v>
      </c>
      <c r="B6168">
        <v>6.1609999999999996</v>
      </c>
      <c r="C6168">
        <v>12.324</v>
      </c>
      <c r="E6168">
        <v>3.7884571349999998</v>
      </c>
      <c r="F6168">
        <v>6.1609999999999996</v>
      </c>
      <c r="G6168">
        <v>12.324</v>
      </c>
      <c r="I6168">
        <v>3.5834237849999999</v>
      </c>
      <c r="J6168">
        <v>6.1609999999999996</v>
      </c>
      <c r="K6168">
        <v>12.324</v>
      </c>
      <c r="M6168">
        <v>4.1309560279999999</v>
      </c>
      <c r="N6168">
        <v>6.1609999999999996</v>
      </c>
      <c r="O6168">
        <v>12.324</v>
      </c>
    </row>
    <row r="6169" spans="1:15" x14ac:dyDescent="0.3">
      <c r="A6169">
        <v>2.4324411129999999</v>
      </c>
      <c r="B6169">
        <v>6.1619999999999999</v>
      </c>
      <c r="C6169">
        <v>12.326000000000001</v>
      </c>
      <c r="E6169">
        <v>3.7861272110000002</v>
      </c>
      <c r="F6169">
        <v>6.1619999999999999</v>
      </c>
      <c r="G6169">
        <v>12.326000000000001</v>
      </c>
      <c r="I6169">
        <v>3.585753709</v>
      </c>
      <c r="J6169">
        <v>6.1619999999999999</v>
      </c>
      <c r="K6169">
        <v>12.326000000000001</v>
      </c>
      <c r="M6169">
        <v>4.1472654990000004</v>
      </c>
      <c r="N6169">
        <v>6.1619999999999999</v>
      </c>
      <c r="O6169">
        <v>12.326000000000001</v>
      </c>
    </row>
    <row r="6170" spans="1:15" x14ac:dyDescent="0.3">
      <c r="A6170">
        <v>2.4440907350000001</v>
      </c>
      <c r="B6170">
        <v>6.1630000000000003</v>
      </c>
      <c r="C6170">
        <v>12.327999999999999</v>
      </c>
      <c r="E6170">
        <v>3.7581681179999999</v>
      </c>
      <c r="F6170">
        <v>6.1630000000000003</v>
      </c>
      <c r="G6170">
        <v>12.327999999999999</v>
      </c>
      <c r="I6170">
        <v>3.553134767</v>
      </c>
      <c r="J6170">
        <v>6.1630000000000003</v>
      </c>
      <c r="K6170">
        <v>12.327999999999999</v>
      </c>
      <c r="M6170">
        <v>4.1798844409999996</v>
      </c>
      <c r="N6170">
        <v>6.1630000000000003</v>
      </c>
      <c r="O6170">
        <v>12.327999999999999</v>
      </c>
    </row>
    <row r="6171" spans="1:15" x14ac:dyDescent="0.3">
      <c r="A6171">
        <v>2.467389979</v>
      </c>
      <c r="B6171">
        <v>6.1639999999999997</v>
      </c>
      <c r="C6171">
        <v>12.33</v>
      </c>
      <c r="E6171">
        <v>3.7325389489999998</v>
      </c>
      <c r="F6171">
        <v>6.1639999999999997</v>
      </c>
      <c r="G6171">
        <v>12.33</v>
      </c>
      <c r="I6171">
        <v>3.5624544650000001</v>
      </c>
      <c r="J6171">
        <v>6.1639999999999997</v>
      </c>
      <c r="K6171">
        <v>12.33</v>
      </c>
      <c r="M6171">
        <v>4.1775545159999998</v>
      </c>
      <c r="N6171">
        <v>6.1639999999999997</v>
      </c>
      <c r="O6171">
        <v>12.33</v>
      </c>
    </row>
    <row r="6172" spans="1:15" x14ac:dyDescent="0.3">
      <c r="A6172">
        <v>2.4417608099999999</v>
      </c>
      <c r="B6172">
        <v>6.165</v>
      </c>
      <c r="C6172">
        <v>12.332000000000001</v>
      </c>
      <c r="E6172">
        <v>3.6766207620000002</v>
      </c>
      <c r="F6172">
        <v>6.165</v>
      </c>
      <c r="G6172">
        <v>12.332000000000001</v>
      </c>
      <c r="I6172">
        <v>3.5810938600000002</v>
      </c>
      <c r="J6172">
        <v>6.165</v>
      </c>
      <c r="K6172">
        <v>12.332000000000001</v>
      </c>
      <c r="M6172">
        <v>4.2101734579999999</v>
      </c>
      <c r="N6172">
        <v>6.165</v>
      </c>
      <c r="O6172">
        <v>12.332000000000001</v>
      </c>
    </row>
    <row r="6173" spans="1:15" x14ac:dyDescent="0.3">
      <c r="A6173">
        <v>2.411471793</v>
      </c>
      <c r="B6173">
        <v>6.1660000000000004</v>
      </c>
      <c r="C6173">
        <v>12.334</v>
      </c>
      <c r="E6173">
        <v>3.6789506869999999</v>
      </c>
      <c r="F6173">
        <v>6.1660000000000004</v>
      </c>
      <c r="G6173">
        <v>12.334</v>
      </c>
      <c r="I6173">
        <v>3.6230324999999999</v>
      </c>
      <c r="J6173">
        <v>6.1660000000000004</v>
      </c>
      <c r="K6173">
        <v>12.334</v>
      </c>
      <c r="M6173">
        <v>4.1915340629999998</v>
      </c>
      <c r="N6173">
        <v>6.1660000000000004</v>
      </c>
      <c r="O6173">
        <v>12.334</v>
      </c>
    </row>
    <row r="6174" spans="1:15" x14ac:dyDescent="0.3">
      <c r="A6174">
        <v>2.411471793</v>
      </c>
      <c r="B6174">
        <v>6.1669999999999998</v>
      </c>
      <c r="C6174">
        <v>12.336</v>
      </c>
      <c r="E6174">
        <v>3.6509915930000001</v>
      </c>
      <c r="F6174">
        <v>6.1669999999999998</v>
      </c>
      <c r="G6174">
        <v>12.336</v>
      </c>
      <c r="I6174">
        <v>3.648661669</v>
      </c>
      <c r="J6174">
        <v>6.1669999999999998</v>
      </c>
      <c r="K6174">
        <v>12.336</v>
      </c>
      <c r="M6174">
        <v>4.196193912</v>
      </c>
      <c r="N6174">
        <v>6.1669999999999998</v>
      </c>
      <c r="O6174">
        <v>12.336</v>
      </c>
    </row>
    <row r="6175" spans="1:15" x14ac:dyDescent="0.3">
      <c r="A6175">
        <v>2.434771037</v>
      </c>
      <c r="B6175">
        <v>6.1680000000000001</v>
      </c>
      <c r="C6175">
        <v>12.337999999999999</v>
      </c>
      <c r="E6175">
        <v>3.609052954</v>
      </c>
      <c r="F6175">
        <v>6.1680000000000001</v>
      </c>
      <c r="G6175">
        <v>12.337999999999999</v>
      </c>
      <c r="I6175">
        <v>3.6113828780000001</v>
      </c>
      <c r="J6175">
        <v>6.1680000000000001</v>
      </c>
      <c r="K6175">
        <v>12.337999999999999</v>
      </c>
      <c r="M6175">
        <v>4.1519253469999997</v>
      </c>
      <c r="N6175">
        <v>6.1680000000000001</v>
      </c>
      <c r="O6175">
        <v>12.337999999999999</v>
      </c>
    </row>
    <row r="6176" spans="1:15" x14ac:dyDescent="0.3">
      <c r="A6176">
        <v>2.4394308859999998</v>
      </c>
      <c r="B6176">
        <v>6.1689999999999996</v>
      </c>
      <c r="C6176">
        <v>12.34</v>
      </c>
      <c r="E6176">
        <v>3.5810938600000002</v>
      </c>
      <c r="F6176">
        <v>6.1689999999999996</v>
      </c>
      <c r="G6176">
        <v>12.34</v>
      </c>
      <c r="I6176">
        <v>3.6346821220000001</v>
      </c>
      <c r="J6176">
        <v>6.1689999999999996</v>
      </c>
      <c r="K6176">
        <v>12.34</v>
      </c>
      <c r="M6176">
        <v>4.1705647429999999</v>
      </c>
      <c r="N6176">
        <v>6.1689999999999996</v>
      </c>
      <c r="O6176">
        <v>12.34</v>
      </c>
    </row>
    <row r="6177" spans="1:15" x14ac:dyDescent="0.3">
      <c r="A6177">
        <v>2.4650600549999999</v>
      </c>
      <c r="B6177">
        <v>6.17</v>
      </c>
      <c r="C6177">
        <v>12.342000000000001</v>
      </c>
      <c r="E6177">
        <v>3.5717741630000002</v>
      </c>
      <c r="F6177">
        <v>6.17</v>
      </c>
      <c r="G6177">
        <v>12.342000000000001</v>
      </c>
      <c r="I6177">
        <v>3.6440018200000002</v>
      </c>
      <c r="J6177">
        <v>6.17</v>
      </c>
      <c r="K6177">
        <v>12.342000000000001</v>
      </c>
      <c r="M6177">
        <v>4.1798844409999996</v>
      </c>
      <c r="N6177">
        <v>6.17</v>
      </c>
      <c r="O6177">
        <v>12.342000000000001</v>
      </c>
    </row>
    <row r="6178" spans="1:15" x14ac:dyDescent="0.3">
      <c r="A6178">
        <v>2.490689224</v>
      </c>
      <c r="B6178">
        <v>6.1710000000000003</v>
      </c>
      <c r="C6178">
        <v>12.343999999999999</v>
      </c>
      <c r="E6178">
        <v>3.5671143139999999</v>
      </c>
      <c r="F6178">
        <v>6.1710000000000003</v>
      </c>
      <c r="G6178">
        <v>12.343999999999999</v>
      </c>
      <c r="I6178">
        <v>3.6509915930000001</v>
      </c>
      <c r="J6178">
        <v>6.1710000000000003</v>
      </c>
      <c r="K6178">
        <v>12.343999999999999</v>
      </c>
      <c r="M6178">
        <v>4.1798844409999996</v>
      </c>
      <c r="N6178">
        <v>6.1710000000000003</v>
      </c>
      <c r="O6178">
        <v>12.343999999999999</v>
      </c>
    </row>
    <row r="6179" spans="1:15" x14ac:dyDescent="0.3">
      <c r="A6179">
        <v>2.4604002060000001</v>
      </c>
      <c r="B6179">
        <v>6.1719999999999997</v>
      </c>
      <c r="C6179">
        <v>12.346</v>
      </c>
      <c r="E6179">
        <v>3.5577946159999998</v>
      </c>
      <c r="F6179">
        <v>6.1719999999999997</v>
      </c>
      <c r="G6179">
        <v>12.346</v>
      </c>
      <c r="I6179">
        <v>3.6626412159999999</v>
      </c>
      <c r="J6179">
        <v>6.1719999999999997</v>
      </c>
      <c r="K6179">
        <v>12.346</v>
      </c>
      <c r="M6179">
        <v>4.1938639870000003</v>
      </c>
      <c r="N6179">
        <v>6.1719999999999997</v>
      </c>
      <c r="O6179">
        <v>12.346</v>
      </c>
    </row>
    <row r="6180" spans="1:15" x14ac:dyDescent="0.3">
      <c r="A6180">
        <v>2.4557403569999998</v>
      </c>
      <c r="B6180">
        <v>6.173</v>
      </c>
      <c r="C6180">
        <v>12.348000000000001</v>
      </c>
      <c r="E6180">
        <v>3.569444238</v>
      </c>
      <c r="F6180">
        <v>6.173</v>
      </c>
      <c r="G6180">
        <v>12.348000000000001</v>
      </c>
      <c r="I6180">
        <v>3.6509915930000001</v>
      </c>
      <c r="J6180">
        <v>6.173</v>
      </c>
      <c r="K6180">
        <v>12.348000000000001</v>
      </c>
      <c r="M6180">
        <v>4.1798844409999996</v>
      </c>
      <c r="N6180">
        <v>6.173</v>
      </c>
      <c r="O6180">
        <v>12.348000000000001</v>
      </c>
    </row>
    <row r="6181" spans="1:15" x14ac:dyDescent="0.3">
      <c r="A6181">
        <v>2.4417608099999999</v>
      </c>
      <c r="B6181">
        <v>6.1740000000000004</v>
      </c>
      <c r="C6181">
        <v>12.35</v>
      </c>
      <c r="E6181">
        <v>3.5810938600000002</v>
      </c>
      <c r="F6181">
        <v>6.1740000000000004</v>
      </c>
      <c r="G6181">
        <v>12.35</v>
      </c>
      <c r="I6181">
        <v>3.6533215179999998</v>
      </c>
      <c r="J6181">
        <v>6.1740000000000004</v>
      </c>
      <c r="K6181">
        <v>12.35</v>
      </c>
      <c r="M6181">
        <v>4.1728946669999996</v>
      </c>
      <c r="N6181">
        <v>6.1740000000000004</v>
      </c>
      <c r="O6181">
        <v>12.35</v>
      </c>
    </row>
    <row r="6182" spans="1:15" x14ac:dyDescent="0.3">
      <c r="A6182">
        <v>2.4604002060000001</v>
      </c>
      <c r="B6182">
        <v>6.1749999999999998</v>
      </c>
      <c r="C6182">
        <v>12.352</v>
      </c>
      <c r="E6182">
        <v>3.5834237849999999</v>
      </c>
      <c r="F6182">
        <v>6.1749999999999998</v>
      </c>
      <c r="G6182">
        <v>12.352</v>
      </c>
      <c r="I6182">
        <v>3.6696309889999998</v>
      </c>
      <c r="J6182">
        <v>6.1749999999999998</v>
      </c>
      <c r="K6182">
        <v>12.352</v>
      </c>
      <c r="M6182">
        <v>4.1822143650000001</v>
      </c>
      <c r="N6182">
        <v>6.1749999999999998</v>
      </c>
      <c r="O6182">
        <v>12.352</v>
      </c>
    </row>
    <row r="6183" spans="1:15" x14ac:dyDescent="0.3">
      <c r="A6183">
        <v>2.4720498279999998</v>
      </c>
      <c r="B6183">
        <v>6.1760000000000002</v>
      </c>
      <c r="C6183">
        <v>12.353999999999999</v>
      </c>
      <c r="E6183">
        <v>3.569444238</v>
      </c>
      <c r="F6183">
        <v>6.1760000000000002</v>
      </c>
      <c r="G6183">
        <v>12.353999999999999</v>
      </c>
      <c r="I6183">
        <v>3.66497114</v>
      </c>
      <c r="J6183">
        <v>6.1760000000000002</v>
      </c>
      <c r="K6183">
        <v>12.353999999999999</v>
      </c>
      <c r="M6183">
        <v>4.1752245920000002</v>
      </c>
      <c r="N6183">
        <v>6.1760000000000002</v>
      </c>
      <c r="O6183">
        <v>12.353999999999999</v>
      </c>
    </row>
    <row r="6184" spans="1:15" x14ac:dyDescent="0.3">
      <c r="A6184">
        <v>2.4650600549999999</v>
      </c>
      <c r="B6184">
        <v>6.1769999999999996</v>
      </c>
      <c r="C6184">
        <v>12.356</v>
      </c>
      <c r="E6184">
        <v>3.5880836340000002</v>
      </c>
      <c r="F6184">
        <v>6.1769999999999996</v>
      </c>
      <c r="G6184">
        <v>12.356</v>
      </c>
      <c r="I6184">
        <v>3.6346821220000001</v>
      </c>
      <c r="J6184">
        <v>6.1769999999999996</v>
      </c>
      <c r="K6184">
        <v>12.356</v>
      </c>
      <c r="M6184">
        <v>4.1752245920000002</v>
      </c>
      <c r="N6184">
        <v>6.1769999999999996</v>
      </c>
      <c r="O6184">
        <v>12.356</v>
      </c>
    </row>
    <row r="6185" spans="1:15" x14ac:dyDescent="0.3">
      <c r="A6185">
        <v>2.474379753</v>
      </c>
      <c r="B6185">
        <v>6.1779999999999999</v>
      </c>
      <c r="C6185">
        <v>12.358000000000001</v>
      </c>
      <c r="E6185">
        <v>3.5880836340000002</v>
      </c>
      <c r="F6185">
        <v>6.1779999999999999</v>
      </c>
      <c r="G6185">
        <v>12.358000000000001</v>
      </c>
      <c r="I6185">
        <v>3.6416718960000001</v>
      </c>
      <c r="J6185">
        <v>6.1779999999999999</v>
      </c>
      <c r="K6185">
        <v>12.358000000000001</v>
      </c>
      <c r="M6185">
        <v>4.1659048939999996</v>
      </c>
      <c r="N6185">
        <v>6.1779999999999999</v>
      </c>
      <c r="O6185">
        <v>12.358000000000001</v>
      </c>
    </row>
    <row r="6186" spans="1:15" x14ac:dyDescent="0.3">
      <c r="A6186">
        <v>2.4627301300000002</v>
      </c>
      <c r="B6186">
        <v>6.1790000000000003</v>
      </c>
      <c r="C6186">
        <v>12.36</v>
      </c>
      <c r="E6186">
        <v>3.5834237849999999</v>
      </c>
      <c r="F6186">
        <v>6.1790000000000003</v>
      </c>
      <c r="G6186">
        <v>12.36</v>
      </c>
      <c r="I6186">
        <v>3.6416718960000001</v>
      </c>
      <c r="J6186">
        <v>6.1790000000000003</v>
      </c>
      <c r="K6186">
        <v>12.36</v>
      </c>
      <c r="M6186">
        <v>4.156585196</v>
      </c>
      <c r="N6186">
        <v>6.1790000000000003</v>
      </c>
      <c r="O6186">
        <v>12.36</v>
      </c>
    </row>
    <row r="6187" spans="1:15" x14ac:dyDescent="0.3">
      <c r="A6187">
        <v>2.4790396010000002</v>
      </c>
      <c r="B6187">
        <v>6.18</v>
      </c>
      <c r="C6187">
        <v>12.362</v>
      </c>
      <c r="E6187">
        <v>3.5764340109999999</v>
      </c>
      <c r="F6187">
        <v>6.18</v>
      </c>
      <c r="G6187">
        <v>12.362</v>
      </c>
      <c r="I6187">
        <v>3.6579813670000001</v>
      </c>
      <c r="J6187">
        <v>6.18</v>
      </c>
      <c r="K6187">
        <v>12.362</v>
      </c>
      <c r="M6187">
        <v>4.1519253469999997</v>
      </c>
      <c r="N6187">
        <v>6.18</v>
      </c>
      <c r="O6187">
        <v>12.362</v>
      </c>
    </row>
    <row r="6188" spans="1:15" x14ac:dyDescent="0.3">
      <c r="A6188">
        <v>2.4860293750000002</v>
      </c>
      <c r="B6188">
        <v>6.181</v>
      </c>
      <c r="C6188">
        <v>12.364000000000001</v>
      </c>
      <c r="E6188">
        <v>3.5810938600000002</v>
      </c>
      <c r="F6188">
        <v>6.181</v>
      </c>
      <c r="G6188">
        <v>12.364000000000001</v>
      </c>
      <c r="I6188">
        <v>3.6859404599999999</v>
      </c>
      <c r="J6188">
        <v>6.181</v>
      </c>
      <c r="K6188">
        <v>12.364000000000001</v>
      </c>
      <c r="M6188">
        <v>4.1542552720000003</v>
      </c>
      <c r="N6188">
        <v>6.181</v>
      </c>
      <c r="O6188">
        <v>12.364000000000001</v>
      </c>
    </row>
    <row r="6189" spans="1:15" x14ac:dyDescent="0.3">
      <c r="A6189">
        <v>2.497678997</v>
      </c>
      <c r="B6189">
        <v>6.1820000000000004</v>
      </c>
      <c r="C6189">
        <v>12.366</v>
      </c>
      <c r="E6189">
        <v>3.585753709</v>
      </c>
      <c r="F6189">
        <v>6.1820000000000004</v>
      </c>
      <c r="G6189">
        <v>12.366</v>
      </c>
      <c r="I6189">
        <v>3.6859404599999999</v>
      </c>
      <c r="J6189">
        <v>6.1820000000000004</v>
      </c>
      <c r="K6189">
        <v>12.366</v>
      </c>
      <c r="M6189">
        <v>4.1705647429999999</v>
      </c>
      <c r="N6189">
        <v>6.1820000000000004</v>
      </c>
      <c r="O6189">
        <v>12.366</v>
      </c>
    </row>
    <row r="6190" spans="1:15" x14ac:dyDescent="0.3">
      <c r="A6190">
        <v>2.5116585439999999</v>
      </c>
      <c r="B6190">
        <v>6.1829999999999998</v>
      </c>
      <c r="C6190">
        <v>12.368</v>
      </c>
      <c r="E6190">
        <v>3.5764340109999999</v>
      </c>
      <c r="F6190">
        <v>6.1829999999999998</v>
      </c>
      <c r="G6190">
        <v>12.368</v>
      </c>
      <c r="I6190">
        <v>3.7069097800000002</v>
      </c>
      <c r="J6190">
        <v>6.1829999999999998</v>
      </c>
      <c r="K6190">
        <v>12.368</v>
      </c>
      <c r="M6190">
        <v>4.2125033829999996</v>
      </c>
      <c r="N6190">
        <v>6.1829999999999998</v>
      </c>
      <c r="O6190">
        <v>12.368</v>
      </c>
    </row>
    <row r="6191" spans="1:15" x14ac:dyDescent="0.3">
      <c r="A6191">
        <v>2.4767096770000001</v>
      </c>
      <c r="B6191">
        <v>6.1840000000000002</v>
      </c>
      <c r="C6191">
        <v>12.37</v>
      </c>
      <c r="E6191">
        <v>3.5624544650000001</v>
      </c>
      <c r="F6191">
        <v>6.1840000000000002</v>
      </c>
      <c r="G6191">
        <v>12.37</v>
      </c>
      <c r="I6191">
        <v>3.7208893270000001</v>
      </c>
      <c r="J6191">
        <v>6.1840000000000002</v>
      </c>
      <c r="K6191">
        <v>12.37</v>
      </c>
      <c r="M6191">
        <v>4.2031836849999999</v>
      </c>
      <c r="N6191">
        <v>6.1840000000000002</v>
      </c>
      <c r="O6191">
        <v>12.37</v>
      </c>
    </row>
    <row r="6192" spans="1:15" x14ac:dyDescent="0.3">
      <c r="A6192">
        <v>2.4860293750000002</v>
      </c>
      <c r="B6192">
        <v>6.1849999999999996</v>
      </c>
      <c r="C6192">
        <v>12.372</v>
      </c>
      <c r="E6192">
        <v>3.5321654470000001</v>
      </c>
      <c r="F6192">
        <v>6.1849999999999996</v>
      </c>
      <c r="G6192">
        <v>12.372</v>
      </c>
      <c r="I6192">
        <v>3.7255491749999998</v>
      </c>
      <c r="J6192">
        <v>6.1849999999999996</v>
      </c>
      <c r="K6192">
        <v>12.372</v>
      </c>
      <c r="M6192">
        <v>4.2194931560000004</v>
      </c>
      <c r="N6192">
        <v>6.1849999999999996</v>
      </c>
      <c r="O6192">
        <v>12.372</v>
      </c>
    </row>
    <row r="6193" spans="1:15" x14ac:dyDescent="0.3">
      <c r="A6193">
        <v>2.5116585439999999</v>
      </c>
      <c r="B6193">
        <v>6.1859999999999999</v>
      </c>
      <c r="C6193">
        <v>12.374000000000001</v>
      </c>
      <c r="E6193">
        <v>3.522845749</v>
      </c>
      <c r="F6193">
        <v>6.1859999999999999</v>
      </c>
      <c r="G6193">
        <v>12.374000000000001</v>
      </c>
      <c r="I6193">
        <v>3.7208893270000001</v>
      </c>
      <c r="J6193">
        <v>6.1859999999999999</v>
      </c>
      <c r="K6193">
        <v>12.374000000000001</v>
      </c>
      <c r="M6193">
        <v>4.1752245920000002</v>
      </c>
      <c r="N6193">
        <v>6.1859999999999999</v>
      </c>
      <c r="O6193">
        <v>12.374000000000001</v>
      </c>
    </row>
    <row r="6194" spans="1:15" x14ac:dyDescent="0.3">
      <c r="A6194">
        <v>2.5069986950000001</v>
      </c>
      <c r="B6194">
        <v>6.1870000000000003</v>
      </c>
      <c r="C6194">
        <v>12.375999999999999</v>
      </c>
      <c r="E6194">
        <v>3.4995465050000001</v>
      </c>
      <c r="F6194">
        <v>6.1870000000000003</v>
      </c>
      <c r="G6194">
        <v>12.375999999999999</v>
      </c>
      <c r="I6194">
        <v>3.6929302329999998</v>
      </c>
      <c r="J6194">
        <v>6.1870000000000003</v>
      </c>
      <c r="K6194">
        <v>12.375999999999999</v>
      </c>
      <c r="M6194">
        <v>4.1728946669999996</v>
      </c>
      <c r="N6194">
        <v>6.1870000000000003</v>
      </c>
      <c r="O6194">
        <v>12.375999999999999</v>
      </c>
    </row>
    <row r="6195" spans="1:15" x14ac:dyDescent="0.3">
      <c r="A6195">
        <v>2.4953490719999998</v>
      </c>
      <c r="B6195">
        <v>6.1879999999999997</v>
      </c>
      <c r="C6195">
        <v>12.378</v>
      </c>
      <c r="E6195">
        <v>3.466927563</v>
      </c>
      <c r="F6195">
        <v>6.1879999999999997</v>
      </c>
      <c r="G6195">
        <v>12.378</v>
      </c>
      <c r="I6195">
        <v>3.688270384</v>
      </c>
      <c r="J6195">
        <v>6.1879999999999997</v>
      </c>
      <c r="K6195">
        <v>12.378</v>
      </c>
      <c r="M6195">
        <v>4.1402757250000004</v>
      </c>
      <c r="N6195">
        <v>6.1879999999999997</v>
      </c>
      <c r="O6195">
        <v>12.378</v>
      </c>
    </row>
    <row r="6196" spans="1:15" x14ac:dyDescent="0.3">
      <c r="A6196">
        <v>2.490689224</v>
      </c>
      <c r="B6196">
        <v>6.1890000000000001</v>
      </c>
      <c r="C6196">
        <v>12.38</v>
      </c>
      <c r="E6196">
        <v>3.450618092</v>
      </c>
      <c r="F6196">
        <v>6.1890000000000001</v>
      </c>
      <c r="G6196">
        <v>12.38</v>
      </c>
      <c r="I6196">
        <v>3.6556514419999999</v>
      </c>
      <c r="J6196">
        <v>6.1890000000000001</v>
      </c>
      <c r="K6196">
        <v>12.38</v>
      </c>
      <c r="M6196">
        <v>4.1589151209999997</v>
      </c>
      <c r="N6196">
        <v>6.1890000000000001</v>
      </c>
      <c r="O6196">
        <v>12.38</v>
      </c>
    </row>
    <row r="6197" spans="1:15" x14ac:dyDescent="0.3">
      <c r="A6197">
        <v>2.48369945</v>
      </c>
      <c r="B6197">
        <v>6.19</v>
      </c>
      <c r="C6197">
        <v>12.382</v>
      </c>
      <c r="E6197">
        <v>3.4459582430000002</v>
      </c>
      <c r="F6197">
        <v>6.19</v>
      </c>
      <c r="G6197">
        <v>12.382</v>
      </c>
      <c r="I6197">
        <v>3.6463317449999999</v>
      </c>
      <c r="J6197">
        <v>6.19</v>
      </c>
      <c r="K6197">
        <v>12.382</v>
      </c>
      <c r="M6197">
        <v>4.1659048939999996</v>
      </c>
      <c r="N6197">
        <v>6.19</v>
      </c>
      <c r="O6197">
        <v>12.382</v>
      </c>
    </row>
    <row r="6198" spans="1:15" x14ac:dyDescent="0.3">
      <c r="A6198">
        <v>2.4720498279999998</v>
      </c>
      <c r="B6198">
        <v>6.1909999999999998</v>
      </c>
      <c r="C6198">
        <v>12.384</v>
      </c>
      <c r="E6198">
        <v>3.4319786959999998</v>
      </c>
      <c r="F6198">
        <v>6.1909999999999998</v>
      </c>
      <c r="G6198">
        <v>12.384</v>
      </c>
      <c r="I6198">
        <v>3.6556514419999999</v>
      </c>
      <c r="J6198">
        <v>6.1909999999999998</v>
      </c>
      <c r="K6198">
        <v>12.384</v>
      </c>
      <c r="M6198">
        <v>4.2171632319999999</v>
      </c>
      <c r="N6198">
        <v>6.1909999999999998</v>
      </c>
      <c r="O6198">
        <v>12.384</v>
      </c>
    </row>
    <row r="6199" spans="1:15" x14ac:dyDescent="0.3">
      <c r="A6199">
        <v>2.4813695259999999</v>
      </c>
      <c r="B6199">
        <v>6.1920000000000002</v>
      </c>
      <c r="C6199">
        <v>12.385999999999999</v>
      </c>
      <c r="E6199">
        <v>3.4296487720000002</v>
      </c>
      <c r="F6199">
        <v>6.1920000000000002</v>
      </c>
      <c r="G6199">
        <v>12.385999999999999</v>
      </c>
      <c r="I6199">
        <v>3.6463317449999999</v>
      </c>
      <c r="J6199">
        <v>6.1920000000000002</v>
      </c>
      <c r="K6199">
        <v>12.385999999999999</v>
      </c>
      <c r="M6199">
        <v>4.1868742140000004</v>
      </c>
      <c r="N6199">
        <v>6.1920000000000002</v>
      </c>
      <c r="O6199">
        <v>12.385999999999999</v>
      </c>
    </row>
    <row r="6200" spans="1:15" x14ac:dyDescent="0.3">
      <c r="A6200">
        <v>2.4953490719999998</v>
      </c>
      <c r="B6200">
        <v>6.1929999999999996</v>
      </c>
      <c r="C6200">
        <v>12.388</v>
      </c>
      <c r="E6200">
        <v>3.4063495279999998</v>
      </c>
      <c r="F6200">
        <v>6.1929999999999996</v>
      </c>
      <c r="G6200">
        <v>12.388</v>
      </c>
      <c r="I6200">
        <v>3.6766207620000002</v>
      </c>
      <c r="J6200">
        <v>6.1929999999999996</v>
      </c>
      <c r="K6200">
        <v>12.388</v>
      </c>
      <c r="M6200">
        <v>4.189204138</v>
      </c>
      <c r="N6200">
        <v>6.1929999999999996</v>
      </c>
      <c r="O6200">
        <v>12.388</v>
      </c>
    </row>
    <row r="6201" spans="1:15" x14ac:dyDescent="0.3">
      <c r="A6201">
        <v>2.5000089210000001</v>
      </c>
      <c r="B6201">
        <v>6.194</v>
      </c>
      <c r="C6201">
        <v>12.39</v>
      </c>
      <c r="E6201">
        <v>3.4412983939999999</v>
      </c>
      <c r="F6201">
        <v>6.194</v>
      </c>
      <c r="G6201">
        <v>12.39</v>
      </c>
      <c r="I6201">
        <v>3.6766207620000002</v>
      </c>
      <c r="J6201">
        <v>6.194</v>
      </c>
      <c r="K6201">
        <v>12.39</v>
      </c>
      <c r="M6201">
        <v>4.1868742140000004</v>
      </c>
      <c r="N6201">
        <v>6.194</v>
      </c>
      <c r="O6201">
        <v>12.39</v>
      </c>
    </row>
    <row r="6202" spans="1:15" x14ac:dyDescent="0.3">
      <c r="A6202">
        <v>2.5349577879999998</v>
      </c>
      <c r="B6202">
        <v>6.1950000000000003</v>
      </c>
      <c r="C6202">
        <v>12.391999999999999</v>
      </c>
      <c r="E6202">
        <v>3.4203290740000001</v>
      </c>
      <c r="F6202">
        <v>6.1950000000000003</v>
      </c>
      <c r="G6202">
        <v>12.391999999999999</v>
      </c>
      <c r="I6202">
        <v>3.6906003090000001</v>
      </c>
      <c r="J6202">
        <v>6.1950000000000003</v>
      </c>
      <c r="K6202">
        <v>12.391999999999999</v>
      </c>
      <c r="M6202">
        <v>4.1868742140000004</v>
      </c>
      <c r="N6202">
        <v>6.1950000000000003</v>
      </c>
      <c r="O6202">
        <v>12.391999999999999</v>
      </c>
    </row>
    <row r="6203" spans="1:15" x14ac:dyDescent="0.3">
      <c r="A6203">
        <v>2.5372877119999999</v>
      </c>
      <c r="B6203">
        <v>6.1959999999999997</v>
      </c>
      <c r="C6203">
        <v>12.394</v>
      </c>
      <c r="E6203">
        <v>3.3993597539999998</v>
      </c>
      <c r="F6203">
        <v>6.1959999999999997</v>
      </c>
      <c r="G6203">
        <v>12.394</v>
      </c>
      <c r="I6203">
        <v>3.6906003090000001</v>
      </c>
      <c r="J6203">
        <v>6.1959999999999997</v>
      </c>
      <c r="K6203">
        <v>12.394</v>
      </c>
      <c r="M6203">
        <v>4.1612450450000003</v>
      </c>
      <c r="N6203">
        <v>6.1959999999999997</v>
      </c>
      <c r="O6203">
        <v>12.394</v>
      </c>
    </row>
    <row r="6204" spans="1:15" x14ac:dyDescent="0.3">
      <c r="A6204">
        <v>2.513988468</v>
      </c>
      <c r="B6204">
        <v>6.1970000000000001</v>
      </c>
      <c r="C6204">
        <v>12.396000000000001</v>
      </c>
      <c r="E6204">
        <v>3.4156692249999998</v>
      </c>
      <c r="F6204">
        <v>6.1970000000000001</v>
      </c>
      <c r="G6204">
        <v>12.396000000000001</v>
      </c>
      <c r="I6204">
        <v>3.6929302329999998</v>
      </c>
      <c r="J6204">
        <v>6.1970000000000001</v>
      </c>
      <c r="K6204">
        <v>12.396000000000001</v>
      </c>
      <c r="M6204">
        <v>4.1449355739999998</v>
      </c>
      <c r="N6204">
        <v>6.1970000000000001</v>
      </c>
      <c r="O6204">
        <v>12.396000000000001</v>
      </c>
    </row>
    <row r="6205" spans="1:15" x14ac:dyDescent="0.3">
      <c r="A6205">
        <v>2.5256380900000002</v>
      </c>
      <c r="B6205">
        <v>6.1980000000000004</v>
      </c>
      <c r="C6205">
        <v>12.398</v>
      </c>
      <c r="E6205">
        <v>3.401689679</v>
      </c>
      <c r="F6205">
        <v>6.1980000000000004</v>
      </c>
      <c r="G6205">
        <v>12.398</v>
      </c>
      <c r="I6205">
        <v>3.7232192510000002</v>
      </c>
      <c r="J6205">
        <v>6.1980000000000004</v>
      </c>
      <c r="K6205">
        <v>12.398</v>
      </c>
      <c r="M6205">
        <v>4.1426056500000001</v>
      </c>
      <c r="N6205">
        <v>6.1980000000000004</v>
      </c>
      <c r="O6205">
        <v>12.398</v>
      </c>
    </row>
    <row r="6206" spans="1:15" x14ac:dyDescent="0.3">
      <c r="A6206">
        <v>2.5419475610000002</v>
      </c>
      <c r="B6206">
        <v>6.1989999999999998</v>
      </c>
      <c r="C6206">
        <v>12.4</v>
      </c>
      <c r="E6206">
        <v>3.4133393010000002</v>
      </c>
      <c r="F6206">
        <v>6.1989999999999998</v>
      </c>
      <c r="G6206">
        <v>12.4</v>
      </c>
      <c r="I6206">
        <v>3.6999200069999998</v>
      </c>
      <c r="J6206">
        <v>6.1989999999999998</v>
      </c>
      <c r="K6206">
        <v>12.4</v>
      </c>
      <c r="M6206">
        <v>4.16357497</v>
      </c>
      <c r="N6206">
        <v>6.1989999999999998</v>
      </c>
      <c r="O6206">
        <v>12.4</v>
      </c>
    </row>
    <row r="6207" spans="1:15" x14ac:dyDescent="0.3">
      <c r="A6207">
        <v>2.5605869569999999</v>
      </c>
      <c r="B6207">
        <v>6.2</v>
      </c>
      <c r="C6207">
        <v>12.401999999999999</v>
      </c>
      <c r="E6207">
        <v>3.3970298300000001</v>
      </c>
      <c r="F6207">
        <v>6.2</v>
      </c>
      <c r="G6207">
        <v>12.401999999999999</v>
      </c>
      <c r="I6207">
        <v>3.7138995530000001</v>
      </c>
      <c r="J6207">
        <v>6.2</v>
      </c>
      <c r="K6207">
        <v>12.401999999999999</v>
      </c>
      <c r="M6207">
        <v>4.1542552720000003</v>
      </c>
      <c r="N6207">
        <v>6.2</v>
      </c>
      <c r="O6207">
        <v>12.401999999999999</v>
      </c>
    </row>
    <row r="6208" spans="1:15" x14ac:dyDescent="0.3">
      <c r="A6208">
        <v>2.5908759739999998</v>
      </c>
      <c r="B6208">
        <v>6.2009999999999996</v>
      </c>
      <c r="C6208">
        <v>12.404</v>
      </c>
      <c r="E6208">
        <v>3.3853802079999999</v>
      </c>
      <c r="F6208">
        <v>6.2009999999999996</v>
      </c>
      <c r="G6208">
        <v>12.404</v>
      </c>
      <c r="I6208">
        <v>3.7278791</v>
      </c>
      <c r="J6208">
        <v>6.2009999999999996</v>
      </c>
      <c r="K6208">
        <v>12.404</v>
      </c>
      <c r="M6208">
        <v>4.1682348190000003</v>
      </c>
      <c r="N6208">
        <v>6.2009999999999996</v>
      </c>
      <c r="O6208">
        <v>12.404</v>
      </c>
    </row>
    <row r="6209" spans="1:15" x14ac:dyDescent="0.3">
      <c r="A6209">
        <v>2.569906654</v>
      </c>
      <c r="B6209">
        <v>6.202</v>
      </c>
      <c r="C6209">
        <v>12.406000000000001</v>
      </c>
      <c r="E6209">
        <v>3.3993597539999998</v>
      </c>
      <c r="F6209">
        <v>6.202</v>
      </c>
      <c r="G6209">
        <v>12.406000000000001</v>
      </c>
      <c r="I6209">
        <v>3.7302090240000001</v>
      </c>
      <c r="J6209">
        <v>6.202</v>
      </c>
      <c r="K6209">
        <v>12.406000000000001</v>
      </c>
      <c r="M6209">
        <v>4.1705647429999999</v>
      </c>
      <c r="N6209">
        <v>6.202</v>
      </c>
      <c r="O6209">
        <v>12.406000000000001</v>
      </c>
    </row>
    <row r="6210" spans="1:15" x14ac:dyDescent="0.3">
      <c r="A6210">
        <v>2.5582570320000002</v>
      </c>
      <c r="B6210">
        <v>6.2030000000000003</v>
      </c>
      <c r="C6210">
        <v>12.407999999999999</v>
      </c>
      <c r="E6210">
        <v>3.3574211140000001</v>
      </c>
      <c r="F6210">
        <v>6.2030000000000003</v>
      </c>
      <c r="G6210">
        <v>12.407999999999999</v>
      </c>
      <c r="I6210">
        <v>3.7465184950000001</v>
      </c>
      <c r="J6210">
        <v>6.2030000000000003</v>
      </c>
      <c r="K6210">
        <v>12.407999999999999</v>
      </c>
      <c r="M6210">
        <v>4.1845442899999998</v>
      </c>
      <c r="N6210">
        <v>6.2030000000000003</v>
      </c>
      <c r="O6210">
        <v>12.407999999999999</v>
      </c>
    </row>
    <row r="6211" spans="1:15" x14ac:dyDescent="0.3">
      <c r="A6211">
        <v>2.5652468060000002</v>
      </c>
      <c r="B6211">
        <v>6.2039999999999997</v>
      </c>
      <c r="C6211">
        <v>12.41</v>
      </c>
      <c r="E6211">
        <v>3.3481014170000001</v>
      </c>
      <c r="F6211">
        <v>6.2039999999999997</v>
      </c>
      <c r="G6211">
        <v>12.41</v>
      </c>
      <c r="I6211">
        <v>3.7511783439999999</v>
      </c>
      <c r="J6211">
        <v>6.2039999999999997</v>
      </c>
      <c r="K6211">
        <v>12.41</v>
      </c>
      <c r="M6211">
        <v>4.1845442899999998</v>
      </c>
      <c r="N6211">
        <v>6.2039999999999997</v>
      </c>
      <c r="O6211">
        <v>12.41</v>
      </c>
    </row>
    <row r="6212" spans="1:15" x14ac:dyDescent="0.3">
      <c r="A6212">
        <v>2.5582570320000002</v>
      </c>
      <c r="B6212">
        <v>6.2050000000000001</v>
      </c>
      <c r="C6212">
        <v>12.412000000000001</v>
      </c>
      <c r="E6212">
        <v>3.3317919460000001</v>
      </c>
      <c r="F6212">
        <v>6.2050000000000001</v>
      </c>
      <c r="G6212">
        <v>12.412000000000001</v>
      </c>
      <c r="I6212">
        <v>3.7325389489999998</v>
      </c>
      <c r="J6212">
        <v>6.2050000000000001</v>
      </c>
      <c r="K6212">
        <v>12.412000000000001</v>
      </c>
      <c r="M6212">
        <v>4.1612450450000003</v>
      </c>
      <c r="N6212">
        <v>6.2050000000000001</v>
      </c>
      <c r="O6212">
        <v>12.412000000000001</v>
      </c>
    </row>
    <row r="6213" spans="1:15" x14ac:dyDescent="0.3">
      <c r="A6213">
        <v>2.5209782409999999</v>
      </c>
      <c r="B6213">
        <v>6.2060000000000004</v>
      </c>
      <c r="C6213">
        <v>12.414</v>
      </c>
      <c r="E6213">
        <v>3.3341218700000002</v>
      </c>
      <c r="F6213">
        <v>6.2060000000000004</v>
      </c>
      <c r="G6213">
        <v>12.414</v>
      </c>
      <c r="I6213">
        <v>3.7092397039999998</v>
      </c>
      <c r="J6213">
        <v>6.2060000000000004</v>
      </c>
      <c r="K6213">
        <v>12.414</v>
      </c>
      <c r="M6213">
        <v>4.1612450450000003</v>
      </c>
      <c r="N6213">
        <v>6.2060000000000004</v>
      </c>
      <c r="O6213">
        <v>12.414</v>
      </c>
    </row>
    <row r="6214" spans="1:15" x14ac:dyDescent="0.3">
      <c r="A6214">
        <v>2.497678997</v>
      </c>
      <c r="B6214">
        <v>6.2069999999999999</v>
      </c>
      <c r="C6214">
        <v>12.416</v>
      </c>
      <c r="E6214">
        <v>3.3317919460000001</v>
      </c>
      <c r="F6214">
        <v>6.2069999999999999</v>
      </c>
      <c r="G6214">
        <v>12.416</v>
      </c>
      <c r="I6214">
        <v>3.7069097800000002</v>
      </c>
      <c r="J6214">
        <v>6.2069999999999999</v>
      </c>
      <c r="K6214">
        <v>12.416</v>
      </c>
      <c r="M6214">
        <v>4.1379458009999999</v>
      </c>
      <c r="N6214">
        <v>6.2069999999999999</v>
      </c>
      <c r="O6214">
        <v>12.416</v>
      </c>
    </row>
    <row r="6215" spans="1:15" x14ac:dyDescent="0.3">
      <c r="A6215">
        <v>2.5069986950000001</v>
      </c>
      <c r="B6215">
        <v>6.2080000000000002</v>
      </c>
      <c r="C6215">
        <v>12.417999999999999</v>
      </c>
      <c r="E6215">
        <v>3.3527612649999998</v>
      </c>
      <c r="F6215">
        <v>6.2080000000000002</v>
      </c>
      <c r="G6215">
        <v>12.417999999999999</v>
      </c>
      <c r="I6215">
        <v>3.7325389489999998</v>
      </c>
      <c r="J6215">
        <v>6.2080000000000002</v>
      </c>
      <c r="K6215">
        <v>12.417999999999999</v>
      </c>
      <c r="M6215">
        <v>4.1379458009999999</v>
      </c>
      <c r="N6215">
        <v>6.2080000000000002</v>
      </c>
      <c r="O6215">
        <v>12.417999999999999</v>
      </c>
    </row>
    <row r="6216" spans="1:15" x14ac:dyDescent="0.3">
      <c r="A6216">
        <v>2.5326278630000001</v>
      </c>
      <c r="B6216">
        <v>6.2089999999999996</v>
      </c>
      <c r="C6216">
        <v>12.42</v>
      </c>
      <c r="E6216">
        <v>3.3364517939999998</v>
      </c>
      <c r="F6216">
        <v>6.2089999999999996</v>
      </c>
      <c r="G6216">
        <v>12.42</v>
      </c>
      <c r="I6216">
        <v>3.7558381930000002</v>
      </c>
      <c r="J6216">
        <v>6.2089999999999996</v>
      </c>
      <c r="K6216">
        <v>12.42</v>
      </c>
      <c r="M6216">
        <v>4.16357497</v>
      </c>
      <c r="N6216">
        <v>6.2089999999999996</v>
      </c>
      <c r="O6216">
        <v>12.42</v>
      </c>
    </row>
    <row r="6217" spans="1:15" x14ac:dyDescent="0.3">
      <c r="A6217">
        <v>2.5279680149999999</v>
      </c>
      <c r="B6217">
        <v>6.21</v>
      </c>
      <c r="C6217">
        <v>12.422000000000001</v>
      </c>
      <c r="E6217">
        <v>3.3317919460000001</v>
      </c>
      <c r="F6217">
        <v>6.21</v>
      </c>
      <c r="G6217">
        <v>12.422000000000001</v>
      </c>
      <c r="I6217">
        <v>3.7558381930000002</v>
      </c>
      <c r="J6217">
        <v>6.21</v>
      </c>
      <c r="K6217">
        <v>12.422000000000001</v>
      </c>
      <c r="M6217">
        <v>4.1542552720000003</v>
      </c>
      <c r="N6217">
        <v>6.21</v>
      </c>
      <c r="O6217">
        <v>12.422000000000001</v>
      </c>
    </row>
    <row r="6218" spans="1:15" x14ac:dyDescent="0.3">
      <c r="A6218">
        <v>2.530297939</v>
      </c>
      <c r="B6218">
        <v>6.2110000000000003</v>
      </c>
      <c r="C6218">
        <v>12.423999999999999</v>
      </c>
      <c r="E6218">
        <v>3.29218323</v>
      </c>
      <c r="F6218">
        <v>6.2110000000000003</v>
      </c>
      <c r="G6218">
        <v>12.423999999999999</v>
      </c>
      <c r="I6218">
        <v>3.7581681179999999</v>
      </c>
      <c r="J6218">
        <v>6.2110000000000003</v>
      </c>
      <c r="K6218">
        <v>12.423999999999999</v>
      </c>
      <c r="M6218">
        <v>4.1402757250000004</v>
      </c>
      <c r="N6218">
        <v>6.2110000000000003</v>
      </c>
      <c r="O6218">
        <v>12.423999999999999</v>
      </c>
    </row>
    <row r="6219" spans="1:15" x14ac:dyDescent="0.3">
      <c r="A6219">
        <v>2.5163183920000001</v>
      </c>
      <c r="B6219">
        <v>6.2119999999999997</v>
      </c>
      <c r="C6219">
        <v>12.426</v>
      </c>
      <c r="E6219">
        <v>3.2898533059999999</v>
      </c>
      <c r="F6219">
        <v>6.2119999999999997</v>
      </c>
      <c r="G6219">
        <v>12.426</v>
      </c>
      <c r="I6219">
        <v>3.7628279660000001</v>
      </c>
      <c r="J6219">
        <v>6.2119999999999997</v>
      </c>
      <c r="K6219">
        <v>12.426</v>
      </c>
      <c r="M6219">
        <v>4.1728946669999996</v>
      </c>
      <c r="N6219">
        <v>6.2119999999999997</v>
      </c>
      <c r="O6219">
        <v>12.426</v>
      </c>
    </row>
    <row r="6220" spans="1:15" x14ac:dyDescent="0.3">
      <c r="A6220">
        <v>2.513988468</v>
      </c>
      <c r="B6220">
        <v>6.2130000000000001</v>
      </c>
      <c r="C6220">
        <v>12.428000000000001</v>
      </c>
      <c r="E6220">
        <v>3.2968430789999998</v>
      </c>
      <c r="F6220">
        <v>6.2130000000000001</v>
      </c>
      <c r="G6220">
        <v>12.428000000000001</v>
      </c>
      <c r="I6220">
        <v>3.7581681179999999</v>
      </c>
      <c r="J6220">
        <v>6.2130000000000001</v>
      </c>
      <c r="K6220">
        <v>12.428000000000001</v>
      </c>
      <c r="M6220">
        <v>4.1775545159999998</v>
      </c>
      <c r="N6220">
        <v>6.2130000000000001</v>
      </c>
      <c r="O6220">
        <v>12.428000000000001</v>
      </c>
    </row>
    <row r="6221" spans="1:15" x14ac:dyDescent="0.3">
      <c r="A6221">
        <v>2.5046687699999999</v>
      </c>
      <c r="B6221">
        <v>6.2140000000000004</v>
      </c>
      <c r="C6221">
        <v>12.43</v>
      </c>
      <c r="E6221">
        <v>3.3271320969999998</v>
      </c>
      <c r="F6221">
        <v>6.2140000000000004</v>
      </c>
      <c r="G6221">
        <v>12.43</v>
      </c>
      <c r="I6221">
        <v>3.7535082690000001</v>
      </c>
      <c r="J6221">
        <v>6.2140000000000004</v>
      </c>
      <c r="K6221">
        <v>12.43</v>
      </c>
      <c r="M6221">
        <v>4.1845442899999998</v>
      </c>
      <c r="N6221">
        <v>6.2140000000000004</v>
      </c>
      <c r="O6221">
        <v>12.43</v>
      </c>
    </row>
    <row r="6222" spans="1:15" x14ac:dyDescent="0.3">
      <c r="A6222">
        <v>2.4790396010000002</v>
      </c>
      <c r="B6222">
        <v>6.2149999999999999</v>
      </c>
      <c r="C6222">
        <v>12.432</v>
      </c>
      <c r="E6222">
        <v>3.29218323</v>
      </c>
      <c r="F6222">
        <v>6.2149999999999999</v>
      </c>
      <c r="G6222">
        <v>12.432</v>
      </c>
      <c r="I6222">
        <v>3.744188571</v>
      </c>
      <c r="J6222">
        <v>6.2149999999999999</v>
      </c>
      <c r="K6222">
        <v>12.432</v>
      </c>
      <c r="M6222">
        <v>4.1728946669999996</v>
      </c>
      <c r="N6222">
        <v>6.2149999999999999</v>
      </c>
      <c r="O6222">
        <v>12.432</v>
      </c>
    </row>
    <row r="6223" spans="1:15" x14ac:dyDescent="0.3">
      <c r="A6223">
        <v>2.5069986950000001</v>
      </c>
      <c r="B6223">
        <v>6.2160000000000002</v>
      </c>
      <c r="C6223">
        <v>12.433999999999999</v>
      </c>
      <c r="E6223">
        <v>3.2828635319999999</v>
      </c>
      <c r="F6223">
        <v>6.2160000000000002</v>
      </c>
      <c r="G6223">
        <v>12.433999999999999</v>
      </c>
      <c r="I6223">
        <v>3.7488484199999998</v>
      </c>
      <c r="J6223">
        <v>6.2160000000000002</v>
      </c>
      <c r="K6223">
        <v>12.433999999999999</v>
      </c>
      <c r="M6223">
        <v>4.196193912</v>
      </c>
      <c r="N6223">
        <v>6.2160000000000002</v>
      </c>
      <c r="O6223">
        <v>12.433999999999999</v>
      </c>
    </row>
    <row r="6224" spans="1:15" x14ac:dyDescent="0.3">
      <c r="A6224">
        <v>2.5000089210000001</v>
      </c>
      <c r="B6224">
        <v>6.2169999999999996</v>
      </c>
      <c r="C6224">
        <v>12.436</v>
      </c>
      <c r="E6224">
        <v>3.2642241369999998</v>
      </c>
      <c r="F6224">
        <v>6.2169999999999996</v>
      </c>
      <c r="G6224">
        <v>12.436</v>
      </c>
      <c r="I6224">
        <v>3.774477589</v>
      </c>
      <c r="J6224">
        <v>6.2169999999999996</v>
      </c>
      <c r="K6224">
        <v>12.436</v>
      </c>
      <c r="M6224">
        <v>4.2101734579999999</v>
      </c>
      <c r="N6224">
        <v>6.2169999999999996</v>
      </c>
      <c r="O6224">
        <v>12.436</v>
      </c>
    </row>
    <row r="6225" spans="1:15" x14ac:dyDescent="0.3">
      <c r="A6225">
        <v>2.4720498279999998</v>
      </c>
      <c r="B6225">
        <v>6.218</v>
      </c>
      <c r="C6225">
        <v>12.438000000000001</v>
      </c>
      <c r="E6225">
        <v>3.275873759</v>
      </c>
      <c r="F6225">
        <v>6.218</v>
      </c>
      <c r="G6225">
        <v>12.438000000000001</v>
      </c>
      <c r="I6225">
        <v>3.7325389489999998</v>
      </c>
      <c r="J6225">
        <v>6.218</v>
      </c>
      <c r="K6225">
        <v>12.438000000000001</v>
      </c>
      <c r="M6225">
        <v>4.2288128540000001</v>
      </c>
      <c r="N6225">
        <v>6.218</v>
      </c>
      <c r="O6225">
        <v>12.438000000000001</v>
      </c>
    </row>
    <row r="6226" spans="1:15" x14ac:dyDescent="0.3">
      <c r="A6226">
        <v>2.4627301300000002</v>
      </c>
      <c r="B6226">
        <v>6.2190000000000003</v>
      </c>
      <c r="C6226">
        <v>12.44</v>
      </c>
      <c r="E6226">
        <v>3.2618942120000001</v>
      </c>
      <c r="F6226">
        <v>6.2190000000000003</v>
      </c>
      <c r="G6226">
        <v>12.44</v>
      </c>
      <c r="I6226">
        <v>3.744188571</v>
      </c>
      <c r="J6226">
        <v>6.2190000000000003</v>
      </c>
      <c r="K6226">
        <v>12.44</v>
      </c>
      <c r="M6226">
        <v>4.2194931560000004</v>
      </c>
      <c r="N6226">
        <v>6.2190000000000003</v>
      </c>
      <c r="O6226">
        <v>12.44</v>
      </c>
    </row>
    <row r="6227" spans="1:15" x14ac:dyDescent="0.3">
      <c r="A6227">
        <v>2.4650600549999999</v>
      </c>
      <c r="B6227">
        <v>6.22</v>
      </c>
      <c r="C6227">
        <v>12.442</v>
      </c>
      <c r="E6227">
        <v>3.2665540609999999</v>
      </c>
      <c r="F6227">
        <v>6.22</v>
      </c>
      <c r="G6227">
        <v>12.442</v>
      </c>
      <c r="I6227">
        <v>3.7395287220000002</v>
      </c>
      <c r="J6227">
        <v>6.22</v>
      </c>
      <c r="K6227">
        <v>12.442</v>
      </c>
      <c r="M6227">
        <v>4.1915340629999998</v>
      </c>
      <c r="N6227">
        <v>6.22</v>
      </c>
      <c r="O6227">
        <v>12.442</v>
      </c>
    </row>
    <row r="6228" spans="1:15" x14ac:dyDescent="0.3">
      <c r="A6228">
        <v>2.4417608099999999</v>
      </c>
      <c r="B6228">
        <v>6.2210000000000001</v>
      </c>
      <c r="C6228">
        <v>12.444000000000001</v>
      </c>
      <c r="E6228">
        <v>3.2851934570000001</v>
      </c>
      <c r="F6228">
        <v>6.2210000000000001</v>
      </c>
      <c r="G6228">
        <v>12.444000000000001</v>
      </c>
      <c r="I6228">
        <v>3.7325389489999998</v>
      </c>
      <c r="J6228">
        <v>6.2210000000000001</v>
      </c>
      <c r="K6228">
        <v>12.444000000000001</v>
      </c>
      <c r="M6228">
        <v>4.2055136099999997</v>
      </c>
      <c r="N6228">
        <v>6.2210000000000001</v>
      </c>
      <c r="O6228">
        <v>12.444000000000001</v>
      </c>
    </row>
    <row r="6229" spans="1:15" x14ac:dyDescent="0.3">
      <c r="A6229">
        <v>2.4371009620000001</v>
      </c>
      <c r="B6229">
        <v>6.2220000000000004</v>
      </c>
      <c r="C6229">
        <v>12.446</v>
      </c>
      <c r="E6229">
        <v>3.3341218700000002</v>
      </c>
      <c r="F6229">
        <v>6.2220000000000004</v>
      </c>
      <c r="G6229">
        <v>12.446</v>
      </c>
      <c r="I6229">
        <v>3.7418586469999999</v>
      </c>
      <c r="J6229">
        <v>6.2220000000000004</v>
      </c>
      <c r="K6229">
        <v>12.446</v>
      </c>
      <c r="M6229">
        <v>4.1682348190000003</v>
      </c>
      <c r="N6229">
        <v>6.2220000000000004</v>
      </c>
      <c r="O6229">
        <v>12.446</v>
      </c>
    </row>
    <row r="6230" spans="1:15" x14ac:dyDescent="0.3">
      <c r="A6230">
        <v>2.427781264</v>
      </c>
      <c r="B6230">
        <v>6.2229999999999999</v>
      </c>
      <c r="C6230">
        <v>12.448</v>
      </c>
      <c r="E6230">
        <v>3.3294620209999999</v>
      </c>
      <c r="F6230">
        <v>6.2229999999999999</v>
      </c>
      <c r="G6230">
        <v>12.448</v>
      </c>
      <c r="I6230">
        <v>3.7628279660000001</v>
      </c>
      <c r="J6230">
        <v>6.2229999999999999</v>
      </c>
      <c r="K6230">
        <v>12.448</v>
      </c>
      <c r="M6230">
        <v>4.189204138</v>
      </c>
      <c r="N6230">
        <v>6.2229999999999999</v>
      </c>
      <c r="O6230">
        <v>12.448</v>
      </c>
    </row>
    <row r="6231" spans="1:15" x14ac:dyDescent="0.3">
      <c r="A6231">
        <v>2.4440907350000001</v>
      </c>
      <c r="B6231">
        <v>6.2240000000000002</v>
      </c>
      <c r="C6231">
        <v>12.45</v>
      </c>
      <c r="E6231">
        <v>3.3271320969999998</v>
      </c>
      <c r="F6231">
        <v>6.2240000000000002</v>
      </c>
      <c r="G6231">
        <v>12.45</v>
      </c>
      <c r="I6231">
        <v>3.7511783439999999</v>
      </c>
      <c r="J6231">
        <v>6.2240000000000002</v>
      </c>
      <c r="K6231">
        <v>12.45</v>
      </c>
      <c r="M6231">
        <v>4.196193912</v>
      </c>
      <c r="N6231">
        <v>6.2240000000000002</v>
      </c>
      <c r="O6231">
        <v>12.45</v>
      </c>
    </row>
    <row r="6232" spans="1:15" x14ac:dyDescent="0.3">
      <c r="A6232">
        <v>2.4650600549999999</v>
      </c>
      <c r="B6232">
        <v>6.2249999999999996</v>
      </c>
      <c r="C6232">
        <v>12.452</v>
      </c>
      <c r="E6232">
        <v>3.3294620209999999</v>
      </c>
      <c r="F6232">
        <v>6.2249999999999996</v>
      </c>
      <c r="G6232">
        <v>12.452</v>
      </c>
      <c r="I6232">
        <v>3.7977768329999999</v>
      </c>
      <c r="J6232">
        <v>6.2249999999999996</v>
      </c>
      <c r="K6232">
        <v>12.452</v>
      </c>
      <c r="M6232">
        <v>4.2031836849999999</v>
      </c>
      <c r="N6232">
        <v>6.2249999999999996</v>
      </c>
      <c r="O6232">
        <v>12.452</v>
      </c>
    </row>
    <row r="6233" spans="1:15" x14ac:dyDescent="0.3">
      <c r="A6233">
        <v>2.4697199040000002</v>
      </c>
      <c r="B6233">
        <v>6.226</v>
      </c>
      <c r="C6233">
        <v>12.454000000000001</v>
      </c>
      <c r="E6233">
        <v>3.3201423229999998</v>
      </c>
      <c r="F6233">
        <v>6.226</v>
      </c>
      <c r="G6233">
        <v>12.454000000000001</v>
      </c>
      <c r="I6233">
        <v>3.8094264550000001</v>
      </c>
      <c r="J6233">
        <v>6.226</v>
      </c>
      <c r="K6233">
        <v>12.454000000000001</v>
      </c>
      <c r="M6233">
        <v>4.2148333070000001</v>
      </c>
      <c r="N6233">
        <v>6.226</v>
      </c>
      <c r="O6233">
        <v>12.454000000000001</v>
      </c>
    </row>
    <row r="6234" spans="1:15" x14ac:dyDescent="0.3">
      <c r="A6234">
        <v>2.474379753</v>
      </c>
      <c r="B6234">
        <v>6.2270000000000003</v>
      </c>
      <c r="C6234">
        <v>12.456</v>
      </c>
      <c r="E6234">
        <v>3.2968430789999998</v>
      </c>
      <c r="F6234">
        <v>6.2270000000000003</v>
      </c>
      <c r="G6234">
        <v>12.456</v>
      </c>
      <c r="I6234">
        <v>3.8187461530000002</v>
      </c>
      <c r="J6234">
        <v>6.2270000000000003</v>
      </c>
      <c r="K6234">
        <v>12.456</v>
      </c>
      <c r="M6234">
        <v>4.1915340629999998</v>
      </c>
      <c r="N6234">
        <v>6.2270000000000003</v>
      </c>
      <c r="O6234">
        <v>12.456</v>
      </c>
    </row>
    <row r="6235" spans="1:15" x14ac:dyDescent="0.3">
      <c r="A6235">
        <v>2.4883592989999999</v>
      </c>
      <c r="B6235">
        <v>6.2279999999999998</v>
      </c>
      <c r="C6235">
        <v>12.458</v>
      </c>
      <c r="E6235">
        <v>3.3061627769999999</v>
      </c>
      <c r="F6235">
        <v>6.2279999999999998</v>
      </c>
      <c r="G6235">
        <v>12.458</v>
      </c>
      <c r="I6235">
        <v>3.823406002</v>
      </c>
      <c r="J6235">
        <v>6.2279999999999998</v>
      </c>
      <c r="K6235">
        <v>12.458</v>
      </c>
      <c r="M6235">
        <v>4.1542552720000003</v>
      </c>
      <c r="N6235">
        <v>6.2279999999999998</v>
      </c>
      <c r="O6235">
        <v>12.458</v>
      </c>
    </row>
    <row r="6236" spans="1:15" x14ac:dyDescent="0.3">
      <c r="A6236">
        <v>2.5163183920000001</v>
      </c>
      <c r="B6236">
        <v>6.2290000000000001</v>
      </c>
      <c r="C6236">
        <v>12.46</v>
      </c>
      <c r="E6236">
        <v>3.2968430789999998</v>
      </c>
      <c r="F6236">
        <v>6.2290000000000001</v>
      </c>
      <c r="G6236">
        <v>12.46</v>
      </c>
      <c r="I6236">
        <v>3.8164162290000001</v>
      </c>
      <c r="J6236">
        <v>6.2290000000000001</v>
      </c>
      <c r="K6236">
        <v>12.46</v>
      </c>
      <c r="M6236">
        <v>4.1612450450000003</v>
      </c>
      <c r="N6236">
        <v>6.2290000000000001</v>
      </c>
      <c r="O6236">
        <v>12.46</v>
      </c>
    </row>
    <row r="6237" spans="1:15" x14ac:dyDescent="0.3">
      <c r="A6237">
        <v>2.490689224</v>
      </c>
      <c r="B6237">
        <v>6.23</v>
      </c>
      <c r="C6237">
        <v>12.462</v>
      </c>
      <c r="E6237">
        <v>3.2968430789999998</v>
      </c>
      <c r="F6237">
        <v>6.23</v>
      </c>
      <c r="G6237">
        <v>12.462</v>
      </c>
      <c r="I6237">
        <v>3.8187461530000002</v>
      </c>
      <c r="J6237">
        <v>6.23</v>
      </c>
      <c r="K6237">
        <v>12.462</v>
      </c>
      <c r="M6237">
        <v>4.1798844409999996</v>
      </c>
      <c r="N6237">
        <v>6.23</v>
      </c>
      <c r="O6237">
        <v>12.462</v>
      </c>
    </row>
    <row r="6238" spans="1:15" x14ac:dyDescent="0.3">
      <c r="A6238">
        <v>2.5069986950000001</v>
      </c>
      <c r="B6238">
        <v>6.2309999999999999</v>
      </c>
      <c r="C6238">
        <v>12.464</v>
      </c>
      <c r="E6238">
        <v>3.322472248</v>
      </c>
      <c r="F6238">
        <v>6.2309999999999999</v>
      </c>
      <c r="G6238">
        <v>12.464</v>
      </c>
      <c r="I6238">
        <v>3.8210760769999998</v>
      </c>
      <c r="J6238">
        <v>6.2309999999999999</v>
      </c>
      <c r="K6238">
        <v>12.464</v>
      </c>
      <c r="M6238">
        <v>4.1705647429999999</v>
      </c>
      <c r="N6238">
        <v>6.2309999999999999</v>
      </c>
      <c r="O6238">
        <v>12.464</v>
      </c>
    </row>
    <row r="6239" spans="1:15" x14ac:dyDescent="0.3">
      <c r="A6239">
        <v>2.4440907350000001</v>
      </c>
      <c r="B6239">
        <v>6.2320000000000002</v>
      </c>
      <c r="C6239">
        <v>12.465999999999999</v>
      </c>
      <c r="E6239">
        <v>3.3457714919999999</v>
      </c>
      <c r="F6239">
        <v>6.2320000000000002</v>
      </c>
      <c r="G6239">
        <v>12.465999999999999</v>
      </c>
      <c r="I6239">
        <v>3.8187461530000002</v>
      </c>
      <c r="J6239">
        <v>6.2320000000000002</v>
      </c>
      <c r="K6239">
        <v>12.465999999999999</v>
      </c>
      <c r="M6239">
        <v>4.1705647429999999</v>
      </c>
      <c r="N6239">
        <v>6.2320000000000002</v>
      </c>
      <c r="O6239">
        <v>12.465999999999999</v>
      </c>
    </row>
    <row r="6240" spans="1:15" x14ac:dyDescent="0.3">
      <c r="A6240">
        <v>2.4557403569999998</v>
      </c>
      <c r="B6240">
        <v>6.2329999999999997</v>
      </c>
      <c r="C6240">
        <v>12.468</v>
      </c>
      <c r="E6240">
        <v>3.35509119</v>
      </c>
      <c r="F6240">
        <v>6.2329999999999997</v>
      </c>
      <c r="G6240">
        <v>12.468</v>
      </c>
      <c r="I6240">
        <v>3.8024366820000002</v>
      </c>
      <c r="J6240">
        <v>6.2329999999999997</v>
      </c>
      <c r="K6240">
        <v>12.468</v>
      </c>
      <c r="M6240">
        <v>4.1472654990000004</v>
      </c>
      <c r="N6240">
        <v>6.2329999999999997</v>
      </c>
      <c r="O6240">
        <v>12.468</v>
      </c>
    </row>
    <row r="6241" spans="1:15" x14ac:dyDescent="0.3">
      <c r="A6241">
        <v>2.4557403569999998</v>
      </c>
      <c r="B6241">
        <v>6.234</v>
      </c>
      <c r="C6241">
        <v>12.47</v>
      </c>
      <c r="E6241">
        <v>3.338781719</v>
      </c>
      <c r="F6241">
        <v>6.234</v>
      </c>
      <c r="G6241">
        <v>12.47</v>
      </c>
      <c r="I6241">
        <v>3.807096531</v>
      </c>
      <c r="J6241">
        <v>6.234</v>
      </c>
      <c r="K6241">
        <v>12.47</v>
      </c>
      <c r="M6241">
        <v>4.1728946669999996</v>
      </c>
      <c r="N6241">
        <v>6.234</v>
      </c>
      <c r="O6241">
        <v>12.47</v>
      </c>
    </row>
    <row r="6242" spans="1:15" x14ac:dyDescent="0.3">
      <c r="A6242">
        <v>2.467389979</v>
      </c>
      <c r="B6242">
        <v>6.2350000000000003</v>
      </c>
      <c r="C6242">
        <v>12.472</v>
      </c>
      <c r="E6242">
        <v>3.3108226260000002</v>
      </c>
      <c r="F6242">
        <v>6.2350000000000003</v>
      </c>
      <c r="G6242">
        <v>12.472</v>
      </c>
      <c r="I6242">
        <v>3.8210760769999998</v>
      </c>
      <c r="J6242">
        <v>6.2350000000000003</v>
      </c>
      <c r="K6242">
        <v>12.472</v>
      </c>
      <c r="M6242">
        <v>4.1612450450000003</v>
      </c>
      <c r="N6242">
        <v>6.2350000000000003</v>
      </c>
      <c r="O6242">
        <v>12.472</v>
      </c>
    </row>
    <row r="6243" spans="1:15" x14ac:dyDescent="0.3">
      <c r="A6243">
        <v>2.4790396010000002</v>
      </c>
      <c r="B6243">
        <v>6.2359999999999998</v>
      </c>
      <c r="C6243">
        <v>12.474</v>
      </c>
      <c r="E6243">
        <v>3.3248021720000001</v>
      </c>
      <c r="F6243">
        <v>6.2359999999999998</v>
      </c>
      <c r="G6243">
        <v>12.474</v>
      </c>
      <c r="I6243">
        <v>3.8303957749999999</v>
      </c>
      <c r="J6243">
        <v>6.2359999999999998</v>
      </c>
      <c r="K6243">
        <v>12.474</v>
      </c>
      <c r="M6243">
        <v>4.1798844409999996</v>
      </c>
      <c r="N6243">
        <v>6.2359999999999998</v>
      </c>
      <c r="O6243">
        <v>12.474</v>
      </c>
    </row>
    <row r="6244" spans="1:15" x14ac:dyDescent="0.3">
      <c r="A6244">
        <v>2.5023388459999998</v>
      </c>
      <c r="B6244">
        <v>6.2370000000000001</v>
      </c>
      <c r="C6244">
        <v>12.476000000000001</v>
      </c>
      <c r="E6244">
        <v>3.315482474</v>
      </c>
      <c r="F6244">
        <v>6.2370000000000001</v>
      </c>
      <c r="G6244">
        <v>12.476000000000001</v>
      </c>
      <c r="I6244">
        <v>3.8187461530000002</v>
      </c>
      <c r="J6244">
        <v>6.2370000000000001</v>
      </c>
      <c r="K6244">
        <v>12.476000000000001</v>
      </c>
      <c r="M6244">
        <v>4.1682348190000003</v>
      </c>
      <c r="N6244">
        <v>6.2370000000000001</v>
      </c>
      <c r="O6244">
        <v>12.476000000000001</v>
      </c>
    </row>
    <row r="6245" spans="1:15" x14ac:dyDescent="0.3">
      <c r="A6245">
        <v>2.497678997</v>
      </c>
      <c r="B6245">
        <v>6.2380000000000004</v>
      </c>
      <c r="C6245">
        <v>12.478</v>
      </c>
      <c r="E6245">
        <v>3.2968430789999998</v>
      </c>
      <c r="F6245">
        <v>6.2380000000000004</v>
      </c>
      <c r="G6245">
        <v>12.478</v>
      </c>
      <c r="I6245">
        <v>3.8327257000000001</v>
      </c>
      <c r="J6245">
        <v>6.2380000000000004</v>
      </c>
      <c r="K6245">
        <v>12.478</v>
      </c>
      <c r="M6245">
        <v>4.156585196</v>
      </c>
      <c r="N6245">
        <v>6.2380000000000004</v>
      </c>
      <c r="O6245">
        <v>12.478</v>
      </c>
    </row>
    <row r="6246" spans="1:15" x14ac:dyDescent="0.3">
      <c r="A6246">
        <v>2.5046687699999999</v>
      </c>
      <c r="B6246">
        <v>6.2389999999999999</v>
      </c>
      <c r="C6246">
        <v>12.48</v>
      </c>
      <c r="E6246">
        <v>3.315482474</v>
      </c>
      <c r="F6246">
        <v>6.2389999999999999</v>
      </c>
      <c r="G6246">
        <v>12.48</v>
      </c>
      <c r="I6246">
        <v>3.807096531</v>
      </c>
      <c r="J6246">
        <v>6.2389999999999999</v>
      </c>
      <c r="K6246">
        <v>12.48</v>
      </c>
      <c r="M6246">
        <v>4.1682348190000003</v>
      </c>
      <c r="N6246">
        <v>6.2389999999999999</v>
      </c>
      <c r="O6246">
        <v>12.48</v>
      </c>
    </row>
    <row r="6247" spans="1:15" x14ac:dyDescent="0.3">
      <c r="A6247">
        <v>2.5256380900000002</v>
      </c>
      <c r="B6247">
        <v>6.24</v>
      </c>
      <c r="C6247">
        <v>12.481999999999999</v>
      </c>
      <c r="E6247">
        <v>3.2968430789999998</v>
      </c>
      <c r="F6247">
        <v>6.24</v>
      </c>
      <c r="G6247">
        <v>12.481999999999999</v>
      </c>
      <c r="I6247">
        <v>3.823406002</v>
      </c>
      <c r="J6247">
        <v>6.24</v>
      </c>
      <c r="K6247">
        <v>12.481999999999999</v>
      </c>
      <c r="M6247">
        <v>4.1612450450000003</v>
      </c>
      <c r="N6247">
        <v>6.24</v>
      </c>
      <c r="O6247">
        <v>12.481999999999999</v>
      </c>
    </row>
    <row r="6248" spans="1:15" x14ac:dyDescent="0.3">
      <c r="A6248">
        <v>2.5256380900000002</v>
      </c>
      <c r="B6248">
        <v>6.2409999999999997</v>
      </c>
      <c r="C6248">
        <v>12.484</v>
      </c>
      <c r="E6248">
        <v>3.2968430789999998</v>
      </c>
      <c r="F6248">
        <v>6.2409999999999997</v>
      </c>
      <c r="G6248">
        <v>12.484</v>
      </c>
      <c r="I6248">
        <v>3.839715473</v>
      </c>
      <c r="J6248">
        <v>6.2409999999999997</v>
      </c>
      <c r="K6248">
        <v>12.484</v>
      </c>
      <c r="M6248">
        <v>4.16357497</v>
      </c>
      <c r="N6248">
        <v>6.2409999999999997</v>
      </c>
      <c r="O6248">
        <v>12.484</v>
      </c>
    </row>
    <row r="6249" spans="1:15" x14ac:dyDescent="0.3">
      <c r="A6249">
        <v>2.5512672589999998</v>
      </c>
      <c r="B6249">
        <v>6.242</v>
      </c>
      <c r="C6249">
        <v>12.486000000000001</v>
      </c>
      <c r="E6249">
        <v>3.3131525499999999</v>
      </c>
      <c r="F6249">
        <v>6.242</v>
      </c>
      <c r="G6249">
        <v>12.486000000000001</v>
      </c>
      <c r="I6249">
        <v>3.8560249440000001</v>
      </c>
      <c r="J6249">
        <v>6.242</v>
      </c>
      <c r="K6249">
        <v>12.486000000000001</v>
      </c>
      <c r="M6249">
        <v>4.1752245920000002</v>
      </c>
      <c r="N6249">
        <v>6.242</v>
      </c>
      <c r="O6249">
        <v>12.486000000000001</v>
      </c>
    </row>
    <row r="6250" spans="1:15" x14ac:dyDescent="0.3">
      <c r="A6250">
        <v>2.5489373350000002</v>
      </c>
      <c r="B6250">
        <v>6.2430000000000003</v>
      </c>
      <c r="C6250">
        <v>12.488</v>
      </c>
      <c r="E6250">
        <v>3.3108226260000002</v>
      </c>
      <c r="F6250">
        <v>6.2430000000000003</v>
      </c>
      <c r="G6250">
        <v>12.488</v>
      </c>
      <c r="I6250">
        <v>3.8420453970000001</v>
      </c>
      <c r="J6250">
        <v>6.2430000000000003</v>
      </c>
      <c r="K6250">
        <v>12.488</v>
      </c>
      <c r="M6250">
        <v>4.16357497</v>
      </c>
      <c r="N6250">
        <v>6.2430000000000003</v>
      </c>
      <c r="O6250">
        <v>12.488</v>
      </c>
    </row>
    <row r="6251" spans="1:15" x14ac:dyDescent="0.3">
      <c r="A6251">
        <v>2.5396176370000001</v>
      </c>
      <c r="B6251">
        <v>6.2439999999999998</v>
      </c>
      <c r="C6251">
        <v>12.49</v>
      </c>
      <c r="E6251">
        <v>3.3364517939999998</v>
      </c>
      <c r="F6251">
        <v>6.2439999999999998</v>
      </c>
      <c r="G6251">
        <v>12.49</v>
      </c>
      <c r="I6251">
        <v>3.8443753219999999</v>
      </c>
      <c r="J6251">
        <v>6.2439999999999998</v>
      </c>
      <c r="K6251">
        <v>12.49</v>
      </c>
      <c r="M6251">
        <v>4.1612450450000003</v>
      </c>
      <c r="N6251">
        <v>6.2439999999999998</v>
      </c>
      <c r="O6251">
        <v>12.49</v>
      </c>
    </row>
    <row r="6252" spans="1:15" x14ac:dyDescent="0.3">
      <c r="A6252">
        <v>2.513988468</v>
      </c>
      <c r="B6252">
        <v>6.2450000000000001</v>
      </c>
      <c r="C6252">
        <v>12.492000000000001</v>
      </c>
      <c r="E6252">
        <v>3.3434415679999998</v>
      </c>
      <c r="F6252">
        <v>6.2450000000000001</v>
      </c>
      <c r="G6252">
        <v>12.492000000000001</v>
      </c>
      <c r="I6252">
        <v>3.8327257000000001</v>
      </c>
      <c r="J6252">
        <v>6.2450000000000001</v>
      </c>
      <c r="K6252">
        <v>12.492000000000001</v>
      </c>
      <c r="M6252">
        <v>4.1682348190000003</v>
      </c>
      <c r="N6252">
        <v>6.2450000000000001</v>
      </c>
      <c r="O6252">
        <v>12.492000000000001</v>
      </c>
    </row>
    <row r="6253" spans="1:15" x14ac:dyDescent="0.3">
      <c r="A6253">
        <v>2.5023388459999998</v>
      </c>
      <c r="B6253">
        <v>6.2460000000000004</v>
      </c>
      <c r="C6253">
        <v>12.494</v>
      </c>
      <c r="E6253">
        <v>3.3574211140000001</v>
      </c>
      <c r="F6253">
        <v>6.2460000000000004</v>
      </c>
      <c r="G6253">
        <v>12.494</v>
      </c>
      <c r="I6253">
        <v>3.8350556240000002</v>
      </c>
      <c r="J6253">
        <v>6.2460000000000004</v>
      </c>
      <c r="K6253">
        <v>12.494</v>
      </c>
      <c r="M6253">
        <v>4.1426056500000001</v>
      </c>
      <c r="N6253">
        <v>6.2460000000000004</v>
      </c>
      <c r="O6253">
        <v>12.494</v>
      </c>
    </row>
    <row r="6254" spans="1:15" x14ac:dyDescent="0.3">
      <c r="A6254">
        <v>2.497678997</v>
      </c>
      <c r="B6254">
        <v>6.2469999999999999</v>
      </c>
      <c r="C6254">
        <v>12.496</v>
      </c>
      <c r="E6254">
        <v>3.3434415679999998</v>
      </c>
      <c r="F6254">
        <v>6.2469999999999999</v>
      </c>
      <c r="G6254">
        <v>12.496</v>
      </c>
      <c r="I6254">
        <v>3.8443753219999999</v>
      </c>
      <c r="J6254">
        <v>6.2469999999999999</v>
      </c>
      <c r="K6254">
        <v>12.496</v>
      </c>
      <c r="M6254">
        <v>4.1146465560000003</v>
      </c>
      <c r="N6254">
        <v>6.2469999999999999</v>
      </c>
      <c r="O6254">
        <v>12.496</v>
      </c>
    </row>
    <row r="6255" spans="1:15" x14ac:dyDescent="0.3">
      <c r="A6255">
        <v>2.5000089210000001</v>
      </c>
      <c r="B6255">
        <v>6.2480000000000002</v>
      </c>
      <c r="C6255">
        <v>12.497999999999999</v>
      </c>
      <c r="E6255">
        <v>3.315482474</v>
      </c>
      <c r="F6255">
        <v>6.2480000000000002</v>
      </c>
      <c r="G6255">
        <v>12.497999999999999</v>
      </c>
      <c r="I6255">
        <v>3.8560249440000001</v>
      </c>
      <c r="J6255">
        <v>6.2480000000000002</v>
      </c>
      <c r="K6255">
        <v>12.497999999999999</v>
      </c>
      <c r="M6255">
        <v>4.1053268589999998</v>
      </c>
      <c r="N6255">
        <v>6.2480000000000002</v>
      </c>
      <c r="O6255">
        <v>12.497999999999999</v>
      </c>
    </row>
    <row r="6256" spans="1:15" x14ac:dyDescent="0.3">
      <c r="A6256">
        <v>2.5069986950000001</v>
      </c>
      <c r="B6256">
        <v>6.2489999999999997</v>
      </c>
      <c r="C6256">
        <v>12.5</v>
      </c>
      <c r="E6256">
        <v>3.322472248</v>
      </c>
      <c r="F6256">
        <v>6.2489999999999997</v>
      </c>
      <c r="G6256">
        <v>12.5</v>
      </c>
      <c r="I6256">
        <v>3.870004491</v>
      </c>
      <c r="J6256">
        <v>6.2489999999999997</v>
      </c>
      <c r="K6256">
        <v>12.5</v>
      </c>
      <c r="M6256">
        <v>4.1076567830000004</v>
      </c>
      <c r="N6256">
        <v>6.2489999999999997</v>
      </c>
      <c r="O6256">
        <v>12.5</v>
      </c>
    </row>
    <row r="6257" spans="1:15" x14ac:dyDescent="0.3">
      <c r="A6257">
        <v>2.497678997</v>
      </c>
      <c r="B6257">
        <v>6.25</v>
      </c>
      <c r="C6257">
        <v>12.502000000000001</v>
      </c>
      <c r="E6257">
        <v>3.3248021720000001</v>
      </c>
      <c r="F6257">
        <v>6.25</v>
      </c>
      <c r="G6257">
        <v>12.502000000000001</v>
      </c>
      <c r="I6257">
        <v>3.8769942639999999</v>
      </c>
      <c r="J6257">
        <v>6.25</v>
      </c>
      <c r="K6257">
        <v>12.502000000000001</v>
      </c>
      <c r="M6257">
        <v>4.1332859519999996</v>
      </c>
      <c r="N6257">
        <v>6.25</v>
      </c>
      <c r="O6257">
        <v>12.502000000000001</v>
      </c>
    </row>
    <row r="6258" spans="1:15" x14ac:dyDescent="0.3">
      <c r="A6258">
        <v>2.5256380900000002</v>
      </c>
      <c r="B6258">
        <v>6.2510000000000003</v>
      </c>
      <c r="C6258">
        <v>12.504</v>
      </c>
      <c r="E6258">
        <v>3.3294620209999999</v>
      </c>
      <c r="F6258">
        <v>6.2510000000000003</v>
      </c>
      <c r="G6258">
        <v>12.504</v>
      </c>
      <c r="I6258">
        <v>3.8909738109999998</v>
      </c>
      <c r="J6258">
        <v>6.2510000000000003</v>
      </c>
      <c r="K6258">
        <v>12.504</v>
      </c>
      <c r="M6258">
        <v>4.1402757250000004</v>
      </c>
      <c r="N6258">
        <v>6.2510000000000003</v>
      </c>
      <c r="O6258">
        <v>12.504</v>
      </c>
    </row>
    <row r="6259" spans="1:15" x14ac:dyDescent="0.3">
      <c r="A6259">
        <v>2.569906654</v>
      </c>
      <c r="B6259">
        <v>6.2519999999999998</v>
      </c>
      <c r="C6259">
        <v>12.506</v>
      </c>
      <c r="E6259">
        <v>3.3434415679999998</v>
      </c>
      <c r="F6259">
        <v>6.2519999999999998</v>
      </c>
      <c r="G6259">
        <v>12.506</v>
      </c>
      <c r="I6259">
        <v>3.886313962</v>
      </c>
      <c r="J6259">
        <v>6.2519999999999998</v>
      </c>
      <c r="K6259">
        <v>12.506</v>
      </c>
      <c r="M6259">
        <v>4.1705647429999999</v>
      </c>
      <c r="N6259">
        <v>6.2519999999999998</v>
      </c>
      <c r="O6259">
        <v>12.506</v>
      </c>
    </row>
    <row r="6260" spans="1:15" x14ac:dyDescent="0.3">
      <c r="A6260">
        <v>2.5722365790000001</v>
      </c>
      <c r="B6260">
        <v>6.2530000000000001</v>
      </c>
      <c r="C6260">
        <v>12.507999999999999</v>
      </c>
      <c r="E6260">
        <v>3.338781719</v>
      </c>
      <c r="F6260">
        <v>6.2530000000000001</v>
      </c>
      <c r="G6260">
        <v>12.507999999999999</v>
      </c>
      <c r="I6260">
        <v>3.8746643390000002</v>
      </c>
      <c r="J6260">
        <v>6.2530000000000001</v>
      </c>
      <c r="K6260">
        <v>12.507999999999999</v>
      </c>
      <c r="M6260">
        <v>4.1379458009999999</v>
      </c>
      <c r="N6260">
        <v>6.2530000000000001</v>
      </c>
      <c r="O6260">
        <v>12.507999999999999</v>
      </c>
    </row>
    <row r="6261" spans="1:15" x14ac:dyDescent="0.3">
      <c r="A6261">
        <v>2.5605869569999999</v>
      </c>
      <c r="B6261">
        <v>6.2539999999999996</v>
      </c>
      <c r="C6261">
        <v>12.51</v>
      </c>
      <c r="E6261">
        <v>3.3527612649999998</v>
      </c>
      <c r="F6261">
        <v>6.2539999999999996</v>
      </c>
      <c r="G6261">
        <v>12.51</v>
      </c>
      <c r="I6261">
        <v>3.8909738109999998</v>
      </c>
      <c r="J6261">
        <v>6.2539999999999996</v>
      </c>
      <c r="K6261">
        <v>12.51</v>
      </c>
      <c r="M6261">
        <v>4.16357497</v>
      </c>
      <c r="N6261">
        <v>6.2539999999999996</v>
      </c>
      <c r="O6261">
        <v>12.51</v>
      </c>
    </row>
    <row r="6262" spans="1:15" x14ac:dyDescent="0.3">
      <c r="A6262">
        <v>2.5605869569999999</v>
      </c>
      <c r="B6262">
        <v>6.2549999999999999</v>
      </c>
      <c r="C6262">
        <v>12.512</v>
      </c>
      <c r="E6262">
        <v>3.371400661</v>
      </c>
      <c r="F6262">
        <v>6.2549999999999999</v>
      </c>
      <c r="G6262">
        <v>12.512</v>
      </c>
      <c r="I6262">
        <v>3.8769942639999999</v>
      </c>
      <c r="J6262">
        <v>6.2549999999999999</v>
      </c>
      <c r="K6262">
        <v>12.512</v>
      </c>
      <c r="M6262">
        <v>4.1472654990000004</v>
      </c>
      <c r="N6262">
        <v>6.2549999999999999</v>
      </c>
      <c r="O6262">
        <v>12.512</v>
      </c>
    </row>
    <row r="6263" spans="1:15" x14ac:dyDescent="0.3">
      <c r="A6263">
        <v>2.5722365790000001</v>
      </c>
      <c r="B6263">
        <v>6.2560000000000002</v>
      </c>
      <c r="C6263">
        <v>12.513999999999999</v>
      </c>
      <c r="E6263">
        <v>3.35509119</v>
      </c>
      <c r="F6263">
        <v>6.2560000000000002</v>
      </c>
      <c r="G6263">
        <v>12.513999999999999</v>
      </c>
      <c r="I6263">
        <v>3.8746643390000002</v>
      </c>
      <c r="J6263">
        <v>6.2560000000000002</v>
      </c>
      <c r="K6263">
        <v>12.513999999999999</v>
      </c>
      <c r="M6263">
        <v>4.1728946669999996</v>
      </c>
      <c r="N6263">
        <v>6.2560000000000002</v>
      </c>
      <c r="O6263">
        <v>12.513999999999999</v>
      </c>
    </row>
    <row r="6264" spans="1:15" x14ac:dyDescent="0.3">
      <c r="A6264">
        <v>2.5326278630000001</v>
      </c>
      <c r="B6264">
        <v>6.2569999999999997</v>
      </c>
      <c r="C6264">
        <v>12.516</v>
      </c>
      <c r="E6264">
        <v>3.338781719</v>
      </c>
      <c r="F6264">
        <v>6.2569999999999997</v>
      </c>
      <c r="G6264">
        <v>12.516</v>
      </c>
      <c r="I6264">
        <v>3.8606847929999999</v>
      </c>
      <c r="J6264">
        <v>6.2569999999999997</v>
      </c>
      <c r="K6264">
        <v>12.516</v>
      </c>
      <c r="M6264">
        <v>4.1612450450000003</v>
      </c>
      <c r="N6264">
        <v>6.2569999999999997</v>
      </c>
      <c r="O6264">
        <v>12.516</v>
      </c>
    </row>
    <row r="6265" spans="1:15" x14ac:dyDescent="0.3">
      <c r="A6265">
        <v>2.5442774859999999</v>
      </c>
      <c r="B6265">
        <v>6.258</v>
      </c>
      <c r="C6265">
        <v>12.518000000000001</v>
      </c>
      <c r="E6265">
        <v>3.3364517939999998</v>
      </c>
      <c r="F6265">
        <v>6.258</v>
      </c>
      <c r="G6265">
        <v>12.518000000000001</v>
      </c>
      <c r="I6265">
        <v>3.870004491</v>
      </c>
      <c r="J6265">
        <v>6.258</v>
      </c>
      <c r="K6265">
        <v>12.518000000000001</v>
      </c>
      <c r="M6265">
        <v>4.1705647429999999</v>
      </c>
      <c r="N6265">
        <v>6.258</v>
      </c>
      <c r="O6265">
        <v>12.518000000000001</v>
      </c>
    </row>
    <row r="6266" spans="1:15" x14ac:dyDescent="0.3">
      <c r="A6266">
        <v>2.5535971829999999</v>
      </c>
      <c r="B6266">
        <v>6.2590000000000003</v>
      </c>
      <c r="C6266">
        <v>12.52</v>
      </c>
      <c r="E6266">
        <v>3.3317919460000001</v>
      </c>
      <c r="F6266">
        <v>6.2590000000000003</v>
      </c>
      <c r="G6266">
        <v>12.52</v>
      </c>
      <c r="I6266">
        <v>3.8769942639999999</v>
      </c>
      <c r="J6266">
        <v>6.2590000000000003</v>
      </c>
      <c r="K6266">
        <v>12.52</v>
      </c>
      <c r="M6266">
        <v>4.1542552720000003</v>
      </c>
      <c r="N6266">
        <v>6.2590000000000003</v>
      </c>
      <c r="O6266">
        <v>12.52</v>
      </c>
    </row>
    <row r="6267" spans="1:15" x14ac:dyDescent="0.3">
      <c r="A6267">
        <v>2.5582570320000002</v>
      </c>
      <c r="B6267">
        <v>6.26</v>
      </c>
      <c r="C6267">
        <v>12.522</v>
      </c>
      <c r="E6267">
        <v>3.3364517939999998</v>
      </c>
      <c r="F6267">
        <v>6.26</v>
      </c>
      <c r="G6267">
        <v>12.522</v>
      </c>
      <c r="I6267">
        <v>3.909613206</v>
      </c>
      <c r="J6267">
        <v>6.26</v>
      </c>
      <c r="K6267">
        <v>12.522</v>
      </c>
      <c r="M6267">
        <v>4.16357497</v>
      </c>
      <c r="N6267">
        <v>6.26</v>
      </c>
      <c r="O6267">
        <v>12.522</v>
      </c>
    </row>
    <row r="6268" spans="1:15" x14ac:dyDescent="0.3">
      <c r="A6268">
        <v>2.5396176370000001</v>
      </c>
      <c r="B6268">
        <v>6.2610000000000001</v>
      </c>
      <c r="C6268">
        <v>12.523999999999999</v>
      </c>
      <c r="E6268">
        <v>3.35509119</v>
      </c>
      <c r="F6268">
        <v>6.2610000000000001</v>
      </c>
      <c r="G6268">
        <v>12.523999999999999</v>
      </c>
      <c r="I6268">
        <v>3.9189329040000001</v>
      </c>
      <c r="J6268">
        <v>6.2610000000000001</v>
      </c>
      <c r="K6268">
        <v>12.523999999999999</v>
      </c>
      <c r="M6268">
        <v>4.1659048939999996</v>
      </c>
      <c r="N6268">
        <v>6.2610000000000001</v>
      </c>
      <c r="O6268">
        <v>12.523999999999999</v>
      </c>
    </row>
    <row r="6269" spans="1:15" x14ac:dyDescent="0.3">
      <c r="A6269">
        <v>2.5372877119999999</v>
      </c>
      <c r="B6269">
        <v>6.2619999999999996</v>
      </c>
      <c r="C6269">
        <v>12.526</v>
      </c>
      <c r="E6269">
        <v>3.3690707369999999</v>
      </c>
      <c r="F6269">
        <v>6.2619999999999996</v>
      </c>
      <c r="G6269">
        <v>12.526</v>
      </c>
      <c r="I6269">
        <v>3.925922677</v>
      </c>
      <c r="J6269">
        <v>6.2619999999999996</v>
      </c>
      <c r="K6269">
        <v>12.526</v>
      </c>
      <c r="M6269">
        <v>4.1728946669999996</v>
      </c>
      <c r="N6269">
        <v>6.2619999999999996</v>
      </c>
      <c r="O6269">
        <v>12.526</v>
      </c>
    </row>
    <row r="6270" spans="1:15" x14ac:dyDescent="0.3">
      <c r="A6270">
        <v>2.5512672589999998</v>
      </c>
      <c r="B6270">
        <v>6.2629999999999999</v>
      </c>
      <c r="C6270">
        <v>12.528</v>
      </c>
      <c r="E6270">
        <v>3.3667408120000002</v>
      </c>
      <c r="F6270">
        <v>6.2629999999999999</v>
      </c>
      <c r="G6270">
        <v>12.528</v>
      </c>
      <c r="I6270">
        <v>3.9562116949999999</v>
      </c>
      <c r="J6270">
        <v>6.2629999999999999</v>
      </c>
      <c r="K6270">
        <v>12.528</v>
      </c>
      <c r="M6270">
        <v>4.1822143650000001</v>
      </c>
      <c r="N6270">
        <v>6.2629999999999999</v>
      </c>
      <c r="O6270">
        <v>12.528</v>
      </c>
    </row>
    <row r="6271" spans="1:15" x14ac:dyDescent="0.3">
      <c r="A6271">
        <v>2.5535971829999999</v>
      </c>
      <c r="B6271">
        <v>6.2640000000000002</v>
      </c>
      <c r="C6271">
        <v>12.53</v>
      </c>
      <c r="E6271">
        <v>3.3527612649999998</v>
      </c>
      <c r="F6271">
        <v>6.2640000000000002</v>
      </c>
      <c r="G6271">
        <v>12.53</v>
      </c>
      <c r="I6271">
        <v>3.9282526020000001</v>
      </c>
      <c r="J6271">
        <v>6.2640000000000002</v>
      </c>
      <c r="K6271">
        <v>12.53</v>
      </c>
      <c r="M6271">
        <v>4.2171632319999999</v>
      </c>
      <c r="N6271">
        <v>6.2640000000000002</v>
      </c>
      <c r="O6271">
        <v>12.53</v>
      </c>
    </row>
    <row r="6272" spans="1:15" x14ac:dyDescent="0.3">
      <c r="A6272">
        <v>2.530297939</v>
      </c>
      <c r="B6272">
        <v>6.2649999999999997</v>
      </c>
      <c r="C6272">
        <v>12.532</v>
      </c>
      <c r="E6272">
        <v>3.3644108880000001</v>
      </c>
      <c r="F6272">
        <v>6.2649999999999997</v>
      </c>
      <c r="G6272">
        <v>12.532</v>
      </c>
      <c r="I6272">
        <v>3.9166029789999999</v>
      </c>
      <c r="J6272">
        <v>6.2649999999999997</v>
      </c>
      <c r="K6272">
        <v>12.532</v>
      </c>
      <c r="M6272">
        <v>4.2218230810000001</v>
      </c>
      <c r="N6272">
        <v>6.2649999999999997</v>
      </c>
      <c r="O6272">
        <v>12.532</v>
      </c>
    </row>
    <row r="6273" spans="1:15" x14ac:dyDescent="0.3">
      <c r="A6273">
        <v>2.5116585439999999</v>
      </c>
      <c r="B6273">
        <v>6.266</v>
      </c>
      <c r="C6273">
        <v>12.534000000000001</v>
      </c>
      <c r="E6273">
        <v>3.3620809629999999</v>
      </c>
      <c r="F6273">
        <v>6.266</v>
      </c>
      <c r="G6273">
        <v>12.534000000000001</v>
      </c>
      <c r="I6273">
        <v>3.895633659</v>
      </c>
      <c r="J6273">
        <v>6.266</v>
      </c>
      <c r="K6273">
        <v>12.534000000000001</v>
      </c>
      <c r="M6273">
        <v>4.2194931560000004</v>
      </c>
      <c r="N6273">
        <v>6.266</v>
      </c>
      <c r="O6273">
        <v>12.534000000000001</v>
      </c>
    </row>
    <row r="6274" spans="1:15" x14ac:dyDescent="0.3">
      <c r="A6274">
        <v>2.5069986950000001</v>
      </c>
      <c r="B6274">
        <v>6.2670000000000003</v>
      </c>
      <c r="C6274">
        <v>12.536</v>
      </c>
      <c r="E6274">
        <v>3.3504313410000002</v>
      </c>
      <c r="F6274">
        <v>6.2670000000000003</v>
      </c>
      <c r="G6274">
        <v>12.536</v>
      </c>
      <c r="I6274">
        <v>3.9142730549999998</v>
      </c>
      <c r="J6274">
        <v>6.2670000000000003</v>
      </c>
      <c r="K6274">
        <v>12.536</v>
      </c>
      <c r="M6274">
        <v>4.196193912</v>
      </c>
      <c r="N6274">
        <v>6.2670000000000003</v>
      </c>
      <c r="O6274">
        <v>12.536</v>
      </c>
    </row>
    <row r="6275" spans="1:15" x14ac:dyDescent="0.3">
      <c r="A6275">
        <v>2.5326278630000001</v>
      </c>
      <c r="B6275">
        <v>6.2679999999999998</v>
      </c>
      <c r="C6275">
        <v>12.538</v>
      </c>
      <c r="E6275">
        <v>3.3317919460000001</v>
      </c>
      <c r="F6275">
        <v>6.2679999999999998</v>
      </c>
      <c r="G6275">
        <v>12.538</v>
      </c>
      <c r="I6275">
        <v>3.895633659</v>
      </c>
      <c r="J6275">
        <v>6.2679999999999998</v>
      </c>
      <c r="K6275">
        <v>12.538</v>
      </c>
      <c r="M6275">
        <v>4.16357497</v>
      </c>
      <c r="N6275">
        <v>6.2679999999999998</v>
      </c>
      <c r="O6275">
        <v>12.538</v>
      </c>
    </row>
    <row r="6276" spans="1:15" x14ac:dyDescent="0.3">
      <c r="A6276">
        <v>2.530297939</v>
      </c>
      <c r="B6276">
        <v>6.2690000000000001</v>
      </c>
      <c r="C6276">
        <v>12.54</v>
      </c>
      <c r="E6276">
        <v>3.3131525499999999</v>
      </c>
      <c r="F6276">
        <v>6.2690000000000001</v>
      </c>
      <c r="G6276">
        <v>12.54</v>
      </c>
      <c r="I6276">
        <v>3.8979635840000002</v>
      </c>
      <c r="J6276">
        <v>6.2690000000000001</v>
      </c>
      <c r="K6276">
        <v>12.54</v>
      </c>
      <c r="M6276">
        <v>4.1542552720000003</v>
      </c>
      <c r="N6276">
        <v>6.2690000000000001</v>
      </c>
      <c r="O6276">
        <v>12.54</v>
      </c>
    </row>
    <row r="6277" spans="1:15" x14ac:dyDescent="0.3">
      <c r="A6277">
        <v>2.5116585439999999</v>
      </c>
      <c r="B6277">
        <v>6.27</v>
      </c>
      <c r="C6277">
        <v>12.542</v>
      </c>
      <c r="E6277">
        <v>3.3201423229999998</v>
      </c>
      <c r="F6277">
        <v>6.27</v>
      </c>
      <c r="G6277">
        <v>12.542</v>
      </c>
      <c r="I6277">
        <v>3.9189329040000001</v>
      </c>
      <c r="J6277">
        <v>6.27</v>
      </c>
      <c r="K6277">
        <v>12.542</v>
      </c>
      <c r="M6277">
        <v>4.1752245920000002</v>
      </c>
      <c r="N6277">
        <v>6.27</v>
      </c>
      <c r="O6277">
        <v>12.542</v>
      </c>
    </row>
    <row r="6278" spans="1:15" x14ac:dyDescent="0.3">
      <c r="A6278">
        <v>2.5209782409999999</v>
      </c>
      <c r="B6278">
        <v>6.2709999999999999</v>
      </c>
      <c r="C6278">
        <v>12.544</v>
      </c>
      <c r="E6278">
        <v>3.2991730029999999</v>
      </c>
      <c r="F6278">
        <v>6.2709999999999999</v>
      </c>
      <c r="G6278">
        <v>12.544</v>
      </c>
      <c r="I6278">
        <v>3.9329124499999999</v>
      </c>
      <c r="J6278">
        <v>6.2709999999999999</v>
      </c>
      <c r="K6278">
        <v>12.544</v>
      </c>
      <c r="M6278">
        <v>4.1985238359999997</v>
      </c>
      <c r="N6278">
        <v>6.2709999999999999</v>
      </c>
      <c r="O6278">
        <v>12.544</v>
      </c>
    </row>
    <row r="6279" spans="1:15" x14ac:dyDescent="0.3">
      <c r="A6279">
        <v>2.490689224</v>
      </c>
      <c r="B6279">
        <v>6.2720000000000002</v>
      </c>
      <c r="C6279">
        <v>12.545999999999999</v>
      </c>
      <c r="E6279">
        <v>3.315482474</v>
      </c>
      <c r="F6279">
        <v>6.2720000000000002</v>
      </c>
      <c r="G6279">
        <v>12.545999999999999</v>
      </c>
      <c r="I6279">
        <v>3.9282526020000001</v>
      </c>
      <c r="J6279">
        <v>6.2720000000000002</v>
      </c>
      <c r="K6279">
        <v>12.545999999999999</v>
      </c>
      <c r="M6279">
        <v>4.196193912</v>
      </c>
      <c r="N6279">
        <v>6.2720000000000002</v>
      </c>
      <c r="O6279">
        <v>12.545999999999999</v>
      </c>
    </row>
    <row r="6280" spans="1:15" x14ac:dyDescent="0.3">
      <c r="A6280">
        <v>2.4813695259999999</v>
      </c>
      <c r="B6280">
        <v>6.2729999999999997</v>
      </c>
      <c r="C6280">
        <v>12.548</v>
      </c>
      <c r="E6280">
        <v>3.2898533059999999</v>
      </c>
      <c r="F6280">
        <v>6.2729999999999997</v>
      </c>
      <c r="G6280">
        <v>12.548</v>
      </c>
      <c r="I6280">
        <v>3.9235927529999999</v>
      </c>
      <c r="J6280">
        <v>6.2729999999999997</v>
      </c>
      <c r="K6280">
        <v>12.548</v>
      </c>
      <c r="M6280">
        <v>4.1938639870000003</v>
      </c>
      <c r="N6280">
        <v>6.2729999999999997</v>
      </c>
      <c r="O6280">
        <v>12.548</v>
      </c>
    </row>
    <row r="6281" spans="1:15" x14ac:dyDescent="0.3">
      <c r="A6281">
        <v>2.4860293750000002</v>
      </c>
      <c r="B6281">
        <v>6.274</v>
      </c>
      <c r="C6281">
        <v>12.55</v>
      </c>
      <c r="E6281">
        <v>3.3038328520000002</v>
      </c>
      <c r="F6281">
        <v>6.274</v>
      </c>
      <c r="G6281">
        <v>12.55</v>
      </c>
      <c r="I6281">
        <v>3.9329124499999999</v>
      </c>
      <c r="J6281">
        <v>6.274</v>
      </c>
      <c r="K6281">
        <v>12.55</v>
      </c>
      <c r="M6281">
        <v>4.1728946669999996</v>
      </c>
      <c r="N6281">
        <v>6.274</v>
      </c>
      <c r="O6281">
        <v>12.55</v>
      </c>
    </row>
    <row r="6282" spans="1:15" x14ac:dyDescent="0.3">
      <c r="A6282">
        <v>2.4604002060000001</v>
      </c>
      <c r="B6282">
        <v>6.2750000000000004</v>
      </c>
      <c r="C6282">
        <v>12.552</v>
      </c>
      <c r="E6282">
        <v>3.2851934570000001</v>
      </c>
      <c r="F6282">
        <v>6.2750000000000004</v>
      </c>
      <c r="G6282">
        <v>12.552</v>
      </c>
      <c r="I6282">
        <v>3.9515518460000001</v>
      </c>
      <c r="J6282">
        <v>6.2750000000000004</v>
      </c>
      <c r="K6282">
        <v>12.552</v>
      </c>
      <c r="M6282">
        <v>4.1542552720000003</v>
      </c>
      <c r="N6282">
        <v>6.2750000000000004</v>
      </c>
      <c r="O6282">
        <v>12.552</v>
      </c>
    </row>
    <row r="6283" spans="1:15" x14ac:dyDescent="0.3">
      <c r="A6283">
        <v>2.4813695259999999</v>
      </c>
      <c r="B6283">
        <v>6.2759999999999998</v>
      </c>
      <c r="C6283">
        <v>12.554</v>
      </c>
      <c r="E6283">
        <v>3.2782036830000001</v>
      </c>
      <c r="F6283">
        <v>6.2759999999999998</v>
      </c>
      <c r="G6283">
        <v>12.554</v>
      </c>
      <c r="I6283">
        <v>3.9538817700000002</v>
      </c>
      <c r="J6283">
        <v>6.2759999999999998</v>
      </c>
      <c r="K6283">
        <v>12.554</v>
      </c>
      <c r="M6283">
        <v>4.189204138</v>
      </c>
      <c r="N6283">
        <v>6.2759999999999998</v>
      </c>
      <c r="O6283">
        <v>12.554</v>
      </c>
    </row>
    <row r="6284" spans="1:15" x14ac:dyDescent="0.3">
      <c r="A6284">
        <v>2.4487505839999999</v>
      </c>
      <c r="B6284">
        <v>6.2770000000000001</v>
      </c>
      <c r="C6284">
        <v>12.555999999999999</v>
      </c>
      <c r="E6284">
        <v>3.2572343639999999</v>
      </c>
      <c r="F6284">
        <v>6.2770000000000001</v>
      </c>
      <c r="G6284">
        <v>12.555999999999999</v>
      </c>
      <c r="I6284">
        <v>3.9515518460000001</v>
      </c>
      <c r="J6284">
        <v>6.2770000000000001</v>
      </c>
      <c r="K6284">
        <v>12.555999999999999</v>
      </c>
      <c r="M6284">
        <v>4.1845442899999998</v>
      </c>
      <c r="N6284">
        <v>6.2770000000000001</v>
      </c>
      <c r="O6284">
        <v>12.555999999999999</v>
      </c>
    </row>
    <row r="6285" spans="1:15" x14ac:dyDescent="0.3">
      <c r="A6285">
        <v>2.434771037</v>
      </c>
      <c r="B6285">
        <v>6.2779999999999996</v>
      </c>
      <c r="C6285">
        <v>12.558</v>
      </c>
      <c r="E6285">
        <v>3.2782036830000001</v>
      </c>
      <c r="F6285">
        <v>6.2779999999999996</v>
      </c>
      <c r="G6285">
        <v>12.558</v>
      </c>
      <c r="I6285">
        <v>3.9305825259999998</v>
      </c>
      <c r="J6285">
        <v>6.2779999999999996</v>
      </c>
      <c r="K6285">
        <v>12.558</v>
      </c>
      <c r="M6285">
        <v>4.1775545159999998</v>
      </c>
      <c r="N6285">
        <v>6.2779999999999996</v>
      </c>
      <c r="O6285">
        <v>12.558</v>
      </c>
    </row>
    <row r="6286" spans="1:15" x14ac:dyDescent="0.3">
      <c r="A6286">
        <v>2.434771037</v>
      </c>
      <c r="B6286">
        <v>6.2789999999999999</v>
      </c>
      <c r="C6286">
        <v>12.56</v>
      </c>
      <c r="E6286">
        <v>3.2572343639999999</v>
      </c>
      <c r="F6286">
        <v>6.2789999999999999</v>
      </c>
      <c r="G6286">
        <v>12.56</v>
      </c>
      <c r="I6286">
        <v>3.9142730549999998</v>
      </c>
      <c r="J6286">
        <v>6.2789999999999999</v>
      </c>
      <c r="K6286">
        <v>12.56</v>
      </c>
      <c r="M6286">
        <v>4.1822143650000001</v>
      </c>
      <c r="N6286">
        <v>6.2789999999999999</v>
      </c>
      <c r="O6286">
        <v>12.56</v>
      </c>
    </row>
    <row r="6287" spans="1:15" x14ac:dyDescent="0.3">
      <c r="A6287">
        <v>2.4394308859999998</v>
      </c>
      <c r="B6287">
        <v>6.28</v>
      </c>
      <c r="C6287">
        <v>12.561999999999999</v>
      </c>
      <c r="E6287">
        <v>3.2455847410000001</v>
      </c>
      <c r="F6287">
        <v>6.28</v>
      </c>
      <c r="G6287">
        <v>12.561999999999999</v>
      </c>
      <c r="I6287">
        <v>3.9002935079999999</v>
      </c>
      <c r="J6287">
        <v>6.28</v>
      </c>
      <c r="K6287">
        <v>12.561999999999999</v>
      </c>
      <c r="M6287">
        <v>4.1938639870000003</v>
      </c>
      <c r="N6287">
        <v>6.28</v>
      </c>
      <c r="O6287">
        <v>12.561999999999999</v>
      </c>
    </row>
    <row r="6288" spans="1:15" x14ac:dyDescent="0.3">
      <c r="A6288">
        <v>2.5000089210000001</v>
      </c>
      <c r="B6288">
        <v>6.2809999999999997</v>
      </c>
      <c r="C6288">
        <v>12.564</v>
      </c>
      <c r="E6288">
        <v>3.2572343639999999</v>
      </c>
      <c r="F6288">
        <v>6.2809999999999997</v>
      </c>
      <c r="G6288">
        <v>12.564</v>
      </c>
      <c r="I6288">
        <v>3.909613206</v>
      </c>
      <c r="J6288">
        <v>6.2809999999999997</v>
      </c>
      <c r="K6288">
        <v>12.564</v>
      </c>
      <c r="M6288">
        <v>4.1589151209999997</v>
      </c>
      <c r="N6288">
        <v>6.2809999999999997</v>
      </c>
      <c r="O6288">
        <v>12.564</v>
      </c>
    </row>
    <row r="6289" spans="1:15" x14ac:dyDescent="0.3">
      <c r="A6289">
        <v>2.5000089210000001</v>
      </c>
      <c r="B6289">
        <v>6.282</v>
      </c>
      <c r="C6289">
        <v>12.566000000000001</v>
      </c>
      <c r="E6289">
        <v>3.2479146659999998</v>
      </c>
      <c r="F6289">
        <v>6.282</v>
      </c>
      <c r="G6289">
        <v>12.566000000000001</v>
      </c>
      <c r="I6289">
        <v>3.9352423750000001</v>
      </c>
      <c r="J6289">
        <v>6.282</v>
      </c>
      <c r="K6289">
        <v>12.566000000000001</v>
      </c>
      <c r="M6289">
        <v>4.1845442899999998</v>
      </c>
      <c r="N6289">
        <v>6.282</v>
      </c>
      <c r="O6289">
        <v>12.566000000000001</v>
      </c>
    </row>
    <row r="6290" spans="1:15" x14ac:dyDescent="0.3">
      <c r="A6290">
        <v>2.490689224</v>
      </c>
      <c r="B6290">
        <v>6.2830000000000004</v>
      </c>
      <c r="C6290">
        <v>12.568</v>
      </c>
      <c r="E6290">
        <v>3.2502445899999999</v>
      </c>
      <c r="F6290">
        <v>6.2830000000000004</v>
      </c>
      <c r="G6290">
        <v>12.568</v>
      </c>
      <c r="I6290">
        <v>3.9492219209999999</v>
      </c>
      <c r="J6290">
        <v>6.2830000000000004</v>
      </c>
      <c r="K6290">
        <v>12.568</v>
      </c>
      <c r="M6290">
        <v>4.1659048939999996</v>
      </c>
      <c r="N6290">
        <v>6.2830000000000004</v>
      </c>
      <c r="O6290">
        <v>12.568</v>
      </c>
    </row>
    <row r="6291" spans="1:15" x14ac:dyDescent="0.3">
      <c r="A6291">
        <v>2.490689224</v>
      </c>
      <c r="B6291">
        <v>6.2839999999999998</v>
      </c>
      <c r="C6291">
        <v>12.57</v>
      </c>
      <c r="E6291">
        <v>3.22927527</v>
      </c>
      <c r="F6291">
        <v>6.2839999999999998</v>
      </c>
      <c r="G6291">
        <v>12.57</v>
      </c>
      <c r="I6291">
        <v>3.9538817700000002</v>
      </c>
      <c r="J6291">
        <v>6.2839999999999998</v>
      </c>
      <c r="K6291">
        <v>12.57</v>
      </c>
      <c r="M6291">
        <v>4.196193912</v>
      </c>
      <c r="N6291">
        <v>6.2839999999999998</v>
      </c>
      <c r="O6291">
        <v>12.57</v>
      </c>
    </row>
    <row r="6292" spans="1:15" x14ac:dyDescent="0.3">
      <c r="A6292">
        <v>2.4860293750000002</v>
      </c>
      <c r="B6292">
        <v>6.2850000000000001</v>
      </c>
      <c r="C6292">
        <v>12.571999999999999</v>
      </c>
      <c r="E6292">
        <v>3.2385949680000001</v>
      </c>
      <c r="F6292">
        <v>6.2850000000000001</v>
      </c>
      <c r="G6292">
        <v>12.571999999999999</v>
      </c>
      <c r="I6292">
        <v>3.9468919969999998</v>
      </c>
      <c r="J6292">
        <v>6.2850000000000001</v>
      </c>
      <c r="K6292">
        <v>12.571999999999999</v>
      </c>
      <c r="M6292">
        <v>4.156585196</v>
      </c>
      <c r="N6292">
        <v>6.2850000000000001</v>
      </c>
      <c r="O6292">
        <v>12.571999999999999</v>
      </c>
    </row>
    <row r="6293" spans="1:15" x14ac:dyDescent="0.3">
      <c r="A6293">
        <v>2.48369945</v>
      </c>
      <c r="B6293">
        <v>6.2859999999999996</v>
      </c>
      <c r="C6293">
        <v>12.574</v>
      </c>
      <c r="E6293">
        <v>3.22927527</v>
      </c>
      <c r="F6293">
        <v>6.2859999999999996</v>
      </c>
      <c r="G6293">
        <v>12.574</v>
      </c>
      <c r="I6293">
        <v>3.9212628280000001</v>
      </c>
      <c r="J6293">
        <v>6.2859999999999996</v>
      </c>
      <c r="K6293">
        <v>12.574</v>
      </c>
      <c r="M6293">
        <v>4.1798844409999996</v>
      </c>
      <c r="N6293">
        <v>6.2859999999999996</v>
      </c>
      <c r="O6293">
        <v>12.574</v>
      </c>
    </row>
    <row r="6294" spans="1:15" x14ac:dyDescent="0.3">
      <c r="A6294">
        <v>2.4580702809999999</v>
      </c>
      <c r="B6294">
        <v>6.2869999999999999</v>
      </c>
      <c r="C6294">
        <v>12.576000000000001</v>
      </c>
      <c r="E6294">
        <v>3.212965799</v>
      </c>
      <c r="F6294">
        <v>6.2869999999999999</v>
      </c>
      <c r="G6294">
        <v>12.576000000000001</v>
      </c>
      <c r="I6294">
        <v>3.9305825259999998</v>
      </c>
      <c r="J6294">
        <v>6.2869999999999999</v>
      </c>
      <c r="K6294">
        <v>12.576000000000001</v>
      </c>
      <c r="M6294">
        <v>4.1612450450000003</v>
      </c>
      <c r="N6294">
        <v>6.2869999999999999</v>
      </c>
      <c r="O6294">
        <v>12.576000000000001</v>
      </c>
    </row>
    <row r="6295" spans="1:15" x14ac:dyDescent="0.3">
      <c r="A6295">
        <v>2.4604002060000001</v>
      </c>
      <c r="B6295">
        <v>6.2880000000000003</v>
      </c>
      <c r="C6295">
        <v>12.577999999999999</v>
      </c>
      <c r="E6295">
        <v>3.2083059500000002</v>
      </c>
      <c r="F6295">
        <v>6.2880000000000003</v>
      </c>
      <c r="G6295">
        <v>12.577999999999999</v>
      </c>
      <c r="I6295">
        <v>3.9468919969999998</v>
      </c>
      <c r="J6295">
        <v>6.2880000000000003</v>
      </c>
      <c r="K6295">
        <v>12.577999999999999</v>
      </c>
      <c r="M6295">
        <v>4.1262961789999997</v>
      </c>
      <c r="N6295">
        <v>6.2880000000000003</v>
      </c>
      <c r="O6295">
        <v>12.577999999999999</v>
      </c>
    </row>
    <row r="6296" spans="1:15" x14ac:dyDescent="0.3">
      <c r="A6296">
        <v>2.4464206590000002</v>
      </c>
      <c r="B6296">
        <v>6.2889999999999997</v>
      </c>
      <c r="C6296">
        <v>12.58</v>
      </c>
      <c r="E6296">
        <v>3.2036461009999999</v>
      </c>
      <c r="F6296">
        <v>6.2889999999999997</v>
      </c>
      <c r="G6296">
        <v>12.58</v>
      </c>
      <c r="I6296">
        <v>3.9468919969999998</v>
      </c>
      <c r="J6296">
        <v>6.2889999999999997</v>
      </c>
      <c r="K6296">
        <v>12.58</v>
      </c>
      <c r="M6296">
        <v>4.1286261030000002</v>
      </c>
      <c r="N6296">
        <v>6.2889999999999997</v>
      </c>
      <c r="O6296">
        <v>12.58</v>
      </c>
    </row>
    <row r="6297" spans="1:15" x14ac:dyDescent="0.3">
      <c r="A6297">
        <v>2.4417608099999999</v>
      </c>
      <c r="B6297">
        <v>6.29</v>
      </c>
      <c r="C6297">
        <v>12.582000000000001</v>
      </c>
      <c r="E6297">
        <v>3.164037386</v>
      </c>
      <c r="F6297">
        <v>6.29</v>
      </c>
      <c r="G6297">
        <v>12.582000000000001</v>
      </c>
      <c r="I6297">
        <v>3.9725211659999999</v>
      </c>
      <c r="J6297">
        <v>6.29</v>
      </c>
      <c r="K6297">
        <v>12.582000000000001</v>
      </c>
      <c r="M6297">
        <v>4.1449355739999998</v>
      </c>
      <c r="N6297">
        <v>6.29</v>
      </c>
      <c r="O6297">
        <v>12.582000000000001</v>
      </c>
    </row>
    <row r="6298" spans="1:15" x14ac:dyDescent="0.3">
      <c r="A6298">
        <v>2.4650600549999999</v>
      </c>
      <c r="B6298">
        <v>6.2910000000000004</v>
      </c>
      <c r="C6298">
        <v>12.584</v>
      </c>
      <c r="E6298">
        <v>3.1710271589999999</v>
      </c>
      <c r="F6298">
        <v>6.2910000000000004</v>
      </c>
      <c r="G6298">
        <v>12.584</v>
      </c>
      <c r="I6298">
        <v>3.9934904859999998</v>
      </c>
      <c r="J6298">
        <v>6.2910000000000004</v>
      </c>
      <c r="K6298">
        <v>12.584</v>
      </c>
      <c r="M6298">
        <v>4.1519253469999997</v>
      </c>
      <c r="N6298">
        <v>6.2910000000000004</v>
      </c>
      <c r="O6298">
        <v>12.584</v>
      </c>
    </row>
    <row r="6299" spans="1:15" x14ac:dyDescent="0.3">
      <c r="A6299">
        <v>2.4650600549999999</v>
      </c>
      <c r="B6299">
        <v>6.2919999999999998</v>
      </c>
      <c r="C6299">
        <v>12.586</v>
      </c>
      <c r="E6299">
        <v>3.1780169329999999</v>
      </c>
      <c r="F6299">
        <v>6.2919999999999998</v>
      </c>
      <c r="G6299">
        <v>12.586</v>
      </c>
      <c r="I6299">
        <v>3.9934904859999998</v>
      </c>
      <c r="J6299">
        <v>6.2919999999999998</v>
      </c>
      <c r="K6299">
        <v>12.586</v>
      </c>
      <c r="M6299">
        <v>4.1472654990000004</v>
      </c>
      <c r="N6299">
        <v>6.2919999999999998</v>
      </c>
      <c r="O6299">
        <v>12.586</v>
      </c>
    </row>
    <row r="6300" spans="1:15" x14ac:dyDescent="0.3">
      <c r="A6300">
        <v>2.4930191480000001</v>
      </c>
      <c r="B6300">
        <v>6.2930000000000001</v>
      </c>
      <c r="C6300">
        <v>12.587999999999999</v>
      </c>
      <c r="E6300">
        <v>3.1873366299999999</v>
      </c>
      <c r="F6300">
        <v>6.2930000000000001</v>
      </c>
      <c r="G6300">
        <v>12.587999999999999</v>
      </c>
      <c r="I6300">
        <v>4.005140108</v>
      </c>
      <c r="J6300">
        <v>6.2930000000000001</v>
      </c>
      <c r="K6300">
        <v>12.587999999999999</v>
      </c>
      <c r="M6300">
        <v>4.1356158760000001</v>
      </c>
      <c r="N6300">
        <v>6.2930000000000001</v>
      </c>
      <c r="O6300">
        <v>12.587999999999999</v>
      </c>
    </row>
    <row r="6301" spans="1:15" x14ac:dyDescent="0.3">
      <c r="A6301">
        <v>2.513988468</v>
      </c>
      <c r="B6301">
        <v>6.2939999999999996</v>
      </c>
      <c r="C6301">
        <v>12.59</v>
      </c>
      <c r="E6301">
        <v>3.1850067059999998</v>
      </c>
      <c r="F6301">
        <v>6.2939999999999996</v>
      </c>
      <c r="G6301">
        <v>12.59</v>
      </c>
      <c r="I6301">
        <v>4.0400889749999997</v>
      </c>
      <c r="J6301">
        <v>6.2939999999999996</v>
      </c>
      <c r="K6301">
        <v>12.59</v>
      </c>
      <c r="M6301">
        <v>4.1006670099999996</v>
      </c>
      <c r="N6301">
        <v>6.2939999999999996</v>
      </c>
      <c r="O6301">
        <v>12.59</v>
      </c>
    </row>
    <row r="6302" spans="1:15" x14ac:dyDescent="0.3">
      <c r="A6302">
        <v>2.530297939</v>
      </c>
      <c r="B6302">
        <v>6.2949999999999999</v>
      </c>
      <c r="C6302">
        <v>12.592000000000001</v>
      </c>
      <c r="E6302">
        <v>3.2013161769999998</v>
      </c>
      <c r="F6302">
        <v>6.2949999999999999</v>
      </c>
      <c r="G6302">
        <v>12.592000000000001</v>
      </c>
      <c r="I6302">
        <v>4.0167897300000002</v>
      </c>
      <c r="J6302">
        <v>6.2949999999999999</v>
      </c>
      <c r="K6302">
        <v>12.592000000000001</v>
      </c>
      <c r="M6302">
        <v>4.0936772369999996</v>
      </c>
      <c r="N6302">
        <v>6.2949999999999999</v>
      </c>
      <c r="O6302">
        <v>12.592000000000001</v>
      </c>
    </row>
    <row r="6303" spans="1:15" x14ac:dyDescent="0.3">
      <c r="A6303">
        <v>2.5256380900000002</v>
      </c>
      <c r="B6303">
        <v>6.2960000000000003</v>
      </c>
      <c r="C6303">
        <v>12.593999999999999</v>
      </c>
      <c r="E6303">
        <v>3.2269453459999999</v>
      </c>
      <c r="F6303">
        <v>6.2960000000000003</v>
      </c>
      <c r="G6303">
        <v>12.593999999999999</v>
      </c>
      <c r="I6303">
        <v>4.0354291260000004</v>
      </c>
      <c r="J6303">
        <v>6.2960000000000003</v>
      </c>
      <c r="K6303">
        <v>12.593999999999999</v>
      </c>
      <c r="M6303">
        <v>4.1123166319999997</v>
      </c>
      <c r="N6303">
        <v>6.2960000000000003</v>
      </c>
      <c r="O6303">
        <v>12.593999999999999</v>
      </c>
    </row>
    <row r="6304" spans="1:15" x14ac:dyDescent="0.3">
      <c r="A6304">
        <v>2.5163183920000001</v>
      </c>
      <c r="B6304">
        <v>6.2969999999999997</v>
      </c>
      <c r="C6304">
        <v>12.596</v>
      </c>
      <c r="E6304">
        <v>3.2059760260000001</v>
      </c>
      <c r="F6304">
        <v>6.2969999999999997</v>
      </c>
      <c r="G6304">
        <v>12.596</v>
      </c>
      <c r="I6304">
        <v>4.0470787479999997</v>
      </c>
      <c r="J6304">
        <v>6.2969999999999997</v>
      </c>
      <c r="K6304">
        <v>12.596</v>
      </c>
      <c r="M6304">
        <v>4.1309560279999999</v>
      </c>
      <c r="N6304">
        <v>6.2969999999999997</v>
      </c>
      <c r="O6304">
        <v>12.596</v>
      </c>
    </row>
    <row r="6305" spans="1:15" x14ac:dyDescent="0.3">
      <c r="A6305">
        <v>2.5116585439999999</v>
      </c>
      <c r="B6305">
        <v>6.298</v>
      </c>
      <c r="C6305">
        <v>12.598000000000001</v>
      </c>
      <c r="E6305">
        <v>3.164037386</v>
      </c>
      <c r="F6305">
        <v>6.298</v>
      </c>
      <c r="G6305">
        <v>12.598000000000001</v>
      </c>
      <c r="I6305">
        <v>4.0470787479999997</v>
      </c>
      <c r="J6305">
        <v>6.298</v>
      </c>
      <c r="K6305">
        <v>12.598000000000001</v>
      </c>
      <c r="M6305">
        <v>4.1332859519999996</v>
      </c>
      <c r="N6305">
        <v>6.298</v>
      </c>
      <c r="O6305">
        <v>12.598000000000001</v>
      </c>
    </row>
    <row r="6306" spans="1:15" x14ac:dyDescent="0.3">
      <c r="A6306">
        <v>2.5349577879999998</v>
      </c>
      <c r="B6306">
        <v>6.2990000000000004</v>
      </c>
      <c r="C6306">
        <v>12.6</v>
      </c>
      <c r="E6306">
        <v>3.150057839</v>
      </c>
      <c r="F6306">
        <v>6.2990000000000004</v>
      </c>
      <c r="G6306">
        <v>12.6</v>
      </c>
      <c r="I6306">
        <v>4.0004802589999997</v>
      </c>
      <c r="J6306">
        <v>6.2990000000000004</v>
      </c>
      <c r="K6306">
        <v>12.6</v>
      </c>
      <c r="M6306">
        <v>4.1495954230000001</v>
      </c>
      <c r="N6306">
        <v>6.2990000000000004</v>
      </c>
      <c r="O6306">
        <v>12.6</v>
      </c>
    </row>
    <row r="6307" spans="1:15" x14ac:dyDescent="0.3">
      <c r="A6307">
        <v>2.5046687699999999</v>
      </c>
      <c r="B6307">
        <v>6.3</v>
      </c>
      <c r="C6307">
        <v>12.602</v>
      </c>
      <c r="E6307">
        <v>3.140738142</v>
      </c>
      <c r="F6307">
        <v>6.3</v>
      </c>
      <c r="G6307">
        <v>12.602</v>
      </c>
      <c r="I6307">
        <v>4.0307692770000001</v>
      </c>
      <c r="J6307">
        <v>6.3</v>
      </c>
      <c r="K6307">
        <v>12.602</v>
      </c>
      <c r="M6307">
        <v>4.1379458009999999</v>
      </c>
      <c r="N6307">
        <v>6.3</v>
      </c>
      <c r="O6307">
        <v>12.602</v>
      </c>
    </row>
    <row r="6308" spans="1:15" x14ac:dyDescent="0.3">
      <c r="A6308">
        <v>2.513988468</v>
      </c>
      <c r="B6308">
        <v>6.3010000000000002</v>
      </c>
      <c r="C6308">
        <v>12.603999999999999</v>
      </c>
      <c r="E6308">
        <v>3.1593775370000001</v>
      </c>
      <c r="F6308">
        <v>6.3010000000000002</v>
      </c>
      <c r="G6308">
        <v>12.603999999999999</v>
      </c>
      <c r="I6308">
        <v>4.0540685209999996</v>
      </c>
      <c r="J6308">
        <v>6.3010000000000002</v>
      </c>
      <c r="K6308">
        <v>12.603999999999999</v>
      </c>
      <c r="M6308">
        <v>4.1589151209999997</v>
      </c>
      <c r="N6308">
        <v>6.3010000000000002</v>
      </c>
      <c r="O6308">
        <v>12.603999999999999</v>
      </c>
    </row>
    <row r="6309" spans="1:15" x14ac:dyDescent="0.3">
      <c r="A6309">
        <v>2.497678997</v>
      </c>
      <c r="B6309">
        <v>6.3019999999999996</v>
      </c>
      <c r="C6309">
        <v>12.606</v>
      </c>
      <c r="E6309">
        <v>3.16636731</v>
      </c>
      <c r="F6309">
        <v>6.3019999999999996</v>
      </c>
      <c r="G6309">
        <v>12.606</v>
      </c>
      <c r="I6309">
        <v>4.0447488229999999</v>
      </c>
      <c r="J6309">
        <v>6.3019999999999996</v>
      </c>
      <c r="K6309">
        <v>12.606</v>
      </c>
      <c r="M6309">
        <v>4.1589151209999997</v>
      </c>
      <c r="N6309">
        <v>6.3019999999999996</v>
      </c>
      <c r="O6309">
        <v>12.606</v>
      </c>
    </row>
    <row r="6310" spans="1:15" x14ac:dyDescent="0.3">
      <c r="A6310">
        <v>2.4883592989999999</v>
      </c>
      <c r="B6310">
        <v>6.3029999999999999</v>
      </c>
      <c r="C6310">
        <v>12.608000000000001</v>
      </c>
      <c r="E6310">
        <v>3.1314184439999999</v>
      </c>
      <c r="F6310">
        <v>6.3029999999999999</v>
      </c>
      <c r="G6310">
        <v>12.608000000000001</v>
      </c>
      <c r="I6310">
        <v>4.0400889749999997</v>
      </c>
      <c r="J6310">
        <v>6.3029999999999999</v>
      </c>
      <c r="K6310">
        <v>12.608000000000001</v>
      </c>
      <c r="M6310">
        <v>4.1542552720000003</v>
      </c>
      <c r="N6310">
        <v>6.3029999999999999</v>
      </c>
      <c r="O6310">
        <v>12.608000000000001</v>
      </c>
    </row>
    <row r="6311" spans="1:15" x14ac:dyDescent="0.3">
      <c r="A6311">
        <v>2.4627301300000002</v>
      </c>
      <c r="B6311">
        <v>6.3040000000000003</v>
      </c>
      <c r="C6311">
        <v>12.61</v>
      </c>
      <c r="E6311">
        <v>3.124428671</v>
      </c>
      <c r="F6311">
        <v>6.3040000000000003</v>
      </c>
      <c r="G6311">
        <v>12.61</v>
      </c>
      <c r="I6311">
        <v>4.0400889749999997</v>
      </c>
      <c r="J6311">
        <v>6.3040000000000003</v>
      </c>
      <c r="K6311">
        <v>12.61</v>
      </c>
      <c r="M6311">
        <v>4.1822143650000001</v>
      </c>
      <c r="N6311">
        <v>6.3040000000000003</v>
      </c>
      <c r="O6311">
        <v>12.61</v>
      </c>
    </row>
    <row r="6312" spans="1:15" x14ac:dyDescent="0.3">
      <c r="A6312">
        <v>2.467389979</v>
      </c>
      <c r="B6312">
        <v>6.3049999999999997</v>
      </c>
      <c r="C6312">
        <v>12.612</v>
      </c>
      <c r="E6312">
        <v>3.133748368</v>
      </c>
      <c r="F6312">
        <v>6.3049999999999997</v>
      </c>
      <c r="G6312">
        <v>12.612</v>
      </c>
      <c r="I6312">
        <v>4.0261094279999998</v>
      </c>
      <c r="J6312">
        <v>6.3049999999999997</v>
      </c>
      <c r="K6312">
        <v>12.612</v>
      </c>
      <c r="M6312">
        <v>4.1845442899999998</v>
      </c>
      <c r="N6312">
        <v>6.3049999999999997</v>
      </c>
      <c r="O6312">
        <v>12.612</v>
      </c>
    </row>
    <row r="6313" spans="1:15" x14ac:dyDescent="0.3">
      <c r="A6313">
        <v>2.4767096770000001</v>
      </c>
      <c r="B6313">
        <v>6.306</v>
      </c>
      <c r="C6313">
        <v>12.614000000000001</v>
      </c>
      <c r="E6313">
        <v>3.124428671</v>
      </c>
      <c r="F6313">
        <v>6.306</v>
      </c>
      <c r="G6313">
        <v>12.614000000000001</v>
      </c>
      <c r="I6313">
        <v>4.0097999570000002</v>
      </c>
      <c r="J6313">
        <v>6.306</v>
      </c>
      <c r="K6313">
        <v>12.614000000000001</v>
      </c>
      <c r="M6313">
        <v>4.2031836849999999</v>
      </c>
      <c r="N6313">
        <v>6.306</v>
      </c>
      <c r="O6313">
        <v>12.614000000000001</v>
      </c>
    </row>
    <row r="6314" spans="1:15" x14ac:dyDescent="0.3">
      <c r="A6314">
        <v>2.5000089210000001</v>
      </c>
      <c r="B6314">
        <v>6.3070000000000004</v>
      </c>
      <c r="C6314">
        <v>12.616</v>
      </c>
      <c r="E6314">
        <v>3.1197688220000002</v>
      </c>
      <c r="F6314">
        <v>6.3070000000000004</v>
      </c>
      <c r="G6314">
        <v>12.616</v>
      </c>
      <c r="I6314">
        <v>3.9841707880000001</v>
      </c>
      <c r="J6314">
        <v>6.3070000000000004</v>
      </c>
      <c r="K6314">
        <v>12.616</v>
      </c>
      <c r="M6314">
        <v>4.2008537610000003</v>
      </c>
      <c r="N6314">
        <v>6.3070000000000004</v>
      </c>
      <c r="O6314">
        <v>12.616</v>
      </c>
    </row>
    <row r="6315" spans="1:15" x14ac:dyDescent="0.3">
      <c r="A6315">
        <v>2.4860293750000002</v>
      </c>
      <c r="B6315">
        <v>6.3079999999999998</v>
      </c>
      <c r="C6315">
        <v>12.618</v>
      </c>
      <c r="E6315">
        <v>3.1290885190000002</v>
      </c>
      <c r="F6315">
        <v>6.3079999999999998</v>
      </c>
      <c r="G6315">
        <v>12.618</v>
      </c>
      <c r="I6315">
        <v>3.9841707880000001</v>
      </c>
      <c r="J6315">
        <v>6.3079999999999998</v>
      </c>
      <c r="K6315">
        <v>12.618</v>
      </c>
      <c r="M6315">
        <v>4.189204138</v>
      </c>
      <c r="N6315">
        <v>6.3079999999999998</v>
      </c>
      <c r="O6315">
        <v>12.618</v>
      </c>
    </row>
    <row r="6316" spans="1:15" x14ac:dyDescent="0.3">
      <c r="A6316">
        <v>2.4767096770000001</v>
      </c>
      <c r="B6316">
        <v>6.3090000000000002</v>
      </c>
      <c r="C6316">
        <v>12.62</v>
      </c>
      <c r="E6316">
        <v>3.1197688220000002</v>
      </c>
      <c r="F6316">
        <v>6.3090000000000002</v>
      </c>
      <c r="G6316">
        <v>12.62</v>
      </c>
      <c r="I6316">
        <v>3.9841707880000001</v>
      </c>
      <c r="J6316">
        <v>6.3090000000000002</v>
      </c>
      <c r="K6316">
        <v>12.62</v>
      </c>
      <c r="M6316">
        <v>4.1705647429999999</v>
      </c>
      <c r="N6316">
        <v>6.3090000000000002</v>
      </c>
      <c r="O6316">
        <v>12.62</v>
      </c>
    </row>
    <row r="6317" spans="1:15" x14ac:dyDescent="0.3">
      <c r="A6317">
        <v>2.48369945</v>
      </c>
      <c r="B6317">
        <v>6.31</v>
      </c>
      <c r="C6317">
        <v>12.622</v>
      </c>
      <c r="E6317">
        <v>3.1290885190000002</v>
      </c>
      <c r="F6317">
        <v>6.31</v>
      </c>
      <c r="G6317">
        <v>12.622</v>
      </c>
      <c r="I6317">
        <v>3.9795109389999999</v>
      </c>
      <c r="J6317">
        <v>6.31</v>
      </c>
      <c r="K6317">
        <v>12.622</v>
      </c>
      <c r="M6317">
        <v>4.1868742140000004</v>
      </c>
      <c r="N6317">
        <v>6.31</v>
      </c>
      <c r="O6317">
        <v>12.622</v>
      </c>
    </row>
    <row r="6318" spans="1:15" x14ac:dyDescent="0.3">
      <c r="A6318">
        <v>2.4813695259999999</v>
      </c>
      <c r="B6318">
        <v>6.3109999999999999</v>
      </c>
      <c r="C6318">
        <v>12.624000000000001</v>
      </c>
      <c r="E6318">
        <v>3.1081192</v>
      </c>
      <c r="F6318">
        <v>6.3109999999999999</v>
      </c>
      <c r="G6318">
        <v>12.624000000000001</v>
      </c>
      <c r="I6318">
        <v>3.9841707880000001</v>
      </c>
      <c r="J6318">
        <v>6.3109999999999999</v>
      </c>
      <c r="K6318">
        <v>12.624000000000001</v>
      </c>
      <c r="M6318">
        <v>4.1868742140000004</v>
      </c>
      <c r="N6318">
        <v>6.3109999999999999</v>
      </c>
      <c r="O6318">
        <v>12.624000000000001</v>
      </c>
    </row>
    <row r="6319" spans="1:15" x14ac:dyDescent="0.3">
      <c r="A6319">
        <v>2.48369945</v>
      </c>
      <c r="B6319">
        <v>6.3120000000000003</v>
      </c>
      <c r="C6319">
        <v>12.625999999999999</v>
      </c>
      <c r="E6319">
        <v>3.0987995019999999</v>
      </c>
      <c r="F6319">
        <v>6.3120000000000003</v>
      </c>
      <c r="G6319">
        <v>12.625999999999999</v>
      </c>
      <c r="I6319">
        <v>3.9795109389999999</v>
      </c>
      <c r="J6319">
        <v>6.3120000000000003</v>
      </c>
      <c r="K6319">
        <v>12.625999999999999</v>
      </c>
      <c r="M6319">
        <v>4.1728946669999996</v>
      </c>
      <c r="N6319">
        <v>6.3120000000000003</v>
      </c>
      <c r="O6319">
        <v>12.625999999999999</v>
      </c>
    </row>
    <row r="6320" spans="1:15" x14ac:dyDescent="0.3">
      <c r="A6320">
        <v>2.4883592989999999</v>
      </c>
      <c r="B6320">
        <v>6.3129999999999997</v>
      </c>
      <c r="C6320">
        <v>12.628</v>
      </c>
      <c r="E6320">
        <v>3.0964695770000001</v>
      </c>
      <c r="F6320">
        <v>6.3129999999999997</v>
      </c>
      <c r="G6320">
        <v>12.628</v>
      </c>
      <c r="I6320">
        <v>3.9865007119999998</v>
      </c>
      <c r="J6320">
        <v>6.3129999999999997</v>
      </c>
      <c r="K6320">
        <v>12.628</v>
      </c>
      <c r="M6320">
        <v>4.1612450450000003</v>
      </c>
      <c r="N6320">
        <v>6.3129999999999997</v>
      </c>
      <c r="O6320">
        <v>12.628</v>
      </c>
    </row>
    <row r="6321" spans="1:15" x14ac:dyDescent="0.3">
      <c r="A6321">
        <v>2.48369945</v>
      </c>
      <c r="B6321">
        <v>6.3140000000000001</v>
      </c>
      <c r="C6321">
        <v>12.63</v>
      </c>
      <c r="E6321">
        <v>3.1151089729999999</v>
      </c>
      <c r="F6321">
        <v>6.3140000000000001</v>
      </c>
      <c r="G6321">
        <v>12.63</v>
      </c>
      <c r="I6321">
        <v>3.9771810150000002</v>
      </c>
      <c r="J6321">
        <v>6.3140000000000001</v>
      </c>
      <c r="K6321">
        <v>12.63</v>
      </c>
      <c r="M6321">
        <v>4.1449355739999998</v>
      </c>
      <c r="N6321">
        <v>6.3140000000000001</v>
      </c>
      <c r="O6321">
        <v>12.63</v>
      </c>
    </row>
    <row r="6322" spans="1:15" x14ac:dyDescent="0.3">
      <c r="A6322">
        <v>2.490689224</v>
      </c>
      <c r="B6322">
        <v>6.3150000000000004</v>
      </c>
      <c r="C6322">
        <v>12.632</v>
      </c>
      <c r="E6322">
        <v>3.0987995019999999</v>
      </c>
      <c r="F6322">
        <v>6.3150000000000004</v>
      </c>
      <c r="G6322">
        <v>12.632</v>
      </c>
      <c r="I6322">
        <v>4.005140108</v>
      </c>
      <c r="J6322">
        <v>6.3150000000000004</v>
      </c>
      <c r="K6322">
        <v>12.632</v>
      </c>
      <c r="M6322">
        <v>4.1542552720000003</v>
      </c>
      <c r="N6322">
        <v>6.3150000000000004</v>
      </c>
      <c r="O6322">
        <v>12.632</v>
      </c>
    </row>
    <row r="6323" spans="1:15" x14ac:dyDescent="0.3">
      <c r="A6323">
        <v>2.5116585439999999</v>
      </c>
      <c r="B6323">
        <v>6.3159999999999998</v>
      </c>
      <c r="C6323">
        <v>12.634</v>
      </c>
      <c r="E6323">
        <v>3.117438897</v>
      </c>
      <c r="F6323">
        <v>6.3159999999999998</v>
      </c>
      <c r="G6323">
        <v>12.634</v>
      </c>
      <c r="I6323">
        <v>4.0237795030000001</v>
      </c>
      <c r="J6323">
        <v>6.3159999999999998</v>
      </c>
      <c r="K6323">
        <v>12.634</v>
      </c>
      <c r="M6323">
        <v>4.1659048939999996</v>
      </c>
      <c r="N6323">
        <v>6.3159999999999998</v>
      </c>
      <c r="O6323">
        <v>12.634</v>
      </c>
    </row>
    <row r="6324" spans="1:15" x14ac:dyDescent="0.3">
      <c r="A6324">
        <v>2.5186483169999998</v>
      </c>
      <c r="B6324">
        <v>6.3170000000000002</v>
      </c>
      <c r="C6324">
        <v>12.635999999999999</v>
      </c>
      <c r="E6324">
        <v>3.1104491240000001</v>
      </c>
      <c r="F6324">
        <v>6.3170000000000002</v>
      </c>
      <c r="G6324">
        <v>12.635999999999999</v>
      </c>
      <c r="I6324">
        <v>4.0144598059999996</v>
      </c>
      <c r="J6324">
        <v>6.3170000000000002</v>
      </c>
      <c r="K6324">
        <v>12.635999999999999</v>
      </c>
      <c r="M6324">
        <v>4.1752245920000002</v>
      </c>
      <c r="N6324">
        <v>6.3170000000000002</v>
      </c>
      <c r="O6324">
        <v>12.635999999999999</v>
      </c>
    </row>
    <row r="6325" spans="1:15" x14ac:dyDescent="0.3">
      <c r="A6325">
        <v>2.4930191480000001</v>
      </c>
      <c r="B6325">
        <v>6.3179999999999996</v>
      </c>
      <c r="C6325">
        <v>12.638</v>
      </c>
      <c r="E6325">
        <v>3.1034593510000001</v>
      </c>
      <c r="F6325">
        <v>6.3179999999999996</v>
      </c>
      <c r="G6325">
        <v>12.638</v>
      </c>
      <c r="I6325">
        <v>4.0447488229999999</v>
      </c>
      <c r="J6325">
        <v>6.3179999999999996</v>
      </c>
      <c r="K6325">
        <v>12.638</v>
      </c>
      <c r="M6325">
        <v>4.1775545159999998</v>
      </c>
      <c r="N6325">
        <v>6.3179999999999996</v>
      </c>
      <c r="O6325">
        <v>12.638</v>
      </c>
    </row>
    <row r="6326" spans="1:15" x14ac:dyDescent="0.3">
      <c r="A6326">
        <v>2.4883592989999999</v>
      </c>
      <c r="B6326">
        <v>6.319</v>
      </c>
      <c r="C6326">
        <v>12.64</v>
      </c>
      <c r="E6326">
        <v>3.1151089729999999</v>
      </c>
      <c r="F6326">
        <v>6.319</v>
      </c>
      <c r="G6326">
        <v>12.64</v>
      </c>
      <c r="I6326">
        <v>4.0633882190000001</v>
      </c>
      <c r="J6326">
        <v>6.319</v>
      </c>
      <c r="K6326">
        <v>12.64</v>
      </c>
      <c r="M6326">
        <v>4.1822143650000001</v>
      </c>
      <c r="N6326">
        <v>6.319</v>
      </c>
      <c r="O6326">
        <v>12.64</v>
      </c>
    </row>
    <row r="6327" spans="1:15" x14ac:dyDescent="0.3">
      <c r="A6327">
        <v>2.4697199040000002</v>
      </c>
      <c r="B6327">
        <v>6.32</v>
      </c>
      <c r="C6327">
        <v>12.641999999999999</v>
      </c>
      <c r="E6327">
        <v>3.1034593510000001</v>
      </c>
      <c r="F6327">
        <v>6.32</v>
      </c>
      <c r="G6327">
        <v>12.641999999999999</v>
      </c>
      <c r="I6327">
        <v>4.0727079169999998</v>
      </c>
      <c r="J6327">
        <v>6.32</v>
      </c>
      <c r="K6327">
        <v>12.641999999999999</v>
      </c>
      <c r="M6327">
        <v>4.16357497</v>
      </c>
      <c r="N6327">
        <v>6.32</v>
      </c>
      <c r="O6327">
        <v>12.641999999999999</v>
      </c>
    </row>
    <row r="6328" spans="1:15" x14ac:dyDescent="0.3">
      <c r="A6328">
        <v>2.4953490719999998</v>
      </c>
      <c r="B6328">
        <v>6.3209999999999997</v>
      </c>
      <c r="C6328">
        <v>12.644</v>
      </c>
      <c r="E6328">
        <v>3.1197688220000002</v>
      </c>
      <c r="F6328">
        <v>6.3209999999999997</v>
      </c>
      <c r="G6328">
        <v>12.644</v>
      </c>
      <c r="I6328">
        <v>4.0470787479999997</v>
      </c>
      <c r="J6328">
        <v>6.3209999999999997</v>
      </c>
      <c r="K6328">
        <v>12.644</v>
      </c>
      <c r="M6328">
        <v>4.1752245920000002</v>
      </c>
      <c r="N6328">
        <v>6.3209999999999997</v>
      </c>
      <c r="O6328">
        <v>12.644</v>
      </c>
    </row>
    <row r="6329" spans="1:15" x14ac:dyDescent="0.3">
      <c r="A6329">
        <v>2.5186483169999998</v>
      </c>
      <c r="B6329">
        <v>6.3220000000000001</v>
      </c>
      <c r="C6329">
        <v>12.646000000000001</v>
      </c>
      <c r="E6329">
        <v>3.124428671</v>
      </c>
      <c r="F6329">
        <v>6.3220000000000001</v>
      </c>
      <c r="G6329">
        <v>12.646000000000001</v>
      </c>
      <c r="I6329">
        <v>4.0563984460000002</v>
      </c>
      <c r="J6329">
        <v>6.3220000000000001</v>
      </c>
      <c r="K6329">
        <v>12.646000000000001</v>
      </c>
      <c r="M6329">
        <v>4.1519253469999997</v>
      </c>
      <c r="N6329">
        <v>6.3220000000000001</v>
      </c>
      <c r="O6329">
        <v>12.646000000000001</v>
      </c>
    </row>
    <row r="6330" spans="1:15" x14ac:dyDescent="0.3">
      <c r="A6330">
        <v>2.497678997</v>
      </c>
      <c r="B6330">
        <v>6.3230000000000004</v>
      </c>
      <c r="C6330">
        <v>12.648</v>
      </c>
      <c r="E6330">
        <v>3.1151089729999999</v>
      </c>
      <c r="F6330">
        <v>6.3230000000000004</v>
      </c>
      <c r="G6330">
        <v>12.648</v>
      </c>
      <c r="I6330">
        <v>4.0494086720000002</v>
      </c>
      <c r="J6330">
        <v>6.3230000000000004</v>
      </c>
      <c r="K6330">
        <v>12.648</v>
      </c>
      <c r="M6330">
        <v>4.16357497</v>
      </c>
      <c r="N6330">
        <v>6.3230000000000004</v>
      </c>
      <c r="O6330">
        <v>12.648</v>
      </c>
    </row>
    <row r="6331" spans="1:15" x14ac:dyDescent="0.3">
      <c r="A6331">
        <v>2.5233081660000001</v>
      </c>
      <c r="B6331">
        <v>6.3239999999999998</v>
      </c>
      <c r="C6331">
        <v>12.65</v>
      </c>
      <c r="E6331">
        <v>3.1290885190000002</v>
      </c>
      <c r="F6331">
        <v>6.3239999999999998</v>
      </c>
      <c r="G6331">
        <v>12.65</v>
      </c>
      <c r="I6331">
        <v>4.0540685209999996</v>
      </c>
      <c r="J6331">
        <v>6.3239999999999998</v>
      </c>
      <c r="K6331">
        <v>12.65</v>
      </c>
      <c r="M6331">
        <v>4.1705647429999999</v>
      </c>
      <c r="N6331">
        <v>6.3239999999999998</v>
      </c>
      <c r="O6331">
        <v>12.65</v>
      </c>
    </row>
    <row r="6332" spans="1:15" x14ac:dyDescent="0.3">
      <c r="A6332">
        <v>2.5209782409999999</v>
      </c>
      <c r="B6332">
        <v>6.3250000000000002</v>
      </c>
      <c r="C6332">
        <v>12.651999999999999</v>
      </c>
      <c r="E6332">
        <v>3.1104491240000001</v>
      </c>
      <c r="F6332">
        <v>6.3250000000000002</v>
      </c>
      <c r="G6332">
        <v>12.651999999999999</v>
      </c>
      <c r="I6332">
        <v>4.0610582940000004</v>
      </c>
      <c r="J6332">
        <v>6.3250000000000002</v>
      </c>
      <c r="K6332">
        <v>12.651999999999999</v>
      </c>
      <c r="M6332">
        <v>4.1798844409999996</v>
      </c>
      <c r="N6332">
        <v>6.3250000000000002</v>
      </c>
      <c r="O6332">
        <v>12.651999999999999</v>
      </c>
    </row>
    <row r="6333" spans="1:15" x14ac:dyDescent="0.3">
      <c r="A6333">
        <v>2.5209782409999999</v>
      </c>
      <c r="B6333">
        <v>6.3259999999999996</v>
      </c>
      <c r="C6333">
        <v>12.654</v>
      </c>
      <c r="E6333">
        <v>3.1430680660000001</v>
      </c>
      <c r="F6333">
        <v>6.3259999999999996</v>
      </c>
      <c r="G6333">
        <v>12.654</v>
      </c>
      <c r="I6333">
        <v>4.0494086720000002</v>
      </c>
      <c r="J6333">
        <v>6.3259999999999996</v>
      </c>
      <c r="K6333">
        <v>12.654</v>
      </c>
      <c r="M6333">
        <v>4.1938639870000003</v>
      </c>
      <c r="N6333">
        <v>6.3259999999999996</v>
      </c>
      <c r="O6333">
        <v>12.654</v>
      </c>
    </row>
    <row r="6334" spans="1:15" x14ac:dyDescent="0.3">
      <c r="A6334">
        <v>2.4767096770000001</v>
      </c>
      <c r="B6334">
        <v>6.327</v>
      </c>
      <c r="C6334">
        <v>12.656000000000001</v>
      </c>
      <c r="E6334">
        <v>3.1453979909999998</v>
      </c>
      <c r="F6334">
        <v>6.327</v>
      </c>
      <c r="G6334">
        <v>12.656000000000001</v>
      </c>
      <c r="I6334">
        <v>4.0540685209999996</v>
      </c>
      <c r="J6334">
        <v>6.327</v>
      </c>
      <c r="K6334">
        <v>12.656000000000001</v>
      </c>
      <c r="M6334">
        <v>4.1985238359999997</v>
      </c>
      <c r="N6334">
        <v>6.327</v>
      </c>
      <c r="O6334">
        <v>12.656000000000001</v>
      </c>
    </row>
    <row r="6335" spans="1:15" x14ac:dyDescent="0.3">
      <c r="A6335">
        <v>2.4883592989999999</v>
      </c>
      <c r="B6335">
        <v>6.3280000000000003</v>
      </c>
      <c r="C6335">
        <v>12.657999999999999</v>
      </c>
      <c r="E6335">
        <v>3.1430680660000001</v>
      </c>
      <c r="F6335">
        <v>6.3280000000000003</v>
      </c>
      <c r="G6335">
        <v>12.657999999999999</v>
      </c>
      <c r="I6335">
        <v>4.0657181429999998</v>
      </c>
      <c r="J6335">
        <v>6.3280000000000003</v>
      </c>
      <c r="K6335">
        <v>12.657999999999999</v>
      </c>
      <c r="M6335">
        <v>4.1705647429999999</v>
      </c>
      <c r="N6335">
        <v>6.3280000000000003</v>
      </c>
      <c r="O6335">
        <v>12.657999999999999</v>
      </c>
    </row>
    <row r="6336" spans="1:15" x14ac:dyDescent="0.3">
      <c r="A6336">
        <v>2.5116585439999999</v>
      </c>
      <c r="B6336">
        <v>6.3289999999999997</v>
      </c>
      <c r="C6336">
        <v>12.66</v>
      </c>
      <c r="E6336">
        <v>3.0964695770000001</v>
      </c>
      <c r="F6336">
        <v>6.3289999999999997</v>
      </c>
      <c r="G6336">
        <v>12.66</v>
      </c>
      <c r="I6336">
        <v>4.1029969340000001</v>
      </c>
      <c r="J6336">
        <v>6.3289999999999997</v>
      </c>
      <c r="K6336">
        <v>12.66</v>
      </c>
      <c r="M6336">
        <v>4.1938639870000003</v>
      </c>
      <c r="N6336">
        <v>6.3289999999999997</v>
      </c>
      <c r="O6336">
        <v>12.66</v>
      </c>
    </row>
    <row r="6337" spans="1:15" x14ac:dyDescent="0.3">
      <c r="A6337">
        <v>2.5023388459999998</v>
      </c>
      <c r="B6337">
        <v>6.33</v>
      </c>
      <c r="C6337">
        <v>12.662000000000001</v>
      </c>
      <c r="E6337">
        <v>3.1034593510000001</v>
      </c>
      <c r="F6337">
        <v>6.33</v>
      </c>
      <c r="G6337">
        <v>12.662000000000001</v>
      </c>
      <c r="I6337">
        <v>4.0960071610000002</v>
      </c>
      <c r="J6337">
        <v>6.33</v>
      </c>
      <c r="K6337">
        <v>12.662000000000001</v>
      </c>
      <c r="M6337">
        <v>4.1938639870000003</v>
      </c>
      <c r="N6337">
        <v>6.33</v>
      </c>
      <c r="O6337">
        <v>12.662000000000001</v>
      </c>
    </row>
    <row r="6338" spans="1:15" x14ac:dyDescent="0.3">
      <c r="A6338">
        <v>2.4720498279999998</v>
      </c>
      <c r="B6338">
        <v>6.3310000000000004</v>
      </c>
      <c r="C6338">
        <v>12.664</v>
      </c>
      <c r="E6338">
        <v>3.0871498800000001</v>
      </c>
      <c r="F6338">
        <v>6.3310000000000004</v>
      </c>
      <c r="G6338">
        <v>12.664</v>
      </c>
      <c r="I6338">
        <v>4.116976481</v>
      </c>
      <c r="J6338">
        <v>6.3310000000000004</v>
      </c>
      <c r="K6338">
        <v>12.664</v>
      </c>
      <c r="M6338">
        <v>4.1519253469999997</v>
      </c>
      <c r="N6338">
        <v>6.3310000000000004</v>
      </c>
      <c r="O6338">
        <v>12.664</v>
      </c>
    </row>
    <row r="6339" spans="1:15" x14ac:dyDescent="0.3">
      <c r="A6339">
        <v>2.4860293750000002</v>
      </c>
      <c r="B6339">
        <v>6.3319999999999999</v>
      </c>
      <c r="C6339">
        <v>12.666</v>
      </c>
      <c r="E6339">
        <v>3.094139653</v>
      </c>
      <c r="F6339">
        <v>6.3319999999999999</v>
      </c>
      <c r="G6339">
        <v>12.666</v>
      </c>
      <c r="I6339">
        <v>4.084357539</v>
      </c>
      <c r="J6339">
        <v>6.3319999999999999</v>
      </c>
      <c r="K6339">
        <v>12.666</v>
      </c>
      <c r="M6339">
        <v>4.1705647429999999</v>
      </c>
      <c r="N6339">
        <v>6.3319999999999999</v>
      </c>
      <c r="O6339">
        <v>12.666</v>
      </c>
    </row>
    <row r="6340" spans="1:15" x14ac:dyDescent="0.3">
      <c r="A6340">
        <v>2.4720498279999998</v>
      </c>
      <c r="B6340">
        <v>6.3330000000000002</v>
      </c>
      <c r="C6340">
        <v>12.667999999999999</v>
      </c>
      <c r="E6340">
        <v>3.0848199549999999</v>
      </c>
      <c r="F6340">
        <v>6.3330000000000002</v>
      </c>
      <c r="G6340">
        <v>12.667999999999999</v>
      </c>
      <c r="I6340">
        <v>4.084357539</v>
      </c>
      <c r="J6340">
        <v>6.3330000000000002</v>
      </c>
      <c r="K6340">
        <v>12.667999999999999</v>
      </c>
      <c r="M6340">
        <v>4.1682348190000003</v>
      </c>
      <c r="N6340">
        <v>6.3330000000000002</v>
      </c>
      <c r="O6340">
        <v>12.667999999999999</v>
      </c>
    </row>
    <row r="6341" spans="1:15" x14ac:dyDescent="0.3">
      <c r="A6341">
        <v>2.4580702809999999</v>
      </c>
      <c r="B6341">
        <v>6.3339999999999996</v>
      </c>
      <c r="C6341">
        <v>12.67</v>
      </c>
      <c r="E6341">
        <v>3.0987995019999999</v>
      </c>
      <c r="F6341">
        <v>6.3339999999999996</v>
      </c>
      <c r="G6341">
        <v>12.67</v>
      </c>
      <c r="I6341">
        <v>4.0727079169999998</v>
      </c>
      <c r="J6341">
        <v>6.3339999999999996</v>
      </c>
      <c r="K6341">
        <v>12.67</v>
      </c>
      <c r="M6341">
        <v>4.1775545159999998</v>
      </c>
      <c r="N6341">
        <v>6.3339999999999996</v>
      </c>
      <c r="O6341">
        <v>12.67</v>
      </c>
    </row>
    <row r="6342" spans="1:15" x14ac:dyDescent="0.3">
      <c r="A6342">
        <v>2.4440907350000001</v>
      </c>
      <c r="B6342">
        <v>6.335</v>
      </c>
      <c r="C6342">
        <v>12.672000000000001</v>
      </c>
      <c r="E6342">
        <v>3.077830182</v>
      </c>
      <c r="F6342">
        <v>6.335</v>
      </c>
      <c r="G6342">
        <v>12.672000000000001</v>
      </c>
      <c r="I6342">
        <v>4.0633882190000001</v>
      </c>
      <c r="J6342">
        <v>6.335</v>
      </c>
      <c r="K6342">
        <v>12.672000000000001</v>
      </c>
      <c r="M6342">
        <v>4.1542552720000003</v>
      </c>
      <c r="N6342">
        <v>6.335</v>
      </c>
      <c r="O6342">
        <v>12.672000000000001</v>
      </c>
    </row>
    <row r="6343" spans="1:15" x14ac:dyDescent="0.3">
      <c r="A6343">
        <v>2.427781264</v>
      </c>
      <c r="B6343">
        <v>6.3360000000000003</v>
      </c>
      <c r="C6343">
        <v>12.673999999999999</v>
      </c>
      <c r="E6343">
        <v>3.0708404090000001</v>
      </c>
      <c r="F6343">
        <v>6.3360000000000003</v>
      </c>
      <c r="G6343">
        <v>12.673999999999999</v>
      </c>
      <c r="I6343">
        <v>4.1029969340000001</v>
      </c>
      <c r="J6343">
        <v>6.3360000000000003</v>
      </c>
      <c r="K6343">
        <v>12.673999999999999</v>
      </c>
      <c r="M6343">
        <v>4.156585196</v>
      </c>
      <c r="N6343">
        <v>6.3360000000000003</v>
      </c>
      <c r="O6343">
        <v>12.673999999999999</v>
      </c>
    </row>
    <row r="6344" spans="1:15" x14ac:dyDescent="0.3">
      <c r="A6344">
        <v>2.411471793</v>
      </c>
      <c r="B6344">
        <v>6.3369999999999997</v>
      </c>
      <c r="C6344">
        <v>12.676</v>
      </c>
      <c r="E6344">
        <v>3.0987995019999999</v>
      </c>
      <c r="F6344">
        <v>6.3369999999999997</v>
      </c>
      <c r="G6344">
        <v>12.676</v>
      </c>
      <c r="I6344">
        <v>4.0866874629999996</v>
      </c>
      <c r="J6344">
        <v>6.3369999999999997</v>
      </c>
      <c r="K6344">
        <v>12.676</v>
      </c>
      <c r="M6344">
        <v>4.16357497</v>
      </c>
      <c r="N6344">
        <v>6.3369999999999997</v>
      </c>
      <c r="O6344">
        <v>12.676</v>
      </c>
    </row>
    <row r="6345" spans="1:15" x14ac:dyDescent="0.3">
      <c r="A6345">
        <v>2.4254513389999999</v>
      </c>
      <c r="B6345">
        <v>6.3380000000000001</v>
      </c>
      <c r="C6345">
        <v>12.678000000000001</v>
      </c>
      <c r="E6345">
        <v>3.0894798040000002</v>
      </c>
      <c r="F6345">
        <v>6.3380000000000001</v>
      </c>
      <c r="G6345">
        <v>12.678000000000001</v>
      </c>
      <c r="I6345">
        <v>4.0983370849999998</v>
      </c>
      <c r="J6345">
        <v>6.3380000000000001</v>
      </c>
      <c r="K6345">
        <v>12.678000000000001</v>
      </c>
      <c r="M6345">
        <v>4.189204138</v>
      </c>
      <c r="N6345">
        <v>6.3380000000000001</v>
      </c>
      <c r="O6345">
        <v>12.678000000000001</v>
      </c>
    </row>
    <row r="6346" spans="1:15" x14ac:dyDescent="0.3">
      <c r="A6346">
        <v>2.418461566</v>
      </c>
      <c r="B6346">
        <v>6.3390000000000004</v>
      </c>
      <c r="C6346">
        <v>12.68</v>
      </c>
      <c r="E6346">
        <v>3.0591907859999998</v>
      </c>
      <c r="F6346">
        <v>6.3390000000000004</v>
      </c>
      <c r="G6346">
        <v>12.68</v>
      </c>
      <c r="I6346">
        <v>4.0750378410000003</v>
      </c>
      <c r="J6346">
        <v>6.3390000000000004</v>
      </c>
      <c r="K6346">
        <v>12.68</v>
      </c>
      <c r="M6346">
        <v>4.2055136099999997</v>
      </c>
      <c r="N6346">
        <v>6.3390000000000004</v>
      </c>
      <c r="O6346">
        <v>12.68</v>
      </c>
    </row>
    <row r="6347" spans="1:15" x14ac:dyDescent="0.3">
      <c r="A6347">
        <v>2.4394308859999998</v>
      </c>
      <c r="B6347">
        <v>6.34</v>
      </c>
      <c r="C6347">
        <v>12.682</v>
      </c>
      <c r="E6347">
        <v>3.0801601060000001</v>
      </c>
      <c r="F6347">
        <v>6.34</v>
      </c>
      <c r="G6347">
        <v>12.682</v>
      </c>
      <c r="I6347">
        <v>4.0796976899999997</v>
      </c>
      <c r="J6347">
        <v>6.34</v>
      </c>
      <c r="K6347">
        <v>12.682</v>
      </c>
      <c r="M6347">
        <v>4.2125033829999996</v>
      </c>
      <c r="N6347">
        <v>6.34</v>
      </c>
      <c r="O6347">
        <v>12.682</v>
      </c>
    </row>
    <row r="6348" spans="1:15" x14ac:dyDescent="0.3">
      <c r="A6348">
        <v>2.4324411129999999</v>
      </c>
      <c r="B6348">
        <v>6.3410000000000002</v>
      </c>
      <c r="C6348">
        <v>12.683999999999999</v>
      </c>
      <c r="E6348">
        <v>3.054530937</v>
      </c>
      <c r="F6348">
        <v>6.3410000000000002</v>
      </c>
      <c r="G6348">
        <v>12.683999999999999</v>
      </c>
      <c r="I6348">
        <v>4.0657181429999998</v>
      </c>
      <c r="J6348">
        <v>6.3410000000000002</v>
      </c>
      <c r="K6348">
        <v>12.683999999999999</v>
      </c>
      <c r="M6348">
        <v>4.1915340629999998</v>
      </c>
      <c r="N6348">
        <v>6.3410000000000002</v>
      </c>
      <c r="O6348">
        <v>12.683999999999999</v>
      </c>
    </row>
    <row r="6349" spans="1:15" x14ac:dyDescent="0.3">
      <c r="A6349">
        <v>2.4767096770000001</v>
      </c>
      <c r="B6349">
        <v>6.3419999999999996</v>
      </c>
      <c r="C6349">
        <v>12.686</v>
      </c>
      <c r="E6349">
        <v>3.038221466</v>
      </c>
      <c r="F6349">
        <v>6.3419999999999996</v>
      </c>
      <c r="G6349">
        <v>12.686</v>
      </c>
      <c r="I6349">
        <v>4.0610582940000004</v>
      </c>
      <c r="J6349">
        <v>6.3419999999999996</v>
      </c>
      <c r="K6349">
        <v>12.686</v>
      </c>
      <c r="M6349">
        <v>4.1985238359999997</v>
      </c>
      <c r="N6349">
        <v>6.3419999999999996</v>
      </c>
      <c r="O6349">
        <v>12.686</v>
      </c>
    </row>
    <row r="6350" spans="1:15" x14ac:dyDescent="0.3">
      <c r="A6350">
        <v>2.5163183920000001</v>
      </c>
      <c r="B6350">
        <v>6.343</v>
      </c>
      <c r="C6350">
        <v>12.688000000000001</v>
      </c>
      <c r="E6350">
        <v>2.9916229780000001</v>
      </c>
      <c r="F6350">
        <v>6.343</v>
      </c>
      <c r="G6350">
        <v>12.688000000000001</v>
      </c>
      <c r="I6350">
        <v>4.0983370849999998</v>
      </c>
      <c r="J6350">
        <v>6.343</v>
      </c>
      <c r="K6350">
        <v>12.688000000000001</v>
      </c>
      <c r="M6350">
        <v>4.1822143650000001</v>
      </c>
      <c r="N6350">
        <v>6.343</v>
      </c>
      <c r="O6350">
        <v>12.688000000000001</v>
      </c>
    </row>
    <row r="6351" spans="1:15" x14ac:dyDescent="0.3">
      <c r="A6351">
        <v>2.5372877119999999</v>
      </c>
      <c r="B6351">
        <v>6.3440000000000003</v>
      </c>
      <c r="C6351">
        <v>12.69</v>
      </c>
      <c r="E6351">
        <v>2.965993809</v>
      </c>
      <c r="F6351">
        <v>6.3440000000000003</v>
      </c>
      <c r="G6351">
        <v>12.69</v>
      </c>
      <c r="I6351">
        <v>4.0936772369999996</v>
      </c>
      <c r="J6351">
        <v>6.3440000000000003</v>
      </c>
      <c r="K6351">
        <v>12.69</v>
      </c>
      <c r="M6351">
        <v>4.189204138</v>
      </c>
      <c r="N6351">
        <v>6.3440000000000003</v>
      </c>
      <c r="O6351">
        <v>12.69</v>
      </c>
    </row>
    <row r="6352" spans="1:15" x14ac:dyDescent="0.3">
      <c r="A6352">
        <v>2.5279680149999999</v>
      </c>
      <c r="B6352">
        <v>6.3449999999999998</v>
      </c>
      <c r="C6352">
        <v>12.692</v>
      </c>
      <c r="E6352">
        <v>2.9450244890000001</v>
      </c>
      <c r="F6352">
        <v>6.3449999999999998</v>
      </c>
      <c r="G6352">
        <v>12.692</v>
      </c>
      <c r="I6352">
        <v>4.0866874629999996</v>
      </c>
      <c r="J6352">
        <v>6.3449999999999998</v>
      </c>
      <c r="K6352">
        <v>12.692</v>
      </c>
      <c r="M6352">
        <v>4.1868742140000004</v>
      </c>
      <c r="N6352">
        <v>6.3449999999999998</v>
      </c>
      <c r="O6352">
        <v>12.692</v>
      </c>
    </row>
    <row r="6353" spans="1:15" x14ac:dyDescent="0.3">
      <c r="A6353">
        <v>2.5256380900000002</v>
      </c>
      <c r="B6353">
        <v>6.3460000000000001</v>
      </c>
      <c r="C6353">
        <v>12.694000000000001</v>
      </c>
      <c r="E6353">
        <v>2.9403646399999999</v>
      </c>
      <c r="F6353">
        <v>6.3460000000000001</v>
      </c>
      <c r="G6353">
        <v>12.694000000000001</v>
      </c>
      <c r="I6353">
        <v>4.0913473119999999</v>
      </c>
      <c r="J6353">
        <v>6.3460000000000001</v>
      </c>
      <c r="K6353">
        <v>12.694000000000001</v>
      </c>
      <c r="M6353">
        <v>4.2125033829999996</v>
      </c>
      <c r="N6353">
        <v>6.3460000000000001</v>
      </c>
      <c r="O6353">
        <v>12.694000000000001</v>
      </c>
    </row>
    <row r="6354" spans="1:15" x14ac:dyDescent="0.3">
      <c r="A6354">
        <v>2.5326278630000001</v>
      </c>
      <c r="B6354">
        <v>6.3470000000000004</v>
      </c>
      <c r="C6354">
        <v>12.696</v>
      </c>
      <c r="E6354">
        <v>2.9100756219999999</v>
      </c>
      <c r="F6354">
        <v>6.3470000000000004</v>
      </c>
      <c r="G6354">
        <v>12.696</v>
      </c>
      <c r="I6354">
        <v>4.1053268589999998</v>
      </c>
      <c r="J6354">
        <v>6.3470000000000004</v>
      </c>
      <c r="K6354">
        <v>12.696</v>
      </c>
      <c r="M6354">
        <v>4.2218230810000001</v>
      </c>
      <c r="N6354">
        <v>6.3470000000000004</v>
      </c>
      <c r="O6354">
        <v>12.696</v>
      </c>
    </row>
    <row r="6355" spans="1:15" x14ac:dyDescent="0.3">
      <c r="A6355">
        <v>2.530297939</v>
      </c>
      <c r="B6355">
        <v>6.3479999999999999</v>
      </c>
      <c r="C6355">
        <v>12.698</v>
      </c>
      <c r="E6355">
        <v>2.9217252450000002</v>
      </c>
      <c r="F6355">
        <v>6.3479999999999999</v>
      </c>
      <c r="G6355">
        <v>12.698</v>
      </c>
      <c r="I6355">
        <v>4.0983370849999998</v>
      </c>
      <c r="J6355">
        <v>6.3479999999999999</v>
      </c>
      <c r="K6355">
        <v>12.698</v>
      </c>
      <c r="M6355">
        <v>4.2031836849999999</v>
      </c>
      <c r="N6355">
        <v>6.3479999999999999</v>
      </c>
      <c r="O6355">
        <v>12.698</v>
      </c>
    </row>
    <row r="6356" spans="1:15" x14ac:dyDescent="0.3">
      <c r="A6356">
        <v>2.513988468</v>
      </c>
      <c r="B6356">
        <v>6.3490000000000002</v>
      </c>
      <c r="C6356">
        <v>12.7</v>
      </c>
      <c r="E6356">
        <v>2.9263850929999999</v>
      </c>
      <c r="F6356">
        <v>6.3490000000000002</v>
      </c>
      <c r="G6356">
        <v>12.7</v>
      </c>
      <c r="I6356">
        <v>4.0703779920000001</v>
      </c>
      <c r="J6356">
        <v>6.3490000000000002</v>
      </c>
      <c r="K6356">
        <v>12.7</v>
      </c>
      <c r="M6356">
        <v>4.1868742140000004</v>
      </c>
      <c r="N6356">
        <v>6.3490000000000002</v>
      </c>
      <c r="O6356">
        <v>12.7</v>
      </c>
    </row>
    <row r="6357" spans="1:15" x14ac:dyDescent="0.3">
      <c r="A6357">
        <v>2.5186483169999998</v>
      </c>
      <c r="B6357">
        <v>6.35</v>
      </c>
      <c r="C6357">
        <v>12.702</v>
      </c>
      <c r="E6357">
        <v>2.9263850929999999</v>
      </c>
      <c r="F6357">
        <v>6.35</v>
      </c>
      <c r="G6357">
        <v>12.702</v>
      </c>
      <c r="I6357">
        <v>4.0890173880000003</v>
      </c>
      <c r="J6357">
        <v>6.35</v>
      </c>
      <c r="K6357">
        <v>12.702</v>
      </c>
      <c r="M6357">
        <v>4.196193912</v>
      </c>
      <c r="N6357">
        <v>6.35</v>
      </c>
      <c r="O6357">
        <v>12.702</v>
      </c>
    </row>
    <row r="6358" spans="1:15" x14ac:dyDescent="0.3">
      <c r="A6358">
        <v>2.5442774859999999</v>
      </c>
      <c r="B6358">
        <v>6.351</v>
      </c>
      <c r="C6358">
        <v>12.704000000000001</v>
      </c>
      <c r="E6358">
        <v>2.9450244890000001</v>
      </c>
      <c r="F6358">
        <v>6.351</v>
      </c>
      <c r="G6358">
        <v>12.704000000000001</v>
      </c>
      <c r="I6358">
        <v>4.0820276140000002</v>
      </c>
      <c r="J6358">
        <v>6.351</v>
      </c>
      <c r="K6358">
        <v>12.704000000000001</v>
      </c>
      <c r="M6358">
        <v>4.1868742140000004</v>
      </c>
      <c r="N6358">
        <v>6.351</v>
      </c>
      <c r="O6358">
        <v>12.704000000000001</v>
      </c>
    </row>
    <row r="6359" spans="1:15" x14ac:dyDescent="0.3">
      <c r="A6359">
        <v>2.5209782409999999</v>
      </c>
      <c r="B6359">
        <v>6.3520000000000003</v>
      </c>
      <c r="C6359">
        <v>12.706</v>
      </c>
      <c r="E6359">
        <v>2.9473544129999998</v>
      </c>
      <c r="F6359">
        <v>6.3520000000000003</v>
      </c>
      <c r="G6359">
        <v>12.706</v>
      </c>
      <c r="I6359">
        <v>4.0633882190000001</v>
      </c>
      <c r="J6359">
        <v>6.3520000000000003</v>
      </c>
      <c r="K6359">
        <v>12.706</v>
      </c>
      <c r="M6359">
        <v>4.1752245920000002</v>
      </c>
      <c r="N6359">
        <v>6.3520000000000003</v>
      </c>
      <c r="O6359">
        <v>12.706</v>
      </c>
    </row>
    <row r="6360" spans="1:15" x14ac:dyDescent="0.3">
      <c r="A6360">
        <v>2.5116585439999999</v>
      </c>
      <c r="B6360">
        <v>6.3529999999999998</v>
      </c>
      <c r="C6360">
        <v>12.708</v>
      </c>
      <c r="E6360">
        <v>2.935704791</v>
      </c>
      <c r="F6360">
        <v>6.3529999999999998</v>
      </c>
      <c r="G6360">
        <v>12.708</v>
      </c>
      <c r="I6360">
        <v>4.0610582940000004</v>
      </c>
      <c r="J6360">
        <v>6.3529999999999998</v>
      </c>
      <c r="K6360">
        <v>12.708</v>
      </c>
      <c r="M6360">
        <v>4.1612450450000003</v>
      </c>
      <c r="N6360">
        <v>6.3529999999999998</v>
      </c>
      <c r="O6360">
        <v>12.708</v>
      </c>
    </row>
    <row r="6361" spans="1:15" x14ac:dyDescent="0.3">
      <c r="A6361">
        <v>2.5046687699999999</v>
      </c>
      <c r="B6361">
        <v>6.3540000000000001</v>
      </c>
      <c r="C6361">
        <v>12.71</v>
      </c>
      <c r="E6361">
        <v>2.9636638839999998</v>
      </c>
      <c r="F6361">
        <v>6.3540000000000001</v>
      </c>
      <c r="G6361">
        <v>12.71</v>
      </c>
      <c r="I6361">
        <v>4.084357539</v>
      </c>
      <c r="J6361">
        <v>6.3540000000000001</v>
      </c>
      <c r="K6361">
        <v>12.71</v>
      </c>
      <c r="M6361">
        <v>4.1822143650000001</v>
      </c>
      <c r="N6361">
        <v>6.3540000000000001</v>
      </c>
      <c r="O6361">
        <v>12.71</v>
      </c>
    </row>
    <row r="6362" spans="1:15" x14ac:dyDescent="0.3">
      <c r="A6362">
        <v>2.5069986950000001</v>
      </c>
      <c r="B6362">
        <v>6.3550000000000004</v>
      </c>
      <c r="C6362">
        <v>12.712</v>
      </c>
      <c r="E6362">
        <v>2.9636638839999998</v>
      </c>
      <c r="F6362">
        <v>6.3550000000000004</v>
      </c>
      <c r="G6362">
        <v>12.712</v>
      </c>
      <c r="I6362">
        <v>4.116976481</v>
      </c>
      <c r="J6362">
        <v>6.3550000000000004</v>
      </c>
      <c r="K6362">
        <v>12.712</v>
      </c>
      <c r="M6362">
        <v>4.1728946669999996</v>
      </c>
      <c r="N6362">
        <v>6.3550000000000004</v>
      </c>
      <c r="O6362">
        <v>12.712</v>
      </c>
    </row>
    <row r="6363" spans="1:15" x14ac:dyDescent="0.3">
      <c r="A6363">
        <v>2.4604002060000001</v>
      </c>
      <c r="B6363">
        <v>6.3559999999999999</v>
      </c>
      <c r="C6363">
        <v>12.714</v>
      </c>
      <c r="E6363">
        <v>2.9613339600000002</v>
      </c>
      <c r="F6363">
        <v>6.3559999999999999</v>
      </c>
      <c r="G6363">
        <v>12.714</v>
      </c>
      <c r="I6363">
        <v>4.1262961789999997</v>
      </c>
      <c r="J6363">
        <v>6.3559999999999999</v>
      </c>
      <c r="K6363">
        <v>12.714</v>
      </c>
      <c r="M6363">
        <v>4.1985238359999997</v>
      </c>
      <c r="N6363">
        <v>6.3559999999999999</v>
      </c>
      <c r="O6363">
        <v>12.714</v>
      </c>
    </row>
    <row r="6364" spans="1:15" x14ac:dyDescent="0.3">
      <c r="A6364">
        <v>2.4254513389999999</v>
      </c>
      <c r="B6364">
        <v>6.3570000000000002</v>
      </c>
      <c r="C6364">
        <v>12.715999999999999</v>
      </c>
      <c r="E6364">
        <v>2.9473544129999998</v>
      </c>
      <c r="F6364">
        <v>6.3570000000000002</v>
      </c>
      <c r="G6364">
        <v>12.715999999999999</v>
      </c>
      <c r="I6364">
        <v>4.1495954230000001</v>
      </c>
      <c r="J6364">
        <v>6.3570000000000002</v>
      </c>
      <c r="K6364">
        <v>12.715999999999999</v>
      </c>
      <c r="M6364">
        <v>4.1915340629999998</v>
      </c>
      <c r="N6364">
        <v>6.3570000000000002</v>
      </c>
      <c r="O6364">
        <v>12.715999999999999</v>
      </c>
    </row>
    <row r="6365" spans="1:15" x14ac:dyDescent="0.3">
      <c r="A6365">
        <v>2.4417608099999999</v>
      </c>
      <c r="B6365">
        <v>6.3579999999999997</v>
      </c>
      <c r="C6365">
        <v>12.718</v>
      </c>
      <c r="E6365">
        <v>2.9380347160000002</v>
      </c>
      <c r="F6365">
        <v>6.3579999999999997</v>
      </c>
      <c r="G6365">
        <v>12.718</v>
      </c>
      <c r="I6365">
        <v>4.1495954230000001</v>
      </c>
      <c r="J6365">
        <v>6.3579999999999997</v>
      </c>
      <c r="K6365">
        <v>12.718</v>
      </c>
      <c r="M6365">
        <v>4.196193912</v>
      </c>
      <c r="N6365">
        <v>6.3579999999999997</v>
      </c>
      <c r="O6365">
        <v>12.718</v>
      </c>
    </row>
    <row r="6366" spans="1:15" x14ac:dyDescent="0.3">
      <c r="A6366">
        <v>2.42079149</v>
      </c>
      <c r="B6366">
        <v>6.359</v>
      </c>
      <c r="C6366">
        <v>12.72</v>
      </c>
      <c r="E6366">
        <v>2.935704791</v>
      </c>
      <c r="F6366">
        <v>6.359</v>
      </c>
      <c r="G6366">
        <v>12.72</v>
      </c>
      <c r="I6366">
        <v>4.1426056500000001</v>
      </c>
      <c r="J6366">
        <v>6.359</v>
      </c>
      <c r="K6366">
        <v>12.72</v>
      </c>
      <c r="M6366">
        <v>4.189204138</v>
      </c>
      <c r="N6366">
        <v>6.359</v>
      </c>
      <c r="O6366">
        <v>12.72</v>
      </c>
    </row>
    <row r="6367" spans="1:15" x14ac:dyDescent="0.3">
      <c r="A6367">
        <v>2.42079149</v>
      </c>
      <c r="B6367">
        <v>6.36</v>
      </c>
      <c r="C6367">
        <v>12.722</v>
      </c>
      <c r="E6367">
        <v>2.9520142620000001</v>
      </c>
      <c r="F6367">
        <v>6.36</v>
      </c>
      <c r="G6367">
        <v>12.722</v>
      </c>
      <c r="I6367">
        <v>4.1332859519999996</v>
      </c>
      <c r="J6367">
        <v>6.36</v>
      </c>
      <c r="K6367">
        <v>12.722</v>
      </c>
      <c r="M6367">
        <v>4.2078435340000002</v>
      </c>
      <c r="N6367">
        <v>6.36</v>
      </c>
      <c r="O6367">
        <v>12.722</v>
      </c>
    </row>
    <row r="6368" spans="1:15" x14ac:dyDescent="0.3">
      <c r="A6368">
        <v>2.4487505839999999</v>
      </c>
      <c r="B6368">
        <v>6.3609999999999998</v>
      </c>
      <c r="C6368">
        <v>12.724</v>
      </c>
      <c r="E6368">
        <v>2.9706536579999998</v>
      </c>
      <c r="F6368">
        <v>6.3609999999999998</v>
      </c>
      <c r="G6368">
        <v>12.724</v>
      </c>
      <c r="I6368">
        <v>4.1356158760000001</v>
      </c>
      <c r="J6368">
        <v>6.3609999999999998</v>
      </c>
      <c r="K6368">
        <v>12.724</v>
      </c>
      <c r="M6368">
        <v>4.2078435340000002</v>
      </c>
      <c r="N6368">
        <v>6.3609999999999998</v>
      </c>
      <c r="O6368">
        <v>12.724</v>
      </c>
    </row>
    <row r="6369" spans="1:15" x14ac:dyDescent="0.3">
      <c r="A6369">
        <v>2.4580702809999999</v>
      </c>
      <c r="B6369">
        <v>6.3620000000000001</v>
      </c>
      <c r="C6369">
        <v>12.726000000000001</v>
      </c>
      <c r="E6369">
        <v>2.949684338</v>
      </c>
      <c r="F6369">
        <v>6.3620000000000001</v>
      </c>
      <c r="G6369">
        <v>12.726000000000001</v>
      </c>
      <c r="I6369">
        <v>4.1286261030000002</v>
      </c>
      <c r="J6369">
        <v>6.3620000000000001</v>
      </c>
      <c r="K6369">
        <v>12.726000000000001</v>
      </c>
      <c r="M6369">
        <v>4.1915340629999998</v>
      </c>
      <c r="N6369">
        <v>6.3620000000000001</v>
      </c>
      <c r="O6369">
        <v>12.726000000000001</v>
      </c>
    </row>
    <row r="6370" spans="1:15" x14ac:dyDescent="0.3">
      <c r="A6370">
        <v>2.4790396010000002</v>
      </c>
      <c r="B6370">
        <v>6.3630000000000004</v>
      </c>
      <c r="C6370">
        <v>12.728</v>
      </c>
      <c r="E6370">
        <v>2.9846332040000001</v>
      </c>
      <c r="F6370">
        <v>6.3630000000000004</v>
      </c>
      <c r="G6370">
        <v>12.728</v>
      </c>
      <c r="I6370">
        <v>4.1076567830000004</v>
      </c>
      <c r="J6370">
        <v>6.3630000000000004</v>
      </c>
      <c r="K6370">
        <v>12.728</v>
      </c>
      <c r="M6370">
        <v>4.1822143650000001</v>
      </c>
      <c r="N6370">
        <v>6.3630000000000004</v>
      </c>
      <c r="O6370">
        <v>12.728</v>
      </c>
    </row>
    <row r="6371" spans="1:15" x14ac:dyDescent="0.3">
      <c r="A6371">
        <v>2.4604002060000001</v>
      </c>
      <c r="B6371">
        <v>6.3639999999999999</v>
      </c>
      <c r="C6371">
        <v>12.73</v>
      </c>
      <c r="E6371">
        <v>2.9450244890000001</v>
      </c>
      <c r="F6371">
        <v>6.3639999999999999</v>
      </c>
      <c r="G6371">
        <v>12.73</v>
      </c>
      <c r="I6371">
        <v>4.1449355739999998</v>
      </c>
      <c r="J6371">
        <v>6.3639999999999999</v>
      </c>
      <c r="K6371">
        <v>12.73</v>
      </c>
      <c r="M6371">
        <v>4.1822143650000001</v>
      </c>
      <c r="N6371">
        <v>6.3639999999999999</v>
      </c>
      <c r="O6371">
        <v>12.73</v>
      </c>
    </row>
    <row r="6372" spans="1:15" x14ac:dyDescent="0.3">
      <c r="A6372">
        <v>2.4254513389999999</v>
      </c>
      <c r="B6372">
        <v>6.3650000000000002</v>
      </c>
      <c r="C6372">
        <v>12.731999999999999</v>
      </c>
      <c r="E6372">
        <v>2.9077456979999998</v>
      </c>
      <c r="F6372">
        <v>6.3650000000000002</v>
      </c>
      <c r="G6372">
        <v>12.731999999999999</v>
      </c>
      <c r="I6372">
        <v>4.1193064049999997</v>
      </c>
      <c r="J6372">
        <v>6.3650000000000002</v>
      </c>
      <c r="K6372">
        <v>12.731999999999999</v>
      </c>
      <c r="M6372">
        <v>4.2008537610000003</v>
      </c>
      <c r="N6372">
        <v>6.3650000000000002</v>
      </c>
      <c r="O6372">
        <v>12.731999999999999</v>
      </c>
    </row>
    <row r="6373" spans="1:15" x14ac:dyDescent="0.3">
      <c r="A6373">
        <v>2.4161316419999999</v>
      </c>
      <c r="B6373">
        <v>6.3659999999999997</v>
      </c>
      <c r="C6373">
        <v>12.734</v>
      </c>
      <c r="E6373">
        <v>2.9007559249999999</v>
      </c>
      <c r="F6373">
        <v>6.3659999999999997</v>
      </c>
      <c r="G6373">
        <v>12.734</v>
      </c>
      <c r="I6373">
        <v>4.1239662539999999</v>
      </c>
      <c r="J6373">
        <v>6.3659999999999997</v>
      </c>
      <c r="K6373">
        <v>12.734</v>
      </c>
      <c r="M6373">
        <v>4.242792401</v>
      </c>
      <c r="N6373">
        <v>6.3659999999999997</v>
      </c>
      <c r="O6373">
        <v>12.734</v>
      </c>
    </row>
    <row r="6374" spans="1:15" x14ac:dyDescent="0.3">
      <c r="A6374">
        <v>2.418461566</v>
      </c>
      <c r="B6374">
        <v>6.367</v>
      </c>
      <c r="C6374">
        <v>12.736000000000001</v>
      </c>
      <c r="E6374">
        <v>2.9147354710000002</v>
      </c>
      <c r="F6374">
        <v>6.367</v>
      </c>
      <c r="G6374">
        <v>12.736000000000001</v>
      </c>
      <c r="I6374">
        <v>4.1193064049999997</v>
      </c>
      <c r="J6374">
        <v>6.367</v>
      </c>
      <c r="K6374">
        <v>12.736000000000001</v>
      </c>
      <c r="M6374">
        <v>4.2218230810000001</v>
      </c>
      <c r="N6374">
        <v>6.367</v>
      </c>
      <c r="O6374">
        <v>12.736000000000001</v>
      </c>
    </row>
    <row r="6375" spans="1:15" x14ac:dyDescent="0.3">
      <c r="A6375">
        <v>2.42079149</v>
      </c>
      <c r="B6375">
        <v>6.3680000000000003</v>
      </c>
      <c r="C6375">
        <v>12.738</v>
      </c>
      <c r="E6375">
        <v>2.9240551689999998</v>
      </c>
      <c r="F6375">
        <v>6.3680000000000003</v>
      </c>
      <c r="G6375">
        <v>12.738</v>
      </c>
      <c r="I6375">
        <v>4.1286261030000002</v>
      </c>
      <c r="J6375">
        <v>6.3680000000000003</v>
      </c>
      <c r="K6375">
        <v>12.738</v>
      </c>
      <c r="M6375">
        <v>4.2404624760000003</v>
      </c>
      <c r="N6375">
        <v>6.3680000000000003</v>
      </c>
      <c r="O6375">
        <v>12.738</v>
      </c>
    </row>
    <row r="6376" spans="1:15" x14ac:dyDescent="0.3">
      <c r="A6376">
        <v>2.404482019</v>
      </c>
      <c r="B6376">
        <v>6.3689999999999998</v>
      </c>
      <c r="C6376">
        <v>12.74</v>
      </c>
      <c r="E6376">
        <v>2.9054157730000001</v>
      </c>
      <c r="F6376">
        <v>6.3689999999999998</v>
      </c>
      <c r="G6376">
        <v>12.74</v>
      </c>
      <c r="I6376">
        <v>4.1426056500000001</v>
      </c>
      <c r="J6376">
        <v>6.3689999999999998</v>
      </c>
      <c r="K6376">
        <v>12.74</v>
      </c>
      <c r="M6376">
        <v>4.2311427779999997</v>
      </c>
      <c r="N6376">
        <v>6.3689999999999998</v>
      </c>
      <c r="O6376">
        <v>12.74</v>
      </c>
    </row>
    <row r="6377" spans="1:15" x14ac:dyDescent="0.3">
      <c r="A6377">
        <v>2.418461566</v>
      </c>
      <c r="B6377">
        <v>6.37</v>
      </c>
      <c r="C6377">
        <v>12.742000000000001</v>
      </c>
      <c r="E6377">
        <v>2.9217252450000002</v>
      </c>
      <c r="F6377">
        <v>6.37</v>
      </c>
      <c r="G6377">
        <v>12.742000000000001</v>
      </c>
      <c r="I6377">
        <v>4.1472654990000004</v>
      </c>
      <c r="J6377">
        <v>6.37</v>
      </c>
      <c r="K6377">
        <v>12.742000000000001</v>
      </c>
      <c r="M6377">
        <v>4.235802627</v>
      </c>
      <c r="N6377">
        <v>6.37</v>
      </c>
      <c r="O6377">
        <v>12.742000000000001</v>
      </c>
    </row>
    <row r="6378" spans="1:15" x14ac:dyDescent="0.3">
      <c r="A6378">
        <v>2.4091418679999999</v>
      </c>
      <c r="B6378">
        <v>6.3710000000000004</v>
      </c>
      <c r="C6378">
        <v>12.744</v>
      </c>
      <c r="E6378">
        <v>2.9263850929999999</v>
      </c>
      <c r="F6378">
        <v>6.3710000000000004</v>
      </c>
      <c r="G6378">
        <v>12.744</v>
      </c>
      <c r="I6378">
        <v>4.1495954230000001</v>
      </c>
      <c r="J6378">
        <v>6.3710000000000004</v>
      </c>
      <c r="K6378">
        <v>12.744</v>
      </c>
      <c r="M6378">
        <v>4.2125033829999996</v>
      </c>
      <c r="N6378">
        <v>6.3710000000000004</v>
      </c>
      <c r="O6378">
        <v>12.744</v>
      </c>
    </row>
    <row r="6379" spans="1:15" x14ac:dyDescent="0.3">
      <c r="A6379">
        <v>2.4371009620000001</v>
      </c>
      <c r="B6379">
        <v>6.3719999999999999</v>
      </c>
      <c r="C6379">
        <v>12.746</v>
      </c>
      <c r="E6379">
        <v>2.9310449420000002</v>
      </c>
      <c r="F6379">
        <v>6.3719999999999999</v>
      </c>
      <c r="G6379">
        <v>12.746</v>
      </c>
      <c r="I6379">
        <v>4.1449355739999998</v>
      </c>
      <c r="J6379">
        <v>6.3719999999999999</v>
      </c>
      <c r="K6379">
        <v>12.746</v>
      </c>
      <c r="M6379">
        <v>4.2055136099999997</v>
      </c>
      <c r="N6379">
        <v>6.3719999999999999</v>
      </c>
      <c r="O6379">
        <v>12.746</v>
      </c>
    </row>
    <row r="6380" spans="1:15" x14ac:dyDescent="0.3">
      <c r="A6380">
        <v>2.4394308859999998</v>
      </c>
      <c r="B6380">
        <v>6.3730000000000002</v>
      </c>
      <c r="C6380">
        <v>12.747999999999999</v>
      </c>
      <c r="E6380">
        <v>2.9566741109999999</v>
      </c>
      <c r="F6380">
        <v>6.3730000000000002</v>
      </c>
      <c r="G6380">
        <v>12.747999999999999</v>
      </c>
      <c r="I6380">
        <v>4.1426056500000001</v>
      </c>
      <c r="J6380">
        <v>6.3730000000000002</v>
      </c>
      <c r="K6380">
        <v>12.747999999999999</v>
      </c>
      <c r="M6380">
        <v>4.2125033829999996</v>
      </c>
      <c r="N6380">
        <v>6.3730000000000002</v>
      </c>
      <c r="O6380">
        <v>12.747999999999999</v>
      </c>
    </row>
    <row r="6381" spans="1:15" x14ac:dyDescent="0.3">
      <c r="A6381">
        <v>2.4580702809999999</v>
      </c>
      <c r="B6381">
        <v>6.3739999999999997</v>
      </c>
      <c r="C6381">
        <v>12.75</v>
      </c>
      <c r="E6381">
        <v>2.9566741109999999</v>
      </c>
      <c r="F6381">
        <v>6.3739999999999997</v>
      </c>
      <c r="G6381">
        <v>12.75</v>
      </c>
      <c r="I6381">
        <v>4.1589151209999997</v>
      </c>
      <c r="J6381">
        <v>6.3739999999999997</v>
      </c>
      <c r="K6381">
        <v>12.75</v>
      </c>
      <c r="M6381">
        <v>4.2241530049999998</v>
      </c>
      <c r="N6381">
        <v>6.3739999999999997</v>
      </c>
      <c r="O6381">
        <v>12.75</v>
      </c>
    </row>
    <row r="6382" spans="1:15" x14ac:dyDescent="0.3">
      <c r="A6382">
        <v>2.4627301300000002</v>
      </c>
      <c r="B6382">
        <v>6.375</v>
      </c>
      <c r="C6382">
        <v>12.752000000000001</v>
      </c>
      <c r="E6382">
        <v>2.98230328</v>
      </c>
      <c r="F6382">
        <v>6.375</v>
      </c>
      <c r="G6382">
        <v>12.752000000000001</v>
      </c>
      <c r="I6382">
        <v>4.1775545159999998</v>
      </c>
      <c r="J6382">
        <v>6.375</v>
      </c>
      <c r="K6382">
        <v>12.752000000000001</v>
      </c>
      <c r="M6382">
        <v>4.196193912</v>
      </c>
      <c r="N6382">
        <v>6.375</v>
      </c>
      <c r="O6382">
        <v>12.752000000000001</v>
      </c>
    </row>
    <row r="6383" spans="1:15" x14ac:dyDescent="0.3">
      <c r="A6383">
        <v>2.4767096770000001</v>
      </c>
      <c r="B6383">
        <v>6.3760000000000003</v>
      </c>
      <c r="C6383">
        <v>12.754</v>
      </c>
      <c r="E6383">
        <v>2.9799733549999998</v>
      </c>
      <c r="F6383">
        <v>6.3760000000000003</v>
      </c>
      <c r="G6383">
        <v>12.754</v>
      </c>
      <c r="I6383">
        <v>4.1752245920000002</v>
      </c>
      <c r="J6383">
        <v>6.3760000000000003</v>
      </c>
      <c r="K6383">
        <v>12.754</v>
      </c>
      <c r="M6383">
        <v>4.2031836849999999</v>
      </c>
      <c r="N6383">
        <v>6.3760000000000003</v>
      </c>
      <c r="O6383">
        <v>12.754</v>
      </c>
    </row>
    <row r="6384" spans="1:15" x14ac:dyDescent="0.3">
      <c r="A6384">
        <v>2.4813695259999999</v>
      </c>
      <c r="B6384">
        <v>6.3769999999999998</v>
      </c>
      <c r="C6384">
        <v>12.756</v>
      </c>
      <c r="E6384">
        <v>2.9729835819999999</v>
      </c>
      <c r="F6384">
        <v>6.3769999999999998</v>
      </c>
      <c r="G6384">
        <v>12.756</v>
      </c>
      <c r="I6384">
        <v>4.1705647429999999</v>
      </c>
      <c r="J6384">
        <v>6.3769999999999998</v>
      </c>
      <c r="K6384">
        <v>12.756</v>
      </c>
      <c r="M6384">
        <v>4.2171632319999999</v>
      </c>
      <c r="N6384">
        <v>6.3769999999999998</v>
      </c>
      <c r="O6384">
        <v>12.756</v>
      </c>
    </row>
    <row r="6385" spans="1:15" x14ac:dyDescent="0.3">
      <c r="A6385">
        <v>2.4697199040000002</v>
      </c>
      <c r="B6385">
        <v>6.3780000000000001</v>
      </c>
      <c r="C6385">
        <v>12.757999999999999</v>
      </c>
      <c r="E6385">
        <v>2.965993809</v>
      </c>
      <c r="F6385">
        <v>6.3780000000000001</v>
      </c>
      <c r="G6385">
        <v>12.757999999999999</v>
      </c>
      <c r="I6385">
        <v>4.1798844409999996</v>
      </c>
      <c r="J6385">
        <v>6.3780000000000001</v>
      </c>
      <c r="K6385">
        <v>12.757999999999999</v>
      </c>
      <c r="M6385">
        <v>4.1798844409999996</v>
      </c>
      <c r="N6385">
        <v>6.3780000000000001</v>
      </c>
      <c r="O6385">
        <v>12.757999999999999</v>
      </c>
    </row>
    <row r="6386" spans="1:15" x14ac:dyDescent="0.3">
      <c r="A6386">
        <v>2.4464206590000002</v>
      </c>
      <c r="B6386">
        <v>6.3789999999999996</v>
      </c>
      <c r="C6386">
        <v>12.76</v>
      </c>
      <c r="E6386">
        <v>2.9962828269999999</v>
      </c>
      <c r="F6386">
        <v>6.3789999999999996</v>
      </c>
      <c r="G6386">
        <v>12.76</v>
      </c>
      <c r="I6386">
        <v>4.1938639870000003</v>
      </c>
      <c r="J6386">
        <v>6.3789999999999996</v>
      </c>
      <c r="K6386">
        <v>12.76</v>
      </c>
      <c r="M6386">
        <v>4.2241530049999998</v>
      </c>
      <c r="N6386">
        <v>6.3789999999999996</v>
      </c>
      <c r="O6386">
        <v>12.76</v>
      </c>
    </row>
    <row r="6387" spans="1:15" x14ac:dyDescent="0.3">
      <c r="A6387">
        <v>2.4440907350000001</v>
      </c>
      <c r="B6387">
        <v>6.38</v>
      </c>
      <c r="C6387">
        <v>12.762</v>
      </c>
      <c r="E6387">
        <v>3.0102623730000002</v>
      </c>
      <c r="F6387">
        <v>6.38</v>
      </c>
      <c r="G6387">
        <v>12.762</v>
      </c>
      <c r="I6387">
        <v>4.1798844409999996</v>
      </c>
      <c r="J6387">
        <v>6.38</v>
      </c>
      <c r="K6387">
        <v>12.762</v>
      </c>
      <c r="M6387">
        <v>4.2148333070000001</v>
      </c>
      <c r="N6387">
        <v>6.38</v>
      </c>
      <c r="O6387">
        <v>12.762</v>
      </c>
    </row>
    <row r="6388" spans="1:15" x14ac:dyDescent="0.3">
      <c r="A6388">
        <v>2.4394308859999998</v>
      </c>
      <c r="B6388">
        <v>6.3810000000000002</v>
      </c>
      <c r="C6388">
        <v>12.763999999999999</v>
      </c>
      <c r="E6388">
        <v>3.0079324490000001</v>
      </c>
      <c r="F6388">
        <v>6.3810000000000002</v>
      </c>
      <c r="G6388">
        <v>12.763999999999999</v>
      </c>
      <c r="I6388">
        <v>4.189204138</v>
      </c>
      <c r="J6388">
        <v>6.3810000000000002</v>
      </c>
      <c r="K6388">
        <v>12.763999999999999</v>
      </c>
      <c r="M6388">
        <v>4.1938639870000003</v>
      </c>
      <c r="N6388">
        <v>6.3810000000000002</v>
      </c>
      <c r="O6388">
        <v>12.763999999999999</v>
      </c>
    </row>
    <row r="6389" spans="1:15" x14ac:dyDescent="0.3">
      <c r="A6389">
        <v>2.434771037</v>
      </c>
      <c r="B6389">
        <v>6.3819999999999997</v>
      </c>
      <c r="C6389">
        <v>12.766</v>
      </c>
      <c r="E6389">
        <v>3.0125922979999999</v>
      </c>
      <c r="F6389">
        <v>6.3819999999999997</v>
      </c>
      <c r="G6389">
        <v>12.766</v>
      </c>
      <c r="I6389">
        <v>4.1519253469999997</v>
      </c>
      <c r="J6389">
        <v>6.3819999999999997</v>
      </c>
      <c r="K6389">
        <v>12.766</v>
      </c>
      <c r="M6389">
        <v>4.1845442899999998</v>
      </c>
      <c r="N6389">
        <v>6.3819999999999997</v>
      </c>
      <c r="O6389">
        <v>12.766</v>
      </c>
    </row>
    <row r="6390" spans="1:15" x14ac:dyDescent="0.3">
      <c r="A6390">
        <v>2.4464206590000002</v>
      </c>
      <c r="B6390">
        <v>6.383</v>
      </c>
      <c r="C6390">
        <v>12.768000000000001</v>
      </c>
      <c r="E6390">
        <v>3.0312316930000001</v>
      </c>
      <c r="F6390">
        <v>6.383</v>
      </c>
      <c r="G6390">
        <v>12.768000000000001</v>
      </c>
      <c r="I6390">
        <v>4.1682348190000003</v>
      </c>
      <c r="J6390">
        <v>6.383</v>
      </c>
      <c r="K6390">
        <v>12.768000000000001</v>
      </c>
      <c r="M6390">
        <v>4.2078435340000002</v>
      </c>
      <c r="N6390">
        <v>6.383</v>
      </c>
      <c r="O6390">
        <v>12.768000000000001</v>
      </c>
    </row>
    <row r="6391" spans="1:15" x14ac:dyDescent="0.3">
      <c r="A6391">
        <v>2.4650600549999999</v>
      </c>
      <c r="B6391">
        <v>6.3840000000000003</v>
      </c>
      <c r="C6391">
        <v>12.77</v>
      </c>
      <c r="E6391">
        <v>3.038221466</v>
      </c>
      <c r="F6391">
        <v>6.3840000000000003</v>
      </c>
      <c r="G6391">
        <v>12.77</v>
      </c>
      <c r="I6391">
        <v>4.1659048939999996</v>
      </c>
      <c r="J6391">
        <v>6.3840000000000003</v>
      </c>
      <c r="K6391">
        <v>12.77</v>
      </c>
      <c r="M6391">
        <v>4.1985238359999997</v>
      </c>
      <c r="N6391">
        <v>6.3840000000000003</v>
      </c>
      <c r="O6391">
        <v>12.77</v>
      </c>
    </row>
    <row r="6392" spans="1:15" x14ac:dyDescent="0.3">
      <c r="A6392">
        <v>2.467389979</v>
      </c>
      <c r="B6392">
        <v>6.3849999999999998</v>
      </c>
      <c r="C6392">
        <v>12.772</v>
      </c>
      <c r="E6392">
        <v>3.0335616179999998</v>
      </c>
      <c r="F6392">
        <v>6.3849999999999998</v>
      </c>
      <c r="G6392">
        <v>12.772</v>
      </c>
      <c r="I6392">
        <v>4.1728946669999996</v>
      </c>
      <c r="J6392">
        <v>6.3849999999999998</v>
      </c>
      <c r="K6392">
        <v>12.772</v>
      </c>
      <c r="M6392">
        <v>4.2148333070000001</v>
      </c>
      <c r="N6392">
        <v>6.3849999999999998</v>
      </c>
      <c r="O6392">
        <v>12.772</v>
      </c>
    </row>
    <row r="6393" spans="1:15" x14ac:dyDescent="0.3">
      <c r="A6393">
        <v>2.490689224</v>
      </c>
      <c r="B6393">
        <v>6.3860000000000001</v>
      </c>
      <c r="C6393">
        <v>12.773999999999999</v>
      </c>
      <c r="E6393">
        <v>3.0125922979999999</v>
      </c>
      <c r="F6393">
        <v>6.3860000000000001</v>
      </c>
      <c r="G6393">
        <v>12.773999999999999</v>
      </c>
      <c r="I6393">
        <v>4.189204138</v>
      </c>
      <c r="J6393">
        <v>6.3860000000000001</v>
      </c>
      <c r="K6393">
        <v>12.773999999999999</v>
      </c>
      <c r="M6393">
        <v>4.2171632319999999</v>
      </c>
      <c r="N6393">
        <v>6.3860000000000001</v>
      </c>
      <c r="O6393">
        <v>12.773999999999999</v>
      </c>
    </row>
    <row r="6394" spans="1:15" x14ac:dyDescent="0.3">
      <c r="A6394">
        <v>2.4650600549999999</v>
      </c>
      <c r="B6394">
        <v>6.3869999999999996</v>
      </c>
      <c r="C6394">
        <v>12.776</v>
      </c>
      <c r="E6394">
        <v>2.998612751</v>
      </c>
      <c r="F6394">
        <v>6.3869999999999996</v>
      </c>
      <c r="G6394">
        <v>12.776</v>
      </c>
      <c r="I6394">
        <v>4.2031836849999999</v>
      </c>
      <c r="J6394">
        <v>6.3869999999999996</v>
      </c>
      <c r="K6394">
        <v>12.776</v>
      </c>
      <c r="M6394">
        <v>4.2381325519999997</v>
      </c>
      <c r="N6394">
        <v>6.3869999999999996</v>
      </c>
      <c r="O6394">
        <v>12.776</v>
      </c>
    </row>
    <row r="6395" spans="1:15" x14ac:dyDescent="0.3">
      <c r="A6395">
        <v>2.4790396010000002</v>
      </c>
      <c r="B6395">
        <v>6.3879999999999999</v>
      </c>
      <c r="C6395">
        <v>12.778</v>
      </c>
      <c r="E6395">
        <v>2.9962828269999999</v>
      </c>
      <c r="F6395">
        <v>6.3879999999999999</v>
      </c>
      <c r="G6395">
        <v>12.778</v>
      </c>
      <c r="I6395">
        <v>4.1728946669999996</v>
      </c>
      <c r="J6395">
        <v>6.3879999999999999</v>
      </c>
      <c r="K6395">
        <v>12.778</v>
      </c>
      <c r="M6395">
        <v>4.2148333070000001</v>
      </c>
      <c r="N6395">
        <v>6.3879999999999999</v>
      </c>
      <c r="O6395">
        <v>12.778</v>
      </c>
    </row>
    <row r="6396" spans="1:15" x14ac:dyDescent="0.3">
      <c r="A6396">
        <v>2.4627301300000002</v>
      </c>
      <c r="B6396">
        <v>6.3890000000000002</v>
      </c>
      <c r="C6396">
        <v>12.78</v>
      </c>
      <c r="E6396">
        <v>3.0009426750000001</v>
      </c>
      <c r="F6396">
        <v>6.3890000000000002</v>
      </c>
      <c r="G6396">
        <v>12.78</v>
      </c>
      <c r="I6396">
        <v>4.1752245920000002</v>
      </c>
      <c r="J6396">
        <v>6.3890000000000002</v>
      </c>
      <c r="K6396">
        <v>12.78</v>
      </c>
      <c r="M6396">
        <v>4.2194931560000004</v>
      </c>
      <c r="N6396">
        <v>6.3890000000000002</v>
      </c>
      <c r="O6396">
        <v>12.78</v>
      </c>
    </row>
    <row r="6397" spans="1:15" x14ac:dyDescent="0.3">
      <c r="A6397">
        <v>2.490689224</v>
      </c>
      <c r="B6397">
        <v>6.39</v>
      </c>
      <c r="C6397">
        <v>12.782</v>
      </c>
      <c r="E6397">
        <v>2.9939529020000002</v>
      </c>
      <c r="F6397">
        <v>6.39</v>
      </c>
      <c r="G6397">
        <v>12.782</v>
      </c>
      <c r="I6397">
        <v>4.1938639870000003</v>
      </c>
      <c r="J6397">
        <v>6.39</v>
      </c>
      <c r="K6397">
        <v>12.782</v>
      </c>
      <c r="M6397">
        <v>4.235802627</v>
      </c>
      <c r="N6397">
        <v>6.39</v>
      </c>
      <c r="O6397">
        <v>12.782</v>
      </c>
    </row>
    <row r="6398" spans="1:15" x14ac:dyDescent="0.3">
      <c r="A6398">
        <v>2.4557403569999998</v>
      </c>
      <c r="B6398">
        <v>6.391</v>
      </c>
      <c r="C6398">
        <v>12.784000000000001</v>
      </c>
      <c r="E6398">
        <v>3.0265718439999998</v>
      </c>
      <c r="F6398">
        <v>6.391</v>
      </c>
      <c r="G6398">
        <v>12.784000000000001</v>
      </c>
      <c r="I6398">
        <v>4.1705647429999999</v>
      </c>
      <c r="J6398">
        <v>6.391</v>
      </c>
      <c r="K6398">
        <v>12.784000000000001</v>
      </c>
      <c r="M6398">
        <v>4.2334727030000003</v>
      </c>
      <c r="N6398">
        <v>6.391</v>
      </c>
      <c r="O6398">
        <v>12.784000000000001</v>
      </c>
    </row>
    <row r="6399" spans="1:15" x14ac:dyDescent="0.3">
      <c r="A6399">
        <v>2.4883592989999999</v>
      </c>
      <c r="B6399">
        <v>6.3920000000000003</v>
      </c>
      <c r="C6399">
        <v>12.786</v>
      </c>
      <c r="E6399">
        <v>3.0195820709999999</v>
      </c>
      <c r="F6399">
        <v>6.3920000000000003</v>
      </c>
      <c r="G6399">
        <v>12.786</v>
      </c>
      <c r="I6399">
        <v>4.1752245920000002</v>
      </c>
      <c r="J6399">
        <v>6.3920000000000003</v>
      </c>
      <c r="K6399">
        <v>12.786</v>
      </c>
      <c r="M6399">
        <v>4.2171632319999999</v>
      </c>
      <c r="N6399">
        <v>6.3920000000000003</v>
      </c>
      <c r="O6399">
        <v>12.786</v>
      </c>
    </row>
    <row r="6400" spans="1:15" x14ac:dyDescent="0.3">
      <c r="A6400">
        <v>2.5069986950000001</v>
      </c>
      <c r="B6400">
        <v>6.3929999999999998</v>
      </c>
      <c r="C6400">
        <v>12.788</v>
      </c>
      <c r="E6400">
        <v>3.038221466</v>
      </c>
      <c r="F6400">
        <v>6.3929999999999998</v>
      </c>
      <c r="G6400">
        <v>12.788</v>
      </c>
      <c r="I6400">
        <v>4.1659048939999996</v>
      </c>
      <c r="J6400">
        <v>6.3929999999999998</v>
      </c>
      <c r="K6400">
        <v>12.788</v>
      </c>
      <c r="M6400">
        <v>4.1845442899999998</v>
      </c>
      <c r="N6400">
        <v>6.3929999999999998</v>
      </c>
      <c r="O6400">
        <v>12.788</v>
      </c>
    </row>
    <row r="6401" spans="1:15" x14ac:dyDescent="0.3">
      <c r="A6401">
        <v>2.5163183920000001</v>
      </c>
      <c r="B6401">
        <v>6.3940000000000001</v>
      </c>
      <c r="C6401">
        <v>12.79</v>
      </c>
      <c r="E6401">
        <v>3.0312316930000001</v>
      </c>
      <c r="F6401">
        <v>6.3940000000000001</v>
      </c>
      <c r="G6401">
        <v>12.79</v>
      </c>
      <c r="I6401">
        <v>4.1938639870000003</v>
      </c>
      <c r="J6401">
        <v>6.3940000000000001</v>
      </c>
      <c r="K6401">
        <v>12.79</v>
      </c>
      <c r="M6401">
        <v>4.1682348190000003</v>
      </c>
      <c r="N6401">
        <v>6.3940000000000001</v>
      </c>
      <c r="O6401">
        <v>12.79</v>
      </c>
    </row>
    <row r="6402" spans="1:15" x14ac:dyDescent="0.3">
      <c r="A6402">
        <v>2.5163183920000001</v>
      </c>
      <c r="B6402">
        <v>6.3949999999999996</v>
      </c>
      <c r="C6402">
        <v>12.792</v>
      </c>
      <c r="E6402">
        <v>3.0265718439999998</v>
      </c>
      <c r="F6402">
        <v>6.3949999999999996</v>
      </c>
      <c r="G6402">
        <v>12.792</v>
      </c>
      <c r="I6402">
        <v>4.2148333070000001</v>
      </c>
      <c r="J6402">
        <v>6.3949999999999996</v>
      </c>
      <c r="K6402">
        <v>12.792</v>
      </c>
      <c r="M6402">
        <v>4.1449355739999998</v>
      </c>
      <c r="N6402">
        <v>6.3949999999999996</v>
      </c>
      <c r="O6402">
        <v>12.792</v>
      </c>
    </row>
    <row r="6403" spans="1:15" x14ac:dyDescent="0.3">
      <c r="A6403">
        <v>2.5046687699999999</v>
      </c>
      <c r="B6403">
        <v>6.3959999999999999</v>
      </c>
      <c r="C6403">
        <v>12.794</v>
      </c>
      <c r="E6403">
        <v>3.0195820709999999</v>
      </c>
      <c r="F6403">
        <v>6.3959999999999999</v>
      </c>
      <c r="G6403">
        <v>12.794</v>
      </c>
      <c r="I6403">
        <v>4.235802627</v>
      </c>
      <c r="J6403">
        <v>6.3959999999999999</v>
      </c>
      <c r="K6403">
        <v>12.794</v>
      </c>
      <c r="M6403">
        <v>4.1728946669999996</v>
      </c>
      <c r="N6403">
        <v>6.3959999999999999</v>
      </c>
      <c r="O6403">
        <v>12.794</v>
      </c>
    </row>
    <row r="6404" spans="1:15" x14ac:dyDescent="0.3">
      <c r="A6404">
        <v>2.4883592989999999</v>
      </c>
      <c r="B6404">
        <v>6.3970000000000002</v>
      </c>
      <c r="C6404">
        <v>12.795999999999999</v>
      </c>
      <c r="E6404">
        <v>3.0172521460000001</v>
      </c>
      <c r="F6404">
        <v>6.3970000000000002</v>
      </c>
      <c r="G6404">
        <v>12.795999999999999</v>
      </c>
      <c r="I6404">
        <v>4.2381325519999997</v>
      </c>
      <c r="J6404">
        <v>6.3970000000000002</v>
      </c>
      <c r="K6404">
        <v>12.795999999999999</v>
      </c>
      <c r="M6404">
        <v>4.1985238359999997</v>
      </c>
      <c r="N6404">
        <v>6.3970000000000002</v>
      </c>
      <c r="O6404">
        <v>12.795999999999999</v>
      </c>
    </row>
    <row r="6405" spans="1:15" x14ac:dyDescent="0.3">
      <c r="A6405">
        <v>2.4930191480000001</v>
      </c>
      <c r="B6405">
        <v>6.3979999999999997</v>
      </c>
      <c r="C6405">
        <v>12.798</v>
      </c>
      <c r="E6405">
        <v>3.014922222</v>
      </c>
      <c r="F6405">
        <v>6.3979999999999997</v>
      </c>
      <c r="G6405">
        <v>12.798</v>
      </c>
      <c r="I6405">
        <v>4.2334727030000003</v>
      </c>
      <c r="J6405">
        <v>6.3979999999999997</v>
      </c>
      <c r="K6405">
        <v>12.798</v>
      </c>
      <c r="M6405">
        <v>4.2148333070000001</v>
      </c>
      <c r="N6405">
        <v>6.3979999999999997</v>
      </c>
      <c r="O6405">
        <v>12.798</v>
      </c>
    </row>
    <row r="6406" spans="1:15" x14ac:dyDescent="0.3">
      <c r="A6406">
        <v>2.5000089210000001</v>
      </c>
      <c r="B6406">
        <v>6.399</v>
      </c>
      <c r="C6406">
        <v>12.8</v>
      </c>
      <c r="E6406">
        <v>2.998612751</v>
      </c>
      <c r="F6406">
        <v>6.399</v>
      </c>
      <c r="G6406">
        <v>12.8</v>
      </c>
      <c r="I6406">
        <v>4.2078435340000002</v>
      </c>
      <c r="J6406">
        <v>6.399</v>
      </c>
      <c r="K6406">
        <v>12.8</v>
      </c>
      <c r="M6406">
        <v>4.1985238359999997</v>
      </c>
      <c r="N6406">
        <v>6.399</v>
      </c>
      <c r="O6406">
        <v>12.8</v>
      </c>
    </row>
    <row r="6407" spans="1:15" x14ac:dyDescent="0.3">
      <c r="A6407">
        <v>2.5116585439999999</v>
      </c>
      <c r="B6407">
        <v>6.4</v>
      </c>
      <c r="C6407">
        <v>12.802</v>
      </c>
      <c r="E6407">
        <v>3.0125922979999999</v>
      </c>
      <c r="F6407">
        <v>6.4</v>
      </c>
      <c r="G6407">
        <v>12.802</v>
      </c>
      <c r="I6407">
        <v>4.1938639870000003</v>
      </c>
      <c r="J6407">
        <v>6.4</v>
      </c>
      <c r="K6407">
        <v>12.802</v>
      </c>
      <c r="M6407">
        <v>4.2078435340000002</v>
      </c>
      <c r="N6407">
        <v>6.4</v>
      </c>
      <c r="O6407">
        <v>12.802</v>
      </c>
    </row>
    <row r="6408" spans="1:15" x14ac:dyDescent="0.3">
      <c r="A6408">
        <v>2.5163183920000001</v>
      </c>
      <c r="B6408">
        <v>6.4009999999999998</v>
      </c>
      <c r="C6408">
        <v>12.804</v>
      </c>
      <c r="E6408">
        <v>3.014922222</v>
      </c>
      <c r="F6408">
        <v>6.4009999999999998</v>
      </c>
      <c r="G6408">
        <v>12.804</v>
      </c>
      <c r="I6408">
        <v>4.1985238359999997</v>
      </c>
      <c r="J6408">
        <v>6.4009999999999998</v>
      </c>
      <c r="K6408">
        <v>12.804</v>
      </c>
      <c r="M6408">
        <v>4.1915340629999998</v>
      </c>
      <c r="N6408">
        <v>6.4009999999999998</v>
      </c>
      <c r="O6408">
        <v>12.804</v>
      </c>
    </row>
    <row r="6409" spans="1:15" x14ac:dyDescent="0.3">
      <c r="A6409">
        <v>2.5326278630000001</v>
      </c>
      <c r="B6409">
        <v>6.4020000000000001</v>
      </c>
      <c r="C6409">
        <v>12.805999999999999</v>
      </c>
      <c r="E6409">
        <v>3.0265718439999998</v>
      </c>
      <c r="F6409">
        <v>6.4020000000000001</v>
      </c>
      <c r="G6409">
        <v>12.805999999999999</v>
      </c>
      <c r="I6409">
        <v>4.1775545159999998</v>
      </c>
      <c r="J6409">
        <v>6.4020000000000001</v>
      </c>
      <c r="K6409">
        <v>12.805999999999999</v>
      </c>
      <c r="M6409">
        <v>4.2218230810000001</v>
      </c>
      <c r="N6409">
        <v>6.4020000000000001</v>
      </c>
      <c r="O6409">
        <v>12.805999999999999</v>
      </c>
    </row>
    <row r="6410" spans="1:15" x14ac:dyDescent="0.3">
      <c r="A6410">
        <v>2.5279680149999999</v>
      </c>
      <c r="B6410">
        <v>6.4029999999999996</v>
      </c>
      <c r="C6410">
        <v>12.808</v>
      </c>
      <c r="E6410">
        <v>3.0079324490000001</v>
      </c>
      <c r="F6410">
        <v>6.4029999999999996</v>
      </c>
      <c r="G6410">
        <v>12.808</v>
      </c>
      <c r="I6410">
        <v>4.16357497</v>
      </c>
      <c r="J6410">
        <v>6.4029999999999996</v>
      </c>
      <c r="K6410">
        <v>12.808</v>
      </c>
      <c r="M6410">
        <v>4.2474522490000002</v>
      </c>
      <c r="N6410">
        <v>6.4029999999999996</v>
      </c>
      <c r="O6410">
        <v>12.808</v>
      </c>
    </row>
    <row r="6411" spans="1:15" x14ac:dyDescent="0.3">
      <c r="A6411">
        <v>2.5209782409999999</v>
      </c>
      <c r="B6411">
        <v>6.4039999999999999</v>
      </c>
      <c r="C6411">
        <v>12.81</v>
      </c>
      <c r="E6411">
        <v>2.998612751</v>
      </c>
      <c r="F6411">
        <v>6.4039999999999999</v>
      </c>
      <c r="G6411">
        <v>12.81</v>
      </c>
      <c r="I6411">
        <v>4.1798844409999996</v>
      </c>
      <c r="J6411">
        <v>6.4039999999999999</v>
      </c>
      <c r="K6411">
        <v>12.81</v>
      </c>
      <c r="M6411">
        <v>4.2218230810000001</v>
      </c>
      <c r="N6411">
        <v>6.4039999999999999</v>
      </c>
      <c r="O6411">
        <v>12.81</v>
      </c>
    </row>
    <row r="6412" spans="1:15" x14ac:dyDescent="0.3">
      <c r="A6412">
        <v>2.5419475610000002</v>
      </c>
      <c r="B6412">
        <v>6.4050000000000002</v>
      </c>
      <c r="C6412">
        <v>12.811999999999999</v>
      </c>
      <c r="E6412">
        <v>2.9892930529999999</v>
      </c>
      <c r="F6412">
        <v>6.4050000000000002</v>
      </c>
      <c r="G6412">
        <v>12.811999999999999</v>
      </c>
      <c r="I6412">
        <v>4.1938639870000003</v>
      </c>
      <c r="J6412">
        <v>6.4050000000000002</v>
      </c>
      <c r="K6412">
        <v>12.811999999999999</v>
      </c>
      <c r="M6412">
        <v>4.235802627</v>
      </c>
      <c r="N6412">
        <v>6.4050000000000002</v>
      </c>
      <c r="O6412">
        <v>12.811999999999999</v>
      </c>
    </row>
    <row r="6413" spans="1:15" x14ac:dyDescent="0.3">
      <c r="A6413">
        <v>2.5512672589999998</v>
      </c>
      <c r="B6413">
        <v>6.4059999999999997</v>
      </c>
      <c r="C6413">
        <v>12.814</v>
      </c>
      <c r="E6413">
        <v>2.9869631289999998</v>
      </c>
      <c r="F6413">
        <v>6.4059999999999997</v>
      </c>
      <c r="G6413">
        <v>12.814</v>
      </c>
      <c r="I6413">
        <v>4.1845442899999998</v>
      </c>
      <c r="J6413">
        <v>6.4059999999999997</v>
      </c>
      <c r="K6413">
        <v>12.814</v>
      </c>
      <c r="M6413">
        <v>4.196193912</v>
      </c>
      <c r="N6413">
        <v>6.4059999999999997</v>
      </c>
      <c r="O6413">
        <v>12.814</v>
      </c>
    </row>
    <row r="6414" spans="1:15" x14ac:dyDescent="0.3">
      <c r="A6414">
        <v>2.569906654</v>
      </c>
      <c r="B6414">
        <v>6.407</v>
      </c>
      <c r="C6414">
        <v>12.816000000000001</v>
      </c>
      <c r="E6414">
        <v>3.014922222</v>
      </c>
      <c r="F6414">
        <v>6.407</v>
      </c>
      <c r="G6414">
        <v>12.816000000000001</v>
      </c>
      <c r="I6414">
        <v>4.2101734579999999</v>
      </c>
      <c r="J6414">
        <v>6.407</v>
      </c>
      <c r="K6414">
        <v>12.816000000000001</v>
      </c>
      <c r="M6414">
        <v>4.189204138</v>
      </c>
      <c r="N6414">
        <v>6.407</v>
      </c>
      <c r="O6414">
        <v>12.816000000000001</v>
      </c>
    </row>
    <row r="6415" spans="1:15" x14ac:dyDescent="0.3">
      <c r="A6415">
        <v>2.5885460500000002</v>
      </c>
      <c r="B6415">
        <v>6.4080000000000004</v>
      </c>
      <c r="C6415">
        <v>12.818</v>
      </c>
      <c r="E6415">
        <v>3.021911995</v>
      </c>
      <c r="F6415">
        <v>6.4080000000000004</v>
      </c>
      <c r="G6415">
        <v>12.818</v>
      </c>
      <c r="I6415">
        <v>4.2218230810000001</v>
      </c>
      <c r="J6415">
        <v>6.4080000000000004</v>
      </c>
      <c r="K6415">
        <v>12.818</v>
      </c>
      <c r="M6415">
        <v>4.1775545159999998</v>
      </c>
      <c r="N6415">
        <v>6.4080000000000004</v>
      </c>
      <c r="O6415">
        <v>12.818</v>
      </c>
    </row>
    <row r="6416" spans="1:15" x14ac:dyDescent="0.3">
      <c r="A6416">
        <v>2.5862161260000001</v>
      </c>
      <c r="B6416">
        <v>6.4089999999999998</v>
      </c>
      <c r="C6416">
        <v>12.82</v>
      </c>
      <c r="E6416">
        <v>3.0498710889999998</v>
      </c>
      <c r="F6416">
        <v>6.4089999999999998</v>
      </c>
      <c r="G6416">
        <v>12.82</v>
      </c>
      <c r="I6416">
        <v>4.2125033829999996</v>
      </c>
      <c r="J6416">
        <v>6.4089999999999998</v>
      </c>
      <c r="K6416">
        <v>12.82</v>
      </c>
      <c r="M6416">
        <v>4.2078435340000002</v>
      </c>
      <c r="N6416">
        <v>6.4089999999999998</v>
      </c>
      <c r="O6416">
        <v>12.82</v>
      </c>
    </row>
    <row r="6417" spans="1:15" x14ac:dyDescent="0.3">
      <c r="A6417">
        <v>2.5815562769999998</v>
      </c>
      <c r="B6417">
        <v>6.41</v>
      </c>
      <c r="C6417">
        <v>12.821999999999999</v>
      </c>
      <c r="E6417">
        <v>3.0638506350000001</v>
      </c>
      <c r="F6417">
        <v>6.41</v>
      </c>
      <c r="G6417">
        <v>12.821999999999999</v>
      </c>
      <c r="I6417">
        <v>4.2194931560000004</v>
      </c>
      <c r="J6417">
        <v>6.41</v>
      </c>
      <c r="K6417">
        <v>12.821999999999999</v>
      </c>
      <c r="M6417">
        <v>4.2148333070000001</v>
      </c>
      <c r="N6417">
        <v>6.41</v>
      </c>
      <c r="O6417">
        <v>12.821999999999999</v>
      </c>
    </row>
    <row r="6418" spans="1:15" x14ac:dyDescent="0.3">
      <c r="A6418">
        <v>2.5442774859999999</v>
      </c>
      <c r="B6418">
        <v>6.4109999999999996</v>
      </c>
      <c r="C6418">
        <v>12.824</v>
      </c>
      <c r="E6418">
        <v>3.0568608620000002</v>
      </c>
      <c r="F6418">
        <v>6.4109999999999996</v>
      </c>
      <c r="G6418">
        <v>12.824</v>
      </c>
      <c r="I6418">
        <v>4.2404624760000003</v>
      </c>
      <c r="J6418">
        <v>6.4109999999999996</v>
      </c>
      <c r="K6418">
        <v>12.824</v>
      </c>
      <c r="M6418">
        <v>4.2148333070000001</v>
      </c>
      <c r="N6418">
        <v>6.4109999999999996</v>
      </c>
      <c r="O6418">
        <v>12.824</v>
      </c>
    </row>
    <row r="6419" spans="1:15" x14ac:dyDescent="0.3">
      <c r="A6419">
        <v>2.5442774859999999</v>
      </c>
      <c r="B6419">
        <v>6.4119999999999999</v>
      </c>
      <c r="C6419">
        <v>12.826000000000001</v>
      </c>
      <c r="E6419">
        <v>3.0195820709999999</v>
      </c>
      <c r="F6419">
        <v>6.4119999999999999</v>
      </c>
      <c r="G6419">
        <v>12.826000000000001</v>
      </c>
      <c r="I6419">
        <v>4.2241530049999998</v>
      </c>
      <c r="J6419">
        <v>6.4119999999999999</v>
      </c>
      <c r="K6419">
        <v>12.826000000000001</v>
      </c>
      <c r="M6419">
        <v>4.2078435340000002</v>
      </c>
      <c r="N6419">
        <v>6.4119999999999999</v>
      </c>
      <c r="O6419">
        <v>12.826000000000001</v>
      </c>
    </row>
    <row r="6420" spans="1:15" x14ac:dyDescent="0.3">
      <c r="A6420">
        <v>2.54660741</v>
      </c>
      <c r="B6420">
        <v>6.4130000000000003</v>
      </c>
      <c r="C6420">
        <v>12.827999999999999</v>
      </c>
      <c r="E6420">
        <v>3.038221466</v>
      </c>
      <c r="F6420">
        <v>6.4130000000000003</v>
      </c>
      <c r="G6420">
        <v>12.827999999999999</v>
      </c>
      <c r="I6420">
        <v>4.2288128540000001</v>
      </c>
      <c r="J6420">
        <v>6.4130000000000003</v>
      </c>
      <c r="K6420">
        <v>12.827999999999999</v>
      </c>
      <c r="M6420">
        <v>4.2055136099999997</v>
      </c>
      <c r="N6420">
        <v>6.4130000000000003</v>
      </c>
      <c r="O6420">
        <v>12.827999999999999</v>
      </c>
    </row>
    <row r="6421" spans="1:15" x14ac:dyDescent="0.3">
      <c r="A6421">
        <v>2.5489373350000002</v>
      </c>
      <c r="B6421">
        <v>6.4139999999999997</v>
      </c>
      <c r="C6421">
        <v>12.83</v>
      </c>
      <c r="E6421">
        <v>3.0335616179999998</v>
      </c>
      <c r="F6421">
        <v>6.4139999999999997</v>
      </c>
      <c r="G6421">
        <v>12.83</v>
      </c>
      <c r="I6421">
        <v>4.2451223249999996</v>
      </c>
      <c r="J6421">
        <v>6.4139999999999997</v>
      </c>
      <c r="K6421">
        <v>12.83</v>
      </c>
      <c r="M6421">
        <v>4.1798844409999996</v>
      </c>
      <c r="N6421">
        <v>6.4139999999999997</v>
      </c>
      <c r="O6421">
        <v>12.83</v>
      </c>
    </row>
    <row r="6422" spans="1:15" x14ac:dyDescent="0.3">
      <c r="A6422">
        <v>2.569906654</v>
      </c>
      <c r="B6422">
        <v>6.415</v>
      </c>
      <c r="C6422">
        <v>12.832000000000001</v>
      </c>
      <c r="E6422">
        <v>3.0242419200000001</v>
      </c>
      <c r="F6422">
        <v>6.415</v>
      </c>
      <c r="G6422">
        <v>12.832000000000001</v>
      </c>
      <c r="I6422">
        <v>4.2031836849999999</v>
      </c>
      <c r="J6422">
        <v>6.415</v>
      </c>
      <c r="K6422">
        <v>12.832000000000001</v>
      </c>
      <c r="M6422">
        <v>4.1915340629999998</v>
      </c>
      <c r="N6422">
        <v>6.415</v>
      </c>
      <c r="O6422">
        <v>12.832000000000001</v>
      </c>
    </row>
    <row r="6423" spans="1:15" x14ac:dyDescent="0.3">
      <c r="A6423">
        <v>2.5675767299999999</v>
      </c>
      <c r="B6423">
        <v>6.4160000000000004</v>
      </c>
      <c r="C6423">
        <v>12.834</v>
      </c>
      <c r="E6423">
        <v>3.0195820709999999</v>
      </c>
      <c r="F6423">
        <v>6.4160000000000004</v>
      </c>
      <c r="G6423">
        <v>12.834</v>
      </c>
      <c r="I6423">
        <v>4.2241530049999998</v>
      </c>
      <c r="J6423">
        <v>6.4160000000000004</v>
      </c>
      <c r="K6423">
        <v>12.834</v>
      </c>
      <c r="M6423">
        <v>4.189204138</v>
      </c>
      <c r="N6423">
        <v>6.4160000000000004</v>
      </c>
      <c r="O6423">
        <v>12.834</v>
      </c>
    </row>
    <row r="6424" spans="1:15" x14ac:dyDescent="0.3">
      <c r="A6424">
        <v>2.5675767299999999</v>
      </c>
      <c r="B6424">
        <v>6.4169999999999998</v>
      </c>
      <c r="C6424">
        <v>12.836</v>
      </c>
      <c r="E6424">
        <v>3.028901769</v>
      </c>
      <c r="F6424">
        <v>6.4169999999999998</v>
      </c>
      <c r="G6424">
        <v>12.836</v>
      </c>
      <c r="I6424">
        <v>4.2055136099999997</v>
      </c>
      <c r="J6424">
        <v>6.4169999999999998</v>
      </c>
      <c r="K6424">
        <v>12.836</v>
      </c>
      <c r="M6424">
        <v>4.2008537610000003</v>
      </c>
      <c r="N6424">
        <v>6.4169999999999998</v>
      </c>
      <c r="O6424">
        <v>12.836</v>
      </c>
    </row>
    <row r="6425" spans="1:15" x14ac:dyDescent="0.3">
      <c r="A6425">
        <v>2.5745665029999998</v>
      </c>
      <c r="B6425">
        <v>6.4180000000000001</v>
      </c>
      <c r="C6425">
        <v>12.837999999999999</v>
      </c>
      <c r="E6425">
        <v>3.038221466</v>
      </c>
      <c r="F6425">
        <v>6.4180000000000001</v>
      </c>
      <c r="G6425">
        <v>12.837999999999999</v>
      </c>
      <c r="I6425">
        <v>4.2264829290000003</v>
      </c>
      <c r="J6425">
        <v>6.4180000000000001</v>
      </c>
      <c r="K6425">
        <v>12.837999999999999</v>
      </c>
      <c r="M6425">
        <v>4.2031836849999999</v>
      </c>
      <c r="N6425">
        <v>6.4180000000000001</v>
      </c>
      <c r="O6425">
        <v>12.837999999999999</v>
      </c>
    </row>
    <row r="6426" spans="1:15" x14ac:dyDescent="0.3">
      <c r="A6426">
        <v>2.5908759739999998</v>
      </c>
      <c r="B6426">
        <v>6.4189999999999996</v>
      </c>
      <c r="C6426">
        <v>12.84</v>
      </c>
      <c r="E6426">
        <v>3.0358915419999999</v>
      </c>
      <c r="F6426">
        <v>6.4189999999999996</v>
      </c>
      <c r="G6426">
        <v>12.84</v>
      </c>
      <c r="I6426">
        <v>4.2264829290000003</v>
      </c>
      <c r="J6426">
        <v>6.4189999999999996</v>
      </c>
      <c r="K6426">
        <v>12.84</v>
      </c>
      <c r="M6426">
        <v>4.1938639870000003</v>
      </c>
      <c r="N6426">
        <v>6.4189999999999996</v>
      </c>
      <c r="O6426">
        <v>12.84</v>
      </c>
    </row>
    <row r="6427" spans="1:15" x14ac:dyDescent="0.3">
      <c r="A6427">
        <v>2.6211649920000002</v>
      </c>
      <c r="B6427">
        <v>6.42</v>
      </c>
      <c r="C6427">
        <v>12.842000000000001</v>
      </c>
      <c r="E6427">
        <v>3.028901769</v>
      </c>
      <c r="F6427">
        <v>6.42</v>
      </c>
      <c r="G6427">
        <v>12.842000000000001</v>
      </c>
      <c r="I6427">
        <v>4.2288128540000001</v>
      </c>
      <c r="J6427">
        <v>6.42</v>
      </c>
      <c r="K6427">
        <v>12.842000000000001</v>
      </c>
      <c r="M6427">
        <v>4.1868742140000004</v>
      </c>
      <c r="N6427">
        <v>6.42</v>
      </c>
      <c r="O6427">
        <v>12.842000000000001</v>
      </c>
    </row>
    <row r="6428" spans="1:15" x14ac:dyDescent="0.3">
      <c r="A6428">
        <v>2.6048555210000002</v>
      </c>
      <c r="B6428">
        <v>6.4210000000000003</v>
      </c>
      <c r="C6428">
        <v>12.843999999999999</v>
      </c>
      <c r="E6428">
        <v>3.04521124</v>
      </c>
      <c r="F6428">
        <v>6.4210000000000003</v>
      </c>
      <c r="G6428">
        <v>12.843999999999999</v>
      </c>
      <c r="I6428">
        <v>4.2148333070000001</v>
      </c>
      <c r="J6428">
        <v>6.4210000000000003</v>
      </c>
      <c r="K6428">
        <v>12.843999999999999</v>
      </c>
      <c r="M6428">
        <v>4.1822143650000001</v>
      </c>
      <c r="N6428">
        <v>6.4210000000000003</v>
      </c>
      <c r="O6428">
        <v>12.843999999999999</v>
      </c>
    </row>
    <row r="6429" spans="1:15" x14ac:dyDescent="0.3">
      <c r="A6429">
        <v>2.593205899</v>
      </c>
      <c r="B6429">
        <v>6.4219999999999997</v>
      </c>
      <c r="C6429">
        <v>12.846</v>
      </c>
      <c r="E6429">
        <v>3.0335616179999998</v>
      </c>
      <c r="F6429">
        <v>6.4219999999999997</v>
      </c>
      <c r="G6429">
        <v>12.846</v>
      </c>
      <c r="I6429">
        <v>4.2194931560000004</v>
      </c>
      <c r="J6429">
        <v>6.4219999999999997</v>
      </c>
      <c r="K6429">
        <v>12.846</v>
      </c>
      <c r="M6429">
        <v>4.189204138</v>
      </c>
      <c r="N6429">
        <v>6.4219999999999997</v>
      </c>
      <c r="O6429">
        <v>12.846</v>
      </c>
    </row>
    <row r="6430" spans="1:15" x14ac:dyDescent="0.3">
      <c r="A6430">
        <v>2.6001956719999999</v>
      </c>
      <c r="B6430">
        <v>6.423</v>
      </c>
      <c r="C6430">
        <v>12.848000000000001</v>
      </c>
      <c r="E6430">
        <v>3.0335616179999998</v>
      </c>
      <c r="F6430">
        <v>6.423</v>
      </c>
      <c r="G6430">
        <v>12.848000000000001</v>
      </c>
      <c r="I6430">
        <v>4.2381325519999997</v>
      </c>
      <c r="J6430">
        <v>6.423</v>
      </c>
      <c r="K6430">
        <v>12.848000000000001</v>
      </c>
      <c r="M6430">
        <v>4.1682348190000003</v>
      </c>
      <c r="N6430">
        <v>6.423</v>
      </c>
      <c r="O6430">
        <v>12.848000000000001</v>
      </c>
    </row>
    <row r="6431" spans="1:15" x14ac:dyDescent="0.3">
      <c r="A6431">
        <v>2.5978657479999998</v>
      </c>
      <c r="B6431">
        <v>6.4240000000000004</v>
      </c>
      <c r="C6431">
        <v>12.85</v>
      </c>
      <c r="E6431">
        <v>3.0335616179999998</v>
      </c>
      <c r="F6431">
        <v>6.4240000000000004</v>
      </c>
      <c r="G6431">
        <v>12.85</v>
      </c>
      <c r="I6431">
        <v>4.2241530049999998</v>
      </c>
      <c r="J6431">
        <v>6.4240000000000004</v>
      </c>
      <c r="K6431">
        <v>12.85</v>
      </c>
      <c r="M6431">
        <v>4.16357497</v>
      </c>
      <c r="N6431">
        <v>6.4240000000000004</v>
      </c>
      <c r="O6431">
        <v>12.85</v>
      </c>
    </row>
    <row r="6432" spans="1:15" x14ac:dyDescent="0.3">
      <c r="A6432">
        <v>2.576896428</v>
      </c>
      <c r="B6432">
        <v>6.4249999999999998</v>
      </c>
      <c r="C6432">
        <v>12.852</v>
      </c>
      <c r="E6432">
        <v>3.0242419200000001</v>
      </c>
      <c r="F6432">
        <v>6.4249999999999998</v>
      </c>
      <c r="G6432">
        <v>12.852</v>
      </c>
      <c r="I6432">
        <v>4.2404624760000003</v>
      </c>
      <c r="J6432">
        <v>6.4249999999999998</v>
      </c>
      <c r="K6432">
        <v>12.852</v>
      </c>
      <c r="M6432">
        <v>4.1589151209999997</v>
      </c>
      <c r="N6432">
        <v>6.4249999999999998</v>
      </c>
      <c r="O6432">
        <v>12.852</v>
      </c>
    </row>
    <row r="6433" spans="1:15" x14ac:dyDescent="0.3">
      <c r="A6433">
        <v>2.5815562769999998</v>
      </c>
      <c r="B6433">
        <v>6.4260000000000002</v>
      </c>
      <c r="C6433">
        <v>12.853999999999999</v>
      </c>
      <c r="E6433">
        <v>3.0265718439999998</v>
      </c>
      <c r="F6433">
        <v>6.4260000000000002</v>
      </c>
      <c r="G6433">
        <v>12.853999999999999</v>
      </c>
      <c r="I6433">
        <v>4.2101734579999999</v>
      </c>
      <c r="J6433">
        <v>6.4260000000000002</v>
      </c>
      <c r="K6433">
        <v>12.853999999999999</v>
      </c>
      <c r="M6433">
        <v>4.1659048939999996</v>
      </c>
      <c r="N6433">
        <v>6.4260000000000002</v>
      </c>
      <c r="O6433">
        <v>12.853999999999999</v>
      </c>
    </row>
    <row r="6434" spans="1:15" x14ac:dyDescent="0.3">
      <c r="A6434">
        <v>2.5908759739999998</v>
      </c>
      <c r="B6434">
        <v>6.4269999999999996</v>
      </c>
      <c r="C6434">
        <v>12.856</v>
      </c>
      <c r="E6434">
        <v>3.0358915419999999</v>
      </c>
      <c r="F6434">
        <v>6.4269999999999996</v>
      </c>
      <c r="G6434">
        <v>12.856</v>
      </c>
      <c r="I6434">
        <v>4.2264829290000003</v>
      </c>
      <c r="J6434">
        <v>6.4269999999999996</v>
      </c>
      <c r="K6434">
        <v>12.856</v>
      </c>
      <c r="M6434">
        <v>4.1589151209999997</v>
      </c>
      <c r="N6434">
        <v>6.4269999999999996</v>
      </c>
      <c r="O6434">
        <v>12.856</v>
      </c>
    </row>
    <row r="6435" spans="1:15" x14ac:dyDescent="0.3">
      <c r="A6435">
        <v>2.569906654</v>
      </c>
      <c r="B6435">
        <v>6.4279999999999999</v>
      </c>
      <c r="C6435">
        <v>12.858000000000001</v>
      </c>
      <c r="E6435">
        <v>3.0731703330000002</v>
      </c>
      <c r="F6435">
        <v>6.4279999999999999</v>
      </c>
      <c r="G6435">
        <v>12.858000000000001</v>
      </c>
      <c r="I6435">
        <v>4.2381325519999997</v>
      </c>
      <c r="J6435">
        <v>6.4279999999999999</v>
      </c>
      <c r="K6435">
        <v>12.858000000000001</v>
      </c>
      <c r="M6435">
        <v>4.1705647429999999</v>
      </c>
      <c r="N6435">
        <v>6.4279999999999999</v>
      </c>
      <c r="O6435">
        <v>12.858000000000001</v>
      </c>
    </row>
    <row r="6436" spans="1:15" x14ac:dyDescent="0.3">
      <c r="A6436">
        <v>2.5582570320000002</v>
      </c>
      <c r="B6436">
        <v>6.4290000000000003</v>
      </c>
      <c r="C6436">
        <v>12.86</v>
      </c>
      <c r="E6436">
        <v>3.0685104839999999</v>
      </c>
      <c r="F6436">
        <v>6.4290000000000003</v>
      </c>
      <c r="G6436">
        <v>12.86</v>
      </c>
      <c r="I6436">
        <v>4.268421569</v>
      </c>
      <c r="J6436">
        <v>6.4290000000000003</v>
      </c>
      <c r="K6436">
        <v>12.86</v>
      </c>
      <c r="M6436">
        <v>4.1216363300000003</v>
      </c>
      <c r="N6436">
        <v>6.4290000000000003</v>
      </c>
      <c r="O6436">
        <v>12.86</v>
      </c>
    </row>
    <row r="6437" spans="1:15" x14ac:dyDescent="0.3">
      <c r="A6437">
        <v>2.54660741</v>
      </c>
      <c r="B6437">
        <v>6.43</v>
      </c>
      <c r="C6437">
        <v>12.862</v>
      </c>
      <c r="E6437">
        <v>3.0708404090000001</v>
      </c>
      <c r="F6437">
        <v>6.43</v>
      </c>
      <c r="G6437">
        <v>12.862</v>
      </c>
      <c r="I6437">
        <v>4.268421569</v>
      </c>
      <c r="J6437">
        <v>6.43</v>
      </c>
      <c r="K6437">
        <v>12.862</v>
      </c>
      <c r="M6437">
        <v>4.1262961789999997</v>
      </c>
      <c r="N6437">
        <v>6.43</v>
      </c>
      <c r="O6437">
        <v>12.862</v>
      </c>
    </row>
    <row r="6438" spans="1:15" x14ac:dyDescent="0.3">
      <c r="A6438">
        <v>2.5396176370000001</v>
      </c>
      <c r="B6438">
        <v>6.431</v>
      </c>
      <c r="C6438">
        <v>12.864000000000001</v>
      </c>
      <c r="E6438">
        <v>3.0731703330000002</v>
      </c>
      <c r="F6438">
        <v>6.431</v>
      </c>
      <c r="G6438">
        <v>12.864000000000001</v>
      </c>
      <c r="I6438">
        <v>4.2544420230000002</v>
      </c>
      <c r="J6438">
        <v>6.431</v>
      </c>
      <c r="K6438">
        <v>12.864000000000001</v>
      </c>
      <c r="M6438">
        <v>4.116976481</v>
      </c>
      <c r="N6438">
        <v>6.431</v>
      </c>
      <c r="O6438">
        <v>12.864000000000001</v>
      </c>
    </row>
    <row r="6439" spans="1:15" x14ac:dyDescent="0.3">
      <c r="A6439">
        <v>2.5815562769999998</v>
      </c>
      <c r="B6439">
        <v>6.4320000000000004</v>
      </c>
      <c r="C6439">
        <v>12.866</v>
      </c>
      <c r="E6439">
        <v>3.054530937</v>
      </c>
      <c r="F6439">
        <v>6.4320000000000004</v>
      </c>
      <c r="G6439">
        <v>12.866</v>
      </c>
      <c r="I6439">
        <v>4.275411343</v>
      </c>
      <c r="J6439">
        <v>6.4320000000000004</v>
      </c>
      <c r="K6439">
        <v>12.866</v>
      </c>
      <c r="M6439">
        <v>4.1332859519999996</v>
      </c>
      <c r="N6439">
        <v>6.4320000000000004</v>
      </c>
      <c r="O6439">
        <v>12.866</v>
      </c>
    </row>
    <row r="6440" spans="1:15" x14ac:dyDescent="0.3">
      <c r="A6440">
        <v>2.5862161260000001</v>
      </c>
      <c r="B6440">
        <v>6.4329999999999998</v>
      </c>
      <c r="C6440">
        <v>12.868</v>
      </c>
      <c r="E6440">
        <v>3.061520711</v>
      </c>
      <c r="F6440">
        <v>6.4329999999999998</v>
      </c>
      <c r="G6440">
        <v>12.868</v>
      </c>
      <c r="I6440">
        <v>4.2567719469999998</v>
      </c>
      <c r="J6440">
        <v>6.4329999999999998</v>
      </c>
      <c r="K6440">
        <v>12.868</v>
      </c>
      <c r="M6440">
        <v>4.1216363300000003</v>
      </c>
      <c r="N6440">
        <v>6.4329999999999998</v>
      </c>
      <c r="O6440">
        <v>12.868</v>
      </c>
    </row>
    <row r="6441" spans="1:15" x14ac:dyDescent="0.3">
      <c r="A6441">
        <v>2.6071854449999998</v>
      </c>
      <c r="B6441">
        <v>6.4340000000000002</v>
      </c>
      <c r="C6441">
        <v>12.87</v>
      </c>
      <c r="E6441">
        <v>3.054530937</v>
      </c>
      <c r="F6441">
        <v>6.4340000000000002</v>
      </c>
      <c r="G6441">
        <v>12.87</v>
      </c>
      <c r="I6441">
        <v>4.2707514939999998</v>
      </c>
      <c r="J6441">
        <v>6.4340000000000002</v>
      </c>
      <c r="K6441">
        <v>12.87</v>
      </c>
      <c r="M6441">
        <v>4.1286261030000002</v>
      </c>
      <c r="N6441">
        <v>6.4340000000000002</v>
      </c>
      <c r="O6441">
        <v>12.87</v>
      </c>
    </row>
    <row r="6442" spans="1:15" x14ac:dyDescent="0.3">
      <c r="A6442">
        <v>2.6537839339999998</v>
      </c>
      <c r="B6442">
        <v>6.4349999999999996</v>
      </c>
      <c r="C6442">
        <v>12.872</v>
      </c>
      <c r="E6442">
        <v>3.077830182</v>
      </c>
      <c r="F6442">
        <v>6.4349999999999996</v>
      </c>
      <c r="G6442">
        <v>12.872</v>
      </c>
      <c r="I6442">
        <v>4.282401116</v>
      </c>
      <c r="J6442">
        <v>6.4349999999999996</v>
      </c>
      <c r="K6442">
        <v>12.872</v>
      </c>
      <c r="M6442">
        <v>4.1332859519999996</v>
      </c>
      <c r="N6442">
        <v>6.4349999999999996</v>
      </c>
      <c r="O6442">
        <v>12.872</v>
      </c>
    </row>
    <row r="6443" spans="1:15" x14ac:dyDescent="0.3">
      <c r="A6443">
        <v>2.6444642360000001</v>
      </c>
      <c r="B6443">
        <v>6.4359999999999999</v>
      </c>
      <c r="C6443">
        <v>12.874000000000001</v>
      </c>
      <c r="E6443">
        <v>3.0731703330000002</v>
      </c>
      <c r="F6443">
        <v>6.4359999999999999</v>
      </c>
      <c r="G6443">
        <v>12.874000000000001</v>
      </c>
      <c r="I6443">
        <v>4.2917208139999996</v>
      </c>
      <c r="J6443">
        <v>6.4359999999999999</v>
      </c>
      <c r="K6443">
        <v>12.874000000000001</v>
      </c>
      <c r="M6443">
        <v>4.1076567830000004</v>
      </c>
      <c r="N6443">
        <v>6.4359999999999999</v>
      </c>
      <c r="O6443">
        <v>12.874000000000001</v>
      </c>
    </row>
    <row r="6444" spans="1:15" x14ac:dyDescent="0.3">
      <c r="A6444">
        <v>2.6374744630000002</v>
      </c>
      <c r="B6444">
        <v>6.4370000000000003</v>
      </c>
      <c r="C6444">
        <v>12.875999999999999</v>
      </c>
      <c r="E6444">
        <v>3.0475411640000001</v>
      </c>
      <c r="F6444">
        <v>6.4370000000000003</v>
      </c>
      <c r="G6444">
        <v>12.875999999999999</v>
      </c>
      <c r="I6444">
        <v>4.268421569</v>
      </c>
      <c r="J6444">
        <v>6.4370000000000003</v>
      </c>
      <c r="K6444">
        <v>12.875999999999999</v>
      </c>
      <c r="M6444">
        <v>4.1123166319999997</v>
      </c>
      <c r="N6444">
        <v>6.4370000000000003</v>
      </c>
      <c r="O6444">
        <v>12.875999999999999</v>
      </c>
    </row>
    <row r="6445" spans="1:15" x14ac:dyDescent="0.3">
      <c r="A6445">
        <v>2.6374744630000002</v>
      </c>
      <c r="B6445">
        <v>6.4379999999999997</v>
      </c>
      <c r="C6445">
        <v>12.878</v>
      </c>
      <c r="E6445">
        <v>3.0522010129999999</v>
      </c>
      <c r="F6445">
        <v>6.4379999999999997</v>
      </c>
      <c r="G6445">
        <v>12.878</v>
      </c>
      <c r="I6445">
        <v>4.3057003600000003</v>
      </c>
      <c r="J6445">
        <v>6.4379999999999997</v>
      </c>
      <c r="K6445">
        <v>12.878</v>
      </c>
      <c r="M6445">
        <v>4.1286261030000002</v>
      </c>
      <c r="N6445">
        <v>6.4379999999999997</v>
      </c>
      <c r="O6445">
        <v>12.878</v>
      </c>
    </row>
    <row r="6446" spans="1:15" x14ac:dyDescent="0.3">
      <c r="A6446">
        <v>2.625824841</v>
      </c>
      <c r="B6446">
        <v>6.4390000000000001</v>
      </c>
      <c r="C6446">
        <v>12.88</v>
      </c>
      <c r="E6446">
        <v>3.0428813149999998</v>
      </c>
      <c r="F6446">
        <v>6.4390000000000001</v>
      </c>
      <c r="G6446">
        <v>12.88</v>
      </c>
      <c r="I6446">
        <v>4.2660916450000004</v>
      </c>
      <c r="J6446">
        <v>6.4390000000000001</v>
      </c>
      <c r="K6446">
        <v>12.88</v>
      </c>
      <c r="M6446">
        <v>4.1356158760000001</v>
      </c>
      <c r="N6446">
        <v>6.4390000000000001</v>
      </c>
      <c r="O6446">
        <v>12.88</v>
      </c>
    </row>
    <row r="6447" spans="1:15" x14ac:dyDescent="0.3">
      <c r="A6447">
        <v>2.6141752189999998</v>
      </c>
      <c r="B6447">
        <v>6.44</v>
      </c>
      <c r="C6447">
        <v>12.882</v>
      </c>
      <c r="E6447">
        <v>3.0498710889999998</v>
      </c>
      <c r="F6447">
        <v>6.44</v>
      </c>
      <c r="G6447">
        <v>12.882</v>
      </c>
      <c r="I6447">
        <v>4.2591018719999996</v>
      </c>
      <c r="J6447">
        <v>6.44</v>
      </c>
      <c r="K6447">
        <v>12.882</v>
      </c>
      <c r="M6447">
        <v>4.1356158760000001</v>
      </c>
      <c r="N6447">
        <v>6.44</v>
      </c>
      <c r="O6447">
        <v>12.882</v>
      </c>
    </row>
    <row r="6448" spans="1:15" x14ac:dyDescent="0.3">
      <c r="A6448">
        <v>2.625824841</v>
      </c>
      <c r="B6448">
        <v>6.4409999999999998</v>
      </c>
      <c r="C6448">
        <v>12.884</v>
      </c>
      <c r="E6448">
        <v>3.061520711</v>
      </c>
      <c r="F6448">
        <v>6.4409999999999998</v>
      </c>
      <c r="G6448">
        <v>12.884</v>
      </c>
      <c r="I6448">
        <v>4.2591018719999996</v>
      </c>
      <c r="J6448">
        <v>6.4409999999999998</v>
      </c>
      <c r="K6448">
        <v>12.884</v>
      </c>
      <c r="M6448">
        <v>4.1309560279999999</v>
      </c>
      <c r="N6448">
        <v>6.4409999999999998</v>
      </c>
      <c r="O6448">
        <v>12.884</v>
      </c>
    </row>
    <row r="6449" spans="1:15" x14ac:dyDescent="0.3">
      <c r="A6449">
        <v>2.6398043879999999</v>
      </c>
      <c r="B6449">
        <v>6.4420000000000002</v>
      </c>
      <c r="C6449">
        <v>12.885999999999999</v>
      </c>
      <c r="E6449">
        <v>3.0708404090000001</v>
      </c>
      <c r="F6449">
        <v>6.4420000000000002</v>
      </c>
      <c r="G6449">
        <v>12.885999999999999</v>
      </c>
      <c r="I6449">
        <v>4.3103602089999997</v>
      </c>
      <c r="J6449">
        <v>6.4420000000000002</v>
      </c>
      <c r="K6449">
        <v>12.885999999999999</v>
      </c>
      <c r="M6449">
        <v>4.1123166319999997</v>
      </c>
      <c r="N6449">
        <v>6.4420000000000002</v>
      </c>
      <c r="O6449">
        <v>12.885999999999999</v>
      </c>
    </row>
    <row r="6450" spans="1:15" x14ac:dyDescent="0.3">
      <c r="A6450">
        <v>2.6351445390000001</v>
      </c>
      <c r="B6450">
        <v>6.4429999999999996</v>
      </c>
      <c r="C6450">
        <v>12.888</v>
      </c>
      <c r="E6450">
        <v>3.0661805599999998</v>
      </c>
      <c r="F6450">
        <v>6.4429999999999996</v>
      </c>
      <c r="G6450">
        <v>12.888</v>
      </c>
      <c r="I6450">
        <v>4.3103602089999997</v>
      </c>
      <c r="J6450">
        <v>6.4429999999999996</v>
      </c>
      <c r="K6450">
        <v>12.888</v>
      </c>
      <c r="M6450">
        <v>4.1309560279999999</v>
      </c>
      <c r="N6450">
        <v>6.4429999999999996</v>
      </c>
      <c r="O6450">
        <v>12.888</v>
      </c>
    </row>
    <row r="6451" spans="1:15" x14ac:dyDescent="0.3">
      <c r="A6451">
        <v>2.6444642360000001</v>
      </c>
      <c r="B6451">
        <v>6.444</v>
      </c>
      <c r="C6451">
        <v>12.89</v>
      </c>
      <c r="E6451">
        <v>3.061520711</v>
      </c>
      <c r="F6451">
        <v>6.444</v>
      </c>
      <c r="G6451">
        <v>12.89</v>
      </c>
      <c r="I6451">
        <v>4.3057003600000003</v>
      </c>
      <c r="J6451">
        <v>6.444</v>
      </c>
      <c r="K6451">
        <v>12.89</v>
      </c>
      <c r="M6451">
        <v>4.1262961789999997</v>
      </c>
      <c r="N6451">
        <v>6.444</v>
      </c>
      <c r="O6451">
        <v>12.89</v>
      </c>
    </row>
    <row r="6452" spans="1:15" x14ac:dyDescent="0.3">
      <c r="A6452">
        <v>2.6304846899999998</v>
      </c>
      <c r="B6452">
        <v>6.4450000000000003</v>
      </c>
      <c r="C6452">
        <v>12.891999999999999</v>
      </c>
      <c r="E6452">
        <v>3.0568608620000002</v>
      </c>
      <c r="F6452">
        <v>6.4450000000000003</v>
      </c>
      <c r="G6452">
        <v>12.891999999999999</v>
      </c>
      <c r="I6452">
        <v>4.3173499829999997</v>
      </c>
      <c r="J6452">
        <v>6.4450000000000003</v>
      </c>
      <c r="K6452">
        <v>12.891999999999999</v>
      </c>
      <c r="M6452">
        <v>4.1379458009999999</v>
      </c>
      <c r="N6452">
        <v>6.4450000000000003</v>
      </c>
      <c r="O6452">
        <v>12.891999999999999</v>
      </c>
    </row>
    <row r="6453" spans="1:15" x14ac:dyDescent="0.3">
      <c r="A6453">
        <v>2.6141752189999998</v>
      </c>
      <c r="B6453">
        <v>6.4459999999999997</v>
      </c>
      <c r="C6453">
        <v>12.894</v>
      </c>
      <c r="E6453">
        <v>3.0731703330000002</v>
      </c>
      <c r="F6453">
        <v>6.4459999999999997</v>
      </c>
      <c r="G6453">
        <v>12.894</v>
      </c>
      <c r="I6453">
        <v>4.3010405110000001</v>
      </c>
      <c r="J6453">
        <v>6.4459999999999997</v>
      </c>
      <c r="K6453">
        <v>12.894</v>
      </c>
      <c r="M6453">
        <v>4.1286261030000002</v>
      </c>
      <c r="N6453">
        <v>6.4459999999999997</v>
      </c>
      <c r="O6453">
        <v>12.894</v>
      </c>
    </row>
    <row r="6454" spans="1:15" x14ac:dyDescent="0.3">
      <c r="A6454">
        <v>2.5908759739999998</v>
      </c>
      <c r="B6454">
        <v>6.4470000000000001</v>
      </c>
      <c r="C6454">
        <v>12.896000000000001</v>
      </c>
      <c r="E6454">
        <v>3.0591907859999998</v>
      </c>
      <c r="F6454">
        <v>6.4470000000000001</v>
      </c>
      <c r="G6454">
        <v>12.896000000000001</v>
      </c>
      <c r="I6454">
        <v>4.2893908889999999</v>
      </c>
      <c r="J6454">
        <v>6.4470000000000001</v>
      </c>
      <c r="K6454">
        <v>12.896000000000001</v>
      </c>
      <c r="M6454">
        <v>4.1146465560000003</v>
      </c>
      <c r="N6454">
        <v>6.4470000000000001</v>
      </c>
      <c r="O6454">
        <v>12.896000000000001</v>
      </c>
    </row>
    <row r="6455" spans="1:15" x14ac:dyDescent="0.3">
      <c r="A6455">
        <v>2.6188350680000001</v>
      </c>
      <c r="B6455">
        <v>6.4480000000000004</v>
      </c>
      <c r="C6455">
        <v>12.898</v>
      </c>
      <c r="E6455">
        <v>3.0894798040000002</v>
      </c>
      <c r="F6455">
        <v>6.4480000000000004</v>
      </c>
      <c r="G6455">
        <v>12.898</v>
      </c>
      <c r="I6455">
        <v>4.3103602089999997</v>
      </c>
      <c r="J6455">
        <v>6.4480000000000004</v>
      </c>
      <c r="K6455">
        <v>12.898</v>
      </c>
      <c r="M6455">
        <v>4.1099867080000001</v>
      </c>
      <c r="N6455">
        <v>6.4480000000000004</v>
      </c>
      <c r="O6455">
        <v>12.898</v>
      </c>
    </row>
    <row r="6456" spans="1:15" x14ac:dyDescent="0.3">
      <c r="A6456">
        <v>2.6234949169999999</v>
      </c>
      <c r="B6456">
        <v>6.4489999999999998</v>
      </c>
      <c r="C6456">
        <v>12.9</v>
      </c>
      <c r="E6456">
        <v>3.1034593510000001</v>
      </c>
      <c r="F6456">
        <v>6.4489999999999998</v>
      </c>
      <c r="G6456">
        <v>12.9</v>
      </c>
      <c r="I6456">
        <v>4.3010405110000001</v>
      </c>
      <c r="J6456">
        <v>6.4489999999999998</v>
      </c>
      <c r="K6456">
        <v>12.9</v>
      </c>
      <c r="M6456">
        <v>4.084357539</v>
      </c>
      <c r="N6456">
        <v>6.4489999999999998</v>
      </c>
      <c r="O6456">
        <v>12.9</v>
      </c>
    </row>
    <row r="6457" spans="1:15" x14ac:dyDescent="0.3">
      <c r="A6457">
        <v>2.6141752189999998</v>
      </c>
      <c r="B6457">
        <v>6.45</v>
      </c>
      <c r="C6457">
        <v>12.901999999999999</v>
      </c>
      <c r="E6457">
        <v>3.0848199549999999</v>
      </c>
      <c r="F6457">
        <v>6.45</v>
      </c>
      <c r="G6457">
        <v>12.901999999999999</v>
      </c>
      <c r="I6457">
        <v>4.3220098309999999</v>
      </c>
      <c r="J6457">
        <v>6.45</v>
      </c>
      <c r="K6457">
        <v>12.901999999999999</v>
      </c>
      <c r="M6457">
        <v>4.077367765</v>
      </c>
      <c r="N6457">
        <v>6.45</v>
      </c>
      <c r="O6457">
        <v>12.901999999999999</v>
      </c>
    </row>
    <row r="6458" spans="1:15" x14ac:dyDescent="0.3">
      <c r="A6458">
        <v>2.5908759739999998</v>
      </c>
      <c r="B6458">
        <v>6.4509999999999996</v>
      </c>
      <c r="C6458">
        <v>12.904</v>
      </c>
      <c r="E6458">
        <v>3.0894798040000002</v>
      </c>
      <c r="F6458">
        <v>6.4509999999999996</v>
      </c>
      <c r="G6458">
        <v>12.904</v>
      </c>
      <c r="I6458">
        <v>4.2893908889999999</v>
      </c>
      <c r="J6458">
        <v>6.4509999999999996</v>
      </c>
      <c r="K6458">
        <v>12.904</v>
      </c>
      <c r="M6458">
        <v>4.084357539</v>
      </c>
      <c r="N6458">
        <v>6.4509999999999996</v>
      </c>
      <c r="O6458">
        <v>12.904</v>
      </c>
    </row>
    <row r="6459" spans="1:15" x14ac:dyDescent="0.3">
      <c r="A6459">
        <v>2.5862161260000001</v>
      </c>
      <c r="B6459">
        <v>6.452</v>
      </c>
      <c r="C6459">
        <v>12.906000000000001</v>
      </c>
      <c r="E6459">
        <v>3.0987995019999999</v>
      </c>
      <c r="F6459">
        <v>6.452</v>
      </c>
      <c r="G6459">
        <v>12.906000000000001</v>
      </c>
      <c r="I6459">
        <v>4.2730814180000003</v>
      </c>
      <c r="J6459">
        <v>6.452</v>
      </c>
      <c r="K6459">
        <v>12.906000000000001</v>
      </c>
      <c r="M6459">
        <v>4.0913473119999999</v>
      </c>
      <c r="N6459">
        <v>6.452</v>
      </c>
      <c r="O6459">
        <v>12.906000000000001</v>
      </c>
    </row>
    <row r="6460" spans="1:15" x14ac:dyDescent="0.3">
      <c r="A6460">
        <v>2.5652468060000002</v>
      </c>
      <c r="B6460">
        <v>6.4530000000000003</v>
      </c>
      <c r="C6460">
        <v>12.907999999999999</v>
      </c>
      <c r="E6460">
        <v>3.0824900309999999</v>
      </c>
      <c r="F6460">
        <v>6.4530000000000003</v>
      </c>
      <c r="G6460">
        <v>12.907999999999999</v>
      </c>
      <c r="I6460">
        <v>4.2614317960000001</v>
      </c>
      <c r="J6460">
        <v>6.4530000000000003</v>
      </c>
      <c r="K6460">
        <v>12.907999999999999</v>
      </c>
      <c r="M6460">
        <v>4.0796976899999997</v>
      </c>
      <c r="N6460">
        <v>6.4530000000000003</v>
      </c>
      <c r="O6460">
        <v>12.907999999999999</v>
      </c>
    </row>
    <row r="6461" spans="1:15" x14ac:dyDescent="0.3">
      <c r="A6461">
        <v>2.5885460500000002</v>
      </c>
      <c r="B6461">
        <v>6.4539999999999997</v>
      </c>
      <c r="C6461">
        <v>12.91</v>
      </c>
      <c r="E6461">
        <v>3.0755002569999998</v>
      </c>
      <c r="F6461">
        <v>6.4539999999999997</v>
      </c>
      <c r="G6461">
        <v>12.91</v>
      </c>
      <c r="I6461">
        <v>4.275411343</v>
      </c>
      <c r="J6461">
        <v>6.4539999999999997</v>
      </c>
      <c r="K6461">
        <v>12.91</v>
      </c>
      <c r="M6461">
        <v>4.0890173880000003</v>
      </c>
      <c r="N6461">
        <v>6.4539999999999997</v>
      </c>
      <c r="O6461">
        <v>12.91</v>
      </c>
    </row>
    <row r="6462" spans="1:15" x14ac:dyDescent="0.3">
      <c r="A6462">
        <v>2.5885460500000002</v>
      </c>
      <c r="B6462">
        <v>6.4550000000000001</v>
      </c>
      <c r="C6462">
        <v>12.912000000000001</v>
      </c>
      <c r="E6462">
        <v>3.1057892749999998</v>
      </c>
      <c r="F6462">
        <v>6.4550000000000001</v>
      </c>
      <c r="G6462">
        <v>12.912000000000001</v>
      </c>
      <c r="I6462">
        <v>4.2800711920000003</v>
      </c>
      <c r="J6462">
        <v>6.4550000000000001</v>
      </c>
      <c r="K6462">
        <v>12.912000000000001</v>
      </c>
      <c r="M6462">
        <v>4.0820276140000002</v>
      </c>
      <c r="N6462">
        <v>6.4550000000000001</v>
      </c>
      <c r="O6462">
        <v>12.912000000000001</v>
      </c>
    </row>
    <row r="6463" spans="1:15" x14ac:dyDescent="0.3">
      <c r="A6463">
        <v>2.6025255970000001</v>
      </c>
      <c r="B6463">
        <v>6.4560000000000004</v>
      </c>
      <c r="C6463">
        <v>12.914</v>
      </c>
      <c r="E6463">
        <v>3.094139653</v>
      </c>
      <c r="F6463">
        <v>6.4560000000000004</v>
      </c>
      <c r="G6463">
        <v>12.914</v>
      </c>
      <c r="I6463">
        <v>4.2777412669999997</v>
      </c>
      <c r="J6463">
        <v>6.4560000000000004</v>
      </c>
      <c r="K6463">
        <v>12.914</v>
      </c>
      <c r="M6463">
        <v>4.1053268589999998</v>
      </c>
      <c r="N6463">
        <v>6.4560000000000004</v>
      </c>
      <c r="O6463">
        <v>12.914</v>
      </c>
    </row>
    <row r="6464" spans="1:15" x14ac:dyDescent="0.3">
      <c r="A6464">
        <v>2.6118452940000001</v>
      </c>
      <c r="B6464">
        <v>6.4569999999999999</v>
      </c>
      <c r="C6464">
        <v>12.916</v>
      </c>
      <c r="E6464">
        <v>3.0894798040000002</v>
      </c>
      <c r="F6464">
        <v>6.4569999999999999</v>
      </c>
      <c r="G6464">
        <v>12.916</v>
      </c>
      <c r="I6464">
        <v>4.2963806629999999</v>
      </c>
      <c r="J6464">
        <v>6.4569999999999999</v>
      </c>
      <c r="K6464">
        <v>12.916</v>
      </c>
      <c r="M6464">
        <v>4.1053268589999998</v>
      </c>
      <c r="N6464">
        <v>6.4569999999999999</v>
      </c>
      <c r="O6464">
        <v>12.916</v>
      </c>
    </row>
    <row r="6465" spans="1:15" x14ac:dyDescent="0.3">
      <c r="A6465">
        <v>2.625824841</v>
      </c>
      <c r="B6465">
        <v>6.4580000000000002</v>
      </c>
      <c r="C6465">
        <v>12.917999999999999</v>
      </c>
      <c r="E6465">
        <v>3.0685104839999999</v>
      </c>
      <c r="F6465">
        <v>6.4580000000000002</v>
      </c>
      <c r="G6465">
        <v>12.917999999999999</v>
      </c>
      <c r="I6465">
        <v>4.2987105870000004</v>
      </c>
      <c r="J6465">
        <v>6.4580000000000002</v>
      </c>
      <c r="K6465">
        <v>12.917999999999999</v>
      </c>
      <c r="M6465">
        <v>4.1053268589999998</v>
      </c>
      <c r="N6465">
        <v>6.4580000000000002</v>
      </c>
      <c r="O6465">
        <v>12.917999999999999</v>
      </c>
    </row>
    <row r="6466" spans="1:15" x14ac:dyDescent="0.3">
      <c r="A6466">
        <v>2.6281547650000001</v>
      </c>
      <c r="B6466">
        <v>6.4589999999999996</v>
      </c>
      <c r="C6466">
        <v>12.92</v>
      </c>
      <c r="E6466">
        <v>3.0428813149999998</v>
      </c>
      <c r="F6466">
        <v>6.4589999999999996</v>
      </c>
      <c r="G6466">
        <v>12.92</v>
      </c>
      <c r="I6466">
        <v>4.3173499829999997</v>
      </c>
      <c r="J6466">
        <v>6.4589999999999996</v>
      </c>
      <c r="K6466">
        <v>12.92</v>
      </c>
      <c r="M6466">
        <v>4.1053268589999998</v>
      </c>
      <c r="N6466">
        <v>6.4589999999999996</v>
      </c>
      <c r="O6466">
        <v>12.92</v>
      </c>
    </row>
    <row r="6467" spans="1:15" x14ac:dyDescent="0.3">
      <c r="A6467">
        <v>2.6281547650000001</v>
      </c>
      <c r="B6467">
        <v>6.46</v>
      </c>
      <c r="C6467">
        <v>12.922000000000001</v>
      </c>
      <c r="E6467">
        <v>3.061520711</v>
      </c>
      <c r="F6467">
        <v>6.46</v>
      </c>
      <c r="G6467">
        <v>12.922000000000001</v>
      </c>
      <c r="I6467">
        <v>4.315020058</v>
      </c>
      <c r="J6467">
        <v>6.46</v>
      </c>
      <c r="K6467">
        <v>12.922000000000001</v>
      </c>
      <c r="M6467">
        <v>4.0913473119999999</v>
      </c>
      <c r="N6467">
        <v>6.46</v>
      </c>
      <c r="O6467">
        <v>12.922000000000001</v>
      </c>
    </row>
    <row r="6468" spans="1:15" x14ac:dyDescent="0.3">
      <c r="A6468">
        <v>2.6281547650000001</v>
      </c>
      <c r="B6468">
        <v>6.4610000000000003</v>
      </c>
      <c r="C6468">
        <v>12.923999999999999</v>
      </c>
      <c r="E6468">
        <v>3.061520711</v>
      </c>
      <c r="F6468">
        <v>6.4610000000000003</v>
      </c>
      <c r="G6468">
        <v>12.923999999999999</v>
      </c>
      <c r="I6468">
        <v>4.3220098309999999</v>
      </c>
      <c r="J6468">
        <v>6.4610000000000003</v>
      </c>
      <c r="K6468">
        <v>12.923999999999999</v>
      </c>
      <c r="M6468">
        <v>4.1099867080000001</v>
      </c>
      <c r="N6468">
        <v>6.4610000000000003</v>
      </c>
      <c r="O6468">
        <v>12.923999999999999</v>
      </c>
    </row>
    <row r="6469" spans="1:15" x14ac:dyDescent="0.3">
      <c r="A6469">
        <v>2.6048555210000002</v>
      </c>
      <c r="B6469">
        <v>6.4619999999999997</v>
      </c>
      <c r="C6469">
        <v>12.926</v>
      </c>
      <c r="E6469">
        <v>3.077830182</v>
      </c>
      <c r="F6469">
        <v>6.4619999999999997</v>
      </c>
      <c r="G6469">
        <v>12.926</v>
      </c>
      <c r="I6469">
        <v>4.347639</v>
      </c>
      <c r="J6469">
        <v>6.4619999999999997</v>
      </c>
      <c r="K6469">
        <v>12.926</v>
      </c>
      <c r="M6469">
        <v>4.0820276140000002</v>
      </c>
      <c r="N6469">
        <v>6.4619999999999997</v>
      </c>
      <c r="O6469">
        <v>12.926</v>
      </c>
    </row>
    <row r="6470" spans="1:15" x14ac:dyDescent="0.3">
      <c r="A6470">
        <v>2.6281547650000001</v>
      </c>
      <c r="B6470">
        <v>6.4630000000000001</v>
      </c>
      <c r="C6470">
        <v>12.928000000000001</v>
      </c>
      <c r="E6470">
        <v>3.0638506350000001</v>
      </c>
      <c r="F6470">
        <v>6.4630000000000001</v>
      </c>
      <c r="G6470">
        <v>12.928000000000001</v>
      </c>
      <c r="I6470">
        <v>4.3243397559999996</v>
      </c>
      <c r="J6470">
        <v>6.4630000000000001</v>
      </c>
      <c r="K6470">
        <v>12.928000000000001</v>
      </c>
      <c r="M6470">
        <v>4.0820276140000002</v>
      </c>
      <c r="N6470">
        <v>6.4630000000000001</v>
      </c>
      <c r="O6470">
        <v>12.928000000000001</v>
      </c>
    </row>
    <row r="6471" spans="1:15" x14ac:dyDescent="0.3">
      <c r="A6471">
        <v>2.6025255970000001</v>
      </c>
      <c r="B6471">
        <v>6.4640000000000004</v>
      </c>
      <c r="C6471">
        <v>12.93</v>
      </c>
      <c r="E6471">
        <v>3.0755002569999998</v>
      </c>
      <c r="F6471">
        <v>6.4640000000000004</v>
      </c>
      <c r="G6471">
        <v>12.93</v>
      </c>
      <c r="I6471">
        <v>4.3033704359999998</v>
      </c>
      <c r="J6471">
        <v>6.4640000000000004</v>
      </c>
      <c r="K6471">
        <v>12.93</v>
      </c>
      <c r="M6471">
        <v>4.0703779920000001</v>
      </c>
      <c r="N6471">
        <v>6.4640000000000004</v>
      </c>
      <c r="O6471">
        <v>12.93</v>
      </c>
    </row>
    <row r="6472" spans="1:15" x14ac:dyDescent="0.3">
      <c r="A6472">
        <v>2.60951537</v>
      </c>
      <c r="B6472">
        <v>6.4649999999999999</v>
      </c>
      <c r="C6472">
        <v>12.932</v>
      </c>
      <c r="E6472">
        <v>3.0755002569999998</v>
      </c>
      <c r="F6472">
        <v>6.4649999999999999</v>
      </c>
      <c r="G6472">
        <v>12.932</v>
      </c>
      <c r="I6472">
        <v>4.3313295289999996</v>
      </c>
      <c r="J6472">
        <v>6.4649999999999999</v>
      </c>
      <c r="K6472">
        <v>12.932</v>
      </c>
      <c r="M6472">
        <v>4.0983370849999998</v>
      </c>
      <c r="N6472">
        <v>6.4649999999999999</v>
      </c>
      <c r="O6472">
        <v>12.932</v>
      </c>
    </row>
    <row r="6473" spans="1:15" x14ac:dyDescent="0.3">
      <c r="A6473">
        <v>2.5862161260000001</v>
      </c>
      <c r="B6473">
        <v>6.4660000000000002</v>
      </c>
      <c r="C6473">
        <v>12.933999999999999</v>
      </c>
      <c r="E6473">
        <v>3.0638506350000001</v>
      </c>
      <c r="F6473">
        <v>6.4660000000000002</v>
      </c>
      <c r="G6473">
        <v>12.933999999999999</v>
      </c>
      <c r="I6473">
        <v>4.3173499829999997</v>
      </c>
      <c r="J6473">
        <v>6.4660000000000002</v>
      </c>
      <c r="K6473">
        <v>12.933999999999999</v>
      </c>
      <c r="M6473">
        <v>4.1076567830000004</v>
      </c>
      <c r="N6473">
        <v>6.4660000000000002</v>
      </c>
      <c r="O6473">
        <v>12.933999999999999</v>
      </c>
    </row>
    <row r="6474" spans="1:15" x14ac:dyDescent="0.3">
      <c r="A6474">
        <v>2.6165051429999999</v>
      </c>
      <c r="B6474">
        <v>6.4669999999999996</v>
      </c>
      <c r="C6474">
        <v>12.936</v>
      </c>
      <c r="E6474">
        <v>3.077830182</v>
      </c>
      <c r="F6474">
        <v>6.4669999999999996</v>
      </c>
      <c r="G6474">
        <v>12.936</v>
      </c>
      <c r="I6474">
        <v>4.3196799070000003</v>
      </c>
      <c r="J6474">
        <v>6.4669999999999996</v>
      </c>
      <c r="K6474">
        <v>12.936</v>
      </c>
      <c r="M6474">
        <v>4.0936772369999996</v>
      </c>
      <c r="N6474">
        <v>6.4669999999999996</v>
      </c>
      <c r="O6474">
        <v>12.936</v>
      </c>
    </row>
    <row r="6475" spans="1:15" x14ac:dyDescent="0.3">
      <c r="A6475">
        <v>2.6188350680000001</v>
      </c>
      <c r="B6475">
        <v>6.468</v>
      </c>
      <c r="C6475">
        <v>12.938000000000001</v>
      </c>
      <c r="E6475">
        <v>3.0987995019999999</v>
      </c>
      <c r="F6475">
        <v>6.468</v>
      </c>
      <c r="G6475">
        <v>12.938000000000001</v>
      </c>
      <c r="I6475">
        <v>4.3383193020000004</v>
      </c>
      <c r="J6475">
        <v>6.468</v>
      </c>
      <c r="K6475">
        <v>12.938000000000001</v>
      </c>
      <c r="M6475">
        <v>4.084357539</v>
      </c>
      <c r="N6475">
        <v>6.468</v>
      </c>
      <c r="O6475">
        <v>12.938000000000001</v>
      </c>
    </row>
    <row r="6476" spans="1:15" x14ac:dyDescent="0.3">
      <c r="A6476">
        <v>2.6304846899999998</v>
      </c>
      <c r="B6476">
        <v>6.4690000000000003</v>
      </c>
      <c r="C6476">
        <v>12.94</v>
      </c>
      <c r="E6476">
        <v>3.0964695770000001</v>
      </c>
      <c r="F6476">
        <v>6.4690000000000003</v>
      </c>
      <c r="G6476">
        <v>12.94</v>
      </c>
      <c r="I6476">
        <v>4.3266696800000002</v>
      </c>
      <c r="J6476">
        <v>6.4690000000000003</v>
      </c>
      <c r="K6476">
        <v>12.94</v>
      </c>
      <c r="M6476">
        <v>4.0796976899999997</v>
      </c>
      <c r="N6476">
        <v>6.4690000000000003</v>
      </c>
      <c r="O6476">
        <v>12.94</v>
      </c>
    </row>
    <row r="6477" spans="1:15" x14ac:dyDescent="0.3">
      <c r="A6477">
        <v>2.6188350680000001</v>
      </c>
      <c r="B6477">
        <v>6.47</v>
      </c>
      <c r="C6477">
        <v>12.942</v>
      </c>
      <c r="E6477">
        <v>3.101129426</v>
      </c>
      <c r="F6477">
        <v>6.47</v>
      </c>
      <c r="G6477">
        <v>12.942</v>
      </c>
      <c r="I6477">
        <v>4.3429791509999998</v>
      </c>
      <c r="J6477">
        <v>6.47</v>
      </c>
      <c r="K6477">
        <v>12.942</v>
      </c>
      <c r="M6477">
        <v>4.0750378410000003</v>
      </c>
      <c r="N6477">
        <v>6.47</v>
      </c>
      <c r="O6477">
        <v>12.942</v>
      </c>
    </row>
    <row r="6478" spans="1:15" x14ac:dyDescent="0.3">
      <c r="A6478">
        <v>2.625824841</v>
      </c>
      <c r="B6478">
        <v>6.4710000000000001</v>
      </c>
      <c r="C6478">
        <v>12.944000000000001</v>
      </c>
      <c r="E6478">
        <v>3.1057892749999998</v>
      </c>
      <c r="F6478">
        <v>6.4710000000000001</v>
      </c>
      <c r="G6478">
        <v>12.944000000000001</v>
      </c>
      <c r="I6478">
        <v>4.3662783960000002</v>
      </c>
      <c r="J6478">
        <v>6.4710000000000001</v>
      </c>
      <c r="K6478">
        <v>12.944000000000001</v>
      </c>
      <c r="M6478">
        <v>4.0913473119999999</v>
      </c>
      <c r="N6478">
        <v>6.4710000000000001</v>
      </c>
      <c r="O6478">
        <v>12.944000000000001</v>
      </c>
    </row>
    <row r="6479" spans="1:15" x14ac:dyDescent="0.3">
      <c r="A6479">
        <v>2.6304846899999998</v>
      </c>
      <c r="B6479">
        <v>6.4720000000000004</v>
      </c>
      <c r="C6479">
        <v>12.946</v>
      </c>
      <c r="E6479">
        <v>3.1127790480000002</v>
      </c>
      <c r="F6479">
        <v>6.4720000000000004</v>
      </c>
      <c r="G6479">
        <v>12.946</v>
      </c>
      <c r="I6479">
        <v>4.361618547</v>
      </c>
      <c r="J6479">
        <v>6.4720000000000004</v>
      </c>
      <c r="K6479">
        <v>12.946</v>
      </c>
      <c r="M6479">
        <v>4.077367765</v>
      </c>
      <c r="N6479">
        <v>6.4720000000000004</v>
      </c>
      <c r="O6479">
        <v>12.946</v>
      </c>
    </row>
    <row r="6480" spans="1:15" x14ac:dyDescent="0.3">
      <c r="A6480">
        <v>2.6584437830000001</v>
      </c>
      <c r="B6480">
        <v>6.4729999999999999</v>
      </c>
      <c r="C6480">
        <v>12.948</v>
      </c>
      <c r="E6480">
        <v>3.1057892749999998</v>
      </c>
      <c r="F6480">
        <v>6.4729999999999999</v>
      </c>
      <c r="G6480">
        <v>12.948</v>
      </c>
      <c r="I6480">
        <v>4.3499689249999998</v>
      </c>
      <c r="J6480">
        <v>6.4729999999999999</v>
      </c>
      <c r="K6480">
        <v>12.948</v>
      </c>
      <c r="M6480">
        <v>4.0936772369999996</v>
      </c>
      <c r="N6480">
        <v>6.4729999999999999</v>
      </c>
      <c r="O6480">
        <v>12.948</v>
      </c>
    </row>
    <row r="6481" spans="1:15" x14ac:dyDescent="0.3">
      <c r="A6481">
        <v>2.6444642360000001</v>
      </c>
      <c r="B6481">
        <v>6.4740000000000002</v>
      </c>
      <c r="C6481">
        <v>12.95</v>
      </c>
      <c r="E6481">
        <v>3.1127790480000002</v>
      </c>
      <c r="F6481">
        <v>6.4740000000000002</v>
      </c>
      <c r="G6481">
        <v>12.95</v>
      </c>
      <c r="I6481">
        <v>4.3406492270000001</v>
      </c>
      <c r="J6481">
        <v>6.4740000000000002</v>
      </c>
      <c r="K6481">
        <v>12.95</v>
      </c>
      <c r="M6481">
        <v>4.084357539</v>
      </c>
      <c r="N6481">
        <v>6.4740000000000002</v>
      </c>
      <c r="O6481">
        <v>12.95</v>
      </c>
    </row>
    <row r="6482" spans="1:15" x14ac:dyDescent="0.3">
      <c r="A6482">
        <v>2.6537839339999998</v>
      </c>
      <c r="B6482">
        <v>6.4749999999999996</v>
      </c>
      <c r="C6482">
        <v>12.952</v>
      </c>
      <c r="E6482">
        <v>3.0755002569999998</v>
      </c>
      <c r="F6482">
        <v>6.4749999999999996</v>
      </c>
      <c r="G6482">
        <v>12.952</v>
      </c>
      <c r="I6482">
        <v>4.347639</v>
      </c>
      <c r="J6482">
        <v>6.4749999999999996</v>
      </c>
      <c r="K6482">
        <v>12.952</v>
      </c>
      <c r="M6482">
        <v>4.0890173880000003</v>
      </c>
      <c r="N6482">
        <v>6.4749999999999996</v>
      </c>
      <c r="O6482">
        <v>12.952</v>
      </c>
    </row>
    <row r="6483" spans="1:15" x14ac:dyDescent="0.3">
      <c r="A6483">
        <v>2.6537839339999998</v>
      </c>
      <c r="B6483">
        <v>6.476</v>
      </c>
      <c r="C6483">
        <v>12.954000000000001</v>
      </c>
      <c r="E6483">
        <v>3.0964695770000001</v>
      </c>
      <c r="F6483">
        <v>6.476</v>
      </c>
      <c r="G6483">
        <v>12.954000000000001</v>
      </c>
      <c r="I6483">
        <v>4.3499689249999998</v>
      </c>
      <c r="J6483">
        <v>6.476</v>
      </c>
      <c r="K6483">
        <v>12.954000000000001</v>
      </c>
      <c r="M6483">
        <v>4.1006670099999996</v>
      </c>
      <c r="N6483">
        <v>6.476</v>
      </c>
      <c r="O6483">
        <v>12.954000000000001</v>
      </c>
    </row>
    <row r="6484" spans="1:15" x14ac:dyDescent="0.3">
      <c r="A6484">
        <v>2.6584437830000001</v>
      </c>
      <c r="B6484">
        <v>6.4770000000000003</v>
      </c>
      <c r="C6484">
        <v>12.956</v>
      </c>
      <c r="E6484">
        <v>3.0918097279999999</v>
      </c>
      <c r="F6484">
        <v>6.4770000000000003</v>
      </c>
      <c r="G6484">
        <v>12.956</v>
      </c>
      <c r="I6484">
        <v>4.3569586979999997</v>
      </c>
      <c r="J6484">
        <v>6.4770000000000003</v>
      </c>
      <c r="K6484">
        <v>12.956</v>
      </c>
      <c r="M6484">
        <v>4.1006670099999996</v>
      </c>
      <c r="N6484">
        <v>6.4770000000000003</v>
      </c>
      <c r="O6484">
        <v>12.956</v>
      </c>
    </row>
    <row r="6485" spans="1:15" x14ac:dyDescent="0.3">
      <c r="A6485">
        <v>2.6188350680000001</v>
      </c>
      <c r="B6485">
        <v>6.4779999999999998</v>
      </c>
      <c r="C6485">
        <v>12.958</v>
      </c>
      <c r="E6485">
        <v>3.0987995019999999</v>
      </c>
      <c r="F6485">
        <v>6.4779999999999998</v>
      </c>
      <c r="G6485">
        <v>12.958</v>
      </c>
      <c r="I6485">
        <v>4.3359893779999998</v>
      </c>
      <c r="J6485">
        <v>6.4779999999999998</v>
      </c>
      <c r="K6485">
        <v>12.958</v>
      </c>
      <c r="M6485">
        <v>4.116976481</v>
      </c>
      <c r="N6485">
        <v>6.4779999999999998</v>
      </c>
      <c r="O6485">
        <v>12.958</v>
      </c>
    </row>
    <row r="6486" spans="1:15" x14ac:dyDescent="0.3">
      <c r="A6486">
        <v>2.6328146139999999</v>
      </c>
      <c r="B6486">
        <v>6.4790000000000001</v>
      </c>
      <c r="C6486">
        <v>12.96</v>
      </c>
      <c r="E6486">
        <v>3.1034593510000001</v>
      </c>
      <c r="F6486">
        <v>6.4790000000000001</v>
      </c>
      <c r="G6486">
        <v>12.96</v>
      </c>
      <c r="I6486">
        <v>4.3569586979999997</v>
      </c>
      <c r="J6486">
        <v>6.4790000000000001</v>
      </c>
      <c r="K6486">
        <v>12.96</v>
      </c>
      <c r="M6486">
        <v>4.0936772369999996</v>
      </c>
      <c r="N6486">
        <v>6.4790000000000001</v>
      </c>
      <c r="O6486">
        <v>12.96</v>
      </c>
    </row>
    <row r="6487" spans="1:15" x14ac:dyDescent="0.3">
      <c r="A6487">
        <v>2.6351445390000001</v>
      </c>
      <c r="B6487">
        <v>6.48</v>
      </c>
      <c r="C6487">
        <v>12.962</v>
      </c>
      <c r="E6487">
        <v>3.1034593510000001</v>
      </c>
      <c r="F6487">
        <v>6.48</v>
      </c>
      <c r="G6487">
        <v>12.962</v>
      </c>
      <c r="I6487">
        <v>4.3872477160000001</v>
      </c>
      <c r="J6487">
        <v>6.48</v>
      </c>
      <c r="K6487">
        <v>12.962</v>
      </c>
      <c r="M6487">
        <v>4.0983370849999998</v>
      </c>
      <c r="N6487">
        <v>6.48</v>
      </c>
      <c r="O6487">
        <v>12.962</v>
      </c>
    </row>
    <row r="6488" spans="1:15" x14ac:dyDescent="0.3">
      <c r="A6488">
        <v>2.642134312</v>
      </c>
      <c r="B6488">
        <v>6.4809999999999999</v>
      </c>
      <c r="C6488">
        <v>12.964</v>
      </c>
      <c r="E6488">
        <v>3.1081192</v>
      </c>
      <c r="F6488">
        <v>6.4809999999999999</v>
      </c>
      <c r="G6488">
        <v>12.964</v>
      </c>
      <c r="I6488">
        <v>4.3802579420000001</v>
      </c>
      <c r="J6488">
        <v>6.4809999999999999</v>
      </c>
      <c r="K6488">
        <v>12.964</v>
      </c>
      <c r="M6488">
        <v>4.1309560279999999</v>
      </c>
      <c r="N6488">
        <v>6.4809999999999999</v>
      </c>
      <c r="O6488">
        <v>12.964</v>
      </c>
    </row>
    <row r="6489" spans="1:15" x14ac:dyDescent="0.3">
      <c r="A6489">
        <v>2.642134312</v>
      </c>
      <c r="B6489">
        <v>6.4820000000000002</v>
      </c>
      <c r="C6489">
        <v>12.965999999999999</v>
      </c>
      <c r="E6489">
        <v>3.1081192</v>
      </c>
      <c r="F6489">
        <v>6.4820000000000002</v>
      </c>
      <c r="G6489">
        <v>12.965999999999999</v>
      </c>
      <c r="I6489">
        <v>4.4058871110000002</v>
      </c>
      <c r="J6489">
        <v>6.4820000000000002</v>
      </c>
      <c r="K6489">
        <v>12.965999999999999</v>
      </c>
      <c r="M6489">
        <v>4.1053268589999998</v>
      </c>
      <c r="N6489">
        <v>6.4820000000000002</v>
      </c>
      <c r="O6489">
        <v>12.965999999999999</v>
      </c>
    </row>
    <row r="6490" spans="1:15" x14ac:dyDescent="0.3">
      <c r="A6490">
        <v>2.6328146139999999</v>
      </c>
      <c r="B6490">
        <v>6.4829999999999997</v>
      </c>
      <c r="C6490">
        <v>12.968</v>
      </c>
      <c r="E6490">
        <v>3.124428671</v>
      </c>
      <c r="F6490">
        <v>6.4829999999999997</v>
      </c>
      <c r="G6490">
        <v>12.968</v>
      </c>
      <c r="I6490">
        <v>4.4315162800000003</v>
      </c>
      <c r="J6490">
        <v>6.4829999999999997</v>
      </c>
      <c r="K6490">
        <v>12.968</v>
      </c>
      <c r="M6490">
        <v>4.1146465560000003</v>
      </c>
      <c r="N6490">
        <v>6.4829999999999997</v>
      </c>
      <c r="O6490">
        <v>12.968</v>
      </c>
    </row>
    <row r="6491" spans="1:15" x14ac:dyDescent="0.3">
      <c r="A6491">
        <v>2.6141752189999998</v>
      </c>
      <c r="B6491">
        <v>6.484</v>
      </c>
      <c r="C6491">
        <v>12.97</v>
      </c>
      <c r="E6491">
        <v>3.1151089729999999</v>
      </c>
      <c r="F6491">
        <v>6.484</v>
      </c>
      <c r="G6491">
        <v>12.97</v>
      </c>
      <c r="I6491">
        <v>4.4315162800000003</v>
      </c>
      <c r="J6491">
        <v>6.484</v>
      </c>
      <c r="K6491">
        <v>12.97</v>
      </c>
      <c r="M6491">
        <v>4.1006670099999996</v>
      </c>
      <c r="N6491">
        <v>6.484</v>
      </c>
      <c r="O6491">
        <v>12.97</v>
      </c>
    </row>
    <row r="6492" spans="1:15" x14ac:dyDescent="0.3">
      <c r="A6492">
        <v>2.6141752189999998</v>
      </c>
      <c r="B6492">
        <v>6.4850000000000003</v>
      </c>
      <c r="C6492">
        <v>12.972</v>
      </c>
      <c r="E6492">
        <v>3.124428671</v>
      </c>
      <c r="F6492">
        <v>6.4850000000000003</v>
      </c>
      <c r="G6492">
        <v>12.972</v>
      </c>
      <c r="I6492">
        <v>4.4245265070000004</v>
      </c>
      <c r="J6492">
        <v>6.4850000000000003</v>
      </c>
      <c r="K6492">
        <v>12.972</v>
      </c>
      <c r="M6492">
        <v>4.1193064049999997</v>
      </c>
      <c r="N6492">
        <v>6.4850000000000003</v>
      </c>
      <c r="O6492">
        <v>12.972</v>
      </c>
    </row>
    <row r="6493" spans="1:15" x14ac:dyDescent="0.3">
      <c r="A6493">
        <v>2.6234949169999999</v>
      </c>
      <c r="B6493">
        <v>6.4859999999999998</v>
      </c>
      <c r="C6493">
        <v>12.974</v>
      </c>
      <c r="E6493">
        <v>3.1151089729999999</v>
      </c>
      <c r="F6493">
        <v>6.4859999999999998</v>
      </c>
      <c r="G6493">
        <v>12.974</v>
      </c>
      <c r="I6493">
        <v>4.440835978</v>
      </c>
      <c r="J6493">
        <v>6.4859999999999998</v>
      </c>
      <c r="K6493">
        <v>12.974</v>
      </c>
      <c r="M6493">
        <v>4.1262961789999997</v>
      </c>
      <c r="N6493">
        <v>6.4859999999999998</v>
      </c>
      <c r="O6493">
        <v>12.974</v>
      </c>
    </row>
    <row r="6494" spans="1:15" x14ac:dyDescent="0.3">
      <c r="A6494">
        <v>2.6351445390000001</v>
      </c>
      <c r="B6494">
        <v>6.4870000000000001</v>
      </c>
      <c r="C6494">
        <v>12.976000000000001</v>
      </c>
      <c r="E6494">
        <v>3.1197688220000002</v>
      </c>
      <c r="F6494">
        <v>6.4870000000000001</v>
      </c>
      <c r="G6494">
        <v>12.976000000000001</v>
      </c>
      <c r="I6494">
        <v>4.4431659019999996</v>
      </c>
      <c r="J6494">
        <v>6.4870000000000001</v>
      </c>
      <c r="K6494">
        <v>12.976000000000001</v>
      </c>
      <c r="M6494">
        <v>4.1239662539999999</v>
      </c>
      <c r="N6494">
        <v>6.4870000000000001</v>
      </c>
      <c r="O6494">
        <v>12.976000000000001</v>
      </c>
    </row>
    <row r="6495" spans="1:15" x14ac:dyDescent="0.3">
      <c r="A6495">
        <v>2.642134312</v>
      </c>
      <c r="B6495">
        <v>6.4880000000000004</v>
      </c>
      <c r="C6495">
        <v>12.978</v>
      </c>
      <c r="E6495">
        <v>3.094139653</v>
      </c>
      <c r="F6495">
        <v>6.4880000000000004</v>
      </c>
      <c r="G6495">
        <v>12.978</v>
      </c>
      <c r="I6495">
        <v>4.4291863559999998</v>
      </c>
      <c r="J6495">
        <v>6.4880000000000004</v>
      </c>
      <c r="K6495">
        <v>12.978</v>
      </c>
      <c r="M6495">
        <v>4.1262961789999997</v>
      </c>
      <c r="N6495">
        <v>6.4880000000000004</v>
      </c>
      <c r="O6495">
        <v>12.978</v>
      </c>
    </row>
    <row r="6496" spans="1:15" x14ac:dyDescent="0.3">
      <c r="A6496">
        <v>2.6514540100000001</v>
      </c>
      <c r="B6496">
        <v>6.4889999999999999</v>
      </c>
      <c r="C6496">
        <v>12.98</v>
      </c>
      <c r="E6496">
        <v>3.1220987459999998</v>
      </c>
      <c r="F6496">
        <v>6.4889999999999999</v>
      </c>
      <c r="G6496">
        <v>12.98</v>
      </c>
      <c r="I6496">
        <v>4.4291863559999998</v>
      </c>
      <c r="J6496">
        <v>6.4889999999999999</v>
      </c>
      <c r="K6496">
        <v>12.98</v>
      </c>
      <c r="M6496">
        <v>4.1076567830000004</v>
      </c>
      <c r="N6496">
        <v>6.4889999999999999</v>
      </c>
      <c r="O6496">
        <v>12.98</v>
      </c>
    </row>
    <row r="6497" spans="1:15" x14ac:dyDescent="0.3">
      <c r="A6497">
        <v>2.6351445390000001</v>
      </c>
      <c r="B6497">
        <v>6.49</v>
      </c>
      <c r="C6497">
        <v>12.981999999999999</v>
      </c>
      <c r="E6497">
        <v>3.1034593510000001</v>
      </c>
      <c r="F6497">
        <v>6.49</v>
      </c>
      <c r="G6497">
        <v>12.981999999999999</v>
      </c>
      <c r="I6497">
        <v>4.426856431</v>
      </c>
      <c r="J6497">
        <v>6.49</v>
      </c>
      <c r="K6497">
        <v>12.981999999999999</v>
      </c>
      <c r="M6497">
        <v>4.0936772369999996</v>
      </c>
      <c r="N6497">
        <v>6.49</v>
      </c>
      <c r="O6497">
        <v>12.981999999999999</v>
      </c>
    </row>
    <row r="6498" spans="1:15" x14ac:dyDescent="0.3">
      <c r="A6498">
        <v>2.6351445390000001</v>
      </c>
      <c r="B6498">
        <v>6.4909999999999997</v>
      </c>
      <c r="C6498">
        <v>12.984</v>
      </c>
      <c r="E6498">
        <v>3.1034593510000001</v>
      </c>
      <c r="F6498">
        <v>6.4909999999999997</v>
      </c>
      <c r="G6498">
        <v>12.984</v>
      </c>
      <c r="I6498">
        <v>4.4152068089999998</v>
      </c>
      <c r="J6498">
        <v>6.4909999999999997</v>
      </c>
      <c r="K6498">
        <v>12.984</v>
      </c>
      <c r="M6498">
        <v>4.1099867080000001</v>
      </c>
      <c r="N6498">
        <v>6.4909999999999997</v>
      </c>
      <c r="O6498">
        <v>12.984</v>
      </c>
    </row>
    <row r="6499" spans="1:15" x14ac:dyDescent="0.3">
      <c r="A6499">
        <v>2.6071854449999998</v>
      </c>
      <c r="B6499">
        <v>6.492</v>
      </c>
      <c r="C6499">
        <v>12.986000000000001</v>
      </c>
      <c r="E6499">
        <v>3.1057892749999998</v>
      </c>
      <c r="F6499">
        <v>6.492</v>
      </c>
      <c r="G6499">
        <v>12.986000000000001</v>
      </c>
      <c r="I6499">
        <v>4.4058871110000002</v>
      </c>
      <c r="J6499">
        <v>6.492</v>
      </c>
      <c r="K6499">
        <v>12.986000000000001</v>
      </c>
      <c r="M6499">
        <v>4.1099867080000001</v>
      </c>
      <c r="N6499">
        <v>6.492</v>
      </c>
      <c r="O6499">
        <v>12.986000000000001</v>
      </c>
    </row>
    <row r="6500" spans="1:15" x14ac:dyDescent="0.3">
      <c r="A6500">
        <v>2.6118452940000001</v>
      </c>
      <c r="B6500">
        <v>6.4930000000000003</v>
      </c>
      <c r="C6500">
        <v>12.988</v>
      </c>
      <c r="E6500">
        <v>3.1104491240000001</v>
      </c>
      <c r="F6500">
        <v>6.4930000000000003</v>
      </c>
      <c r="G6500">
        <v>12.988</v>
      </c>
      <c r="I6500">
        <v>4.4082170359999999</v>
      </c>
      <c r="J6500">
        <v>6.4930000000000003</v>
      </c>
      <c r="K6500">
        <v>12.988</v>
      </c>
      <c r="M6500">
        <v>4.1286261030000002</v>
      </c>
      <c r="N6500">
        <v>6.4930000000000003</v>
      </c>
      <c r="O6500">
        <v>12.988</v>
      </c>
    </row>
    <row r="6501" spans="1:15" x14ac:dyDescent="0.3">
      <c r="A6501">
        <v>2.6188350680000001</v>
      </c>
      <c r="B6501">
        <v>6.4939999999999998</v>
      </c>
      <c r="C6501">
        <v>12.99</v>
      </c>
      <c r="E6501">
        <v>3.1104491240000001</v>
      </c>
      <c r="F6501">
        <v>6.4939999999999998</v>
      </c>
      <c r="G6501">
        <v>12.99</v>
      </c>
      <c r="I6501">
        <v>4.433846204</v>
      </c>
      <c r="J6501">
        <v>6.4939999999999998</v>
      </c>
      <c r="K6501">
        <v>12.99</v>
      </c>
      <c r="M6501">
        <v>4.1193064049999997</v>
      </c>
      <c r="N6501">
        <v>6.4939999999999998</v>
      </c>
      <c r="O6501">
        <v>12.99</v>
      </c>
    </row>
    <row r="6502" spans="1:15" x14ac:dyDescent="0.3">
      <c r="A6502">
        <v>2.60951537</v>
      </c>
      <c r="B6502">
        <v>6.4950000000000001</v>
      </c>
      <c r="C6502">
        <v>12.992000000000001</v>
      </c>
      <c r="E6502">
        <v>3.1127790480000002</v>
      </c>
      <c r="F6502">
        <v>6.4950000000000001</v>
      </c>
      <c r="G6502">
        <v>12.992000000000001</v>
      </c>
      <c r="I6502">
        <v>4.4128768840000001</v>
      </c>
      <c r="J6502">
        <v>6.4950000000000001</v>
      </c>
      <c r="K6502">
        <v>12.992000000000001</v>
      </c>
      <c r="M6502">
        <v>4.1286261030000002</v>
      </c>
      <c r="N6502">
        <v>6.4950000000000001</v>
      </c>
      <c r="O6502">
        <v>12.992000000000001</v>
      </c>
    </row>
    <row r="6503" spans="1:15" x14ac:dyDescent="0.3">
      <c r="A6503">
        <v>2.6351445390000001</v>
      </c>
      <c r="B6503">
        <v>6.4960000000000004</v>
      </c>
      <c r="C6503">
        <v>12.994</v>
      </c>
      <c r="E6503">
        <v>3.1314184439999999</v>
      </c>
      <c r="F6503">
        <v>6.4960000000000004</v>
      </c>
      <c r="G6503">
        <v>12.994</v>
      </c>
      <c r="I6503">
        <v>4.4361761289999997</v>
      </c>
      <c r="J6503">
        <v>6.4960000000000004</v>
      </c>
      <c r="K6503">
        <v>12.994</v>
      </c>
      <c r="M6503">
        <v>4.1379458009999999</v>
      </c>
      <c r="N6503">
        <v>6.4960000000000004</v>
      </c>
      <c r="O6503">
        <v>12.994</v>
      </c>
    </row>
    <row r="6504" spans="1:15" x14ac:dyDescent="0.3">
      <c r="A6504">
        <v>2.665433556</v>
      </c>
      <c r="B6504">
        <v>6.4969999999999999</v>
      </c>
      <c r="C6504">
        <v>12.996</v>
      </c>
      <c r="E6504">
        <v>3.1314184439999999</v>
      </c>
      <c r="F6504">
        <v>6.4969999999999999</v>
      </c>
      <c r="G6504">
        <v>12.996</v>
      </c>
      <c r="I6504">
        <v>4.4221965819999998</v>
      </c>
      <c r="J6504">
        <v>6.4969999999999999</v>
      </c>
      <c r="K6504">
        <v>12.996</v>
      </c>
      <c r="M6504">
        <v>4.1402757250000004</v>
      </c>
      <c r="N6504">
        <v>6.4969999999999999</v>
      </c>
      <c r="O6504">
        <v>12.996</v>
      </c>
    </row>
    <row r="6505" spans="1:15" x14ac:dyDescent="0.3">
      <c r="A6505">
        <v>2.665433556</v>
      </c>
      <c r="B6505">
        <v>6.4980000000000002</v>
      </c>
      <c r="C6505">
        <v>12.997999999999999</v>
      </c>
      <c r="E6505">
        <v>3.1453979909999998</v>
      </c>
      <c r="F6505">
        <v>6.4980000000000002</v>
      </c>
      <c r="G6505">
        <v>12.997999999999999</v>
      </c>
      <c r="I6505">
        <v>4.4245265070000004</v>
      </c>
      <c r="J6505">
        <v>6.4980000000000002</v>
      </c>
      <c r="K6505">
        <v>12.997999999999999</v>
      </c>
      <c r="M6505">
        <v>4.1379458009999999</v>
      </c>
      <c r="N6505">
        <v>6.4980000000000002</v>
      </c>
      <c r="O6505">
        <v>12.997999999999999</v>
      </c>
    </row>
    <row r="6506" spans="1:15" x14ac:dyDescent="0.3">
      <c r="A6506">
        <v>2.6328146139999999</v>
      </c>
      <c r="B6506">
        <v>6.4989999999999997</v>
      </c>
      <c r="C6506">
        <v>13</v>
      </c>
      <c r="E6506">
        <v>3.1686972349999998</v>
      </c>
      <c r="F6506">
        <v>6.4989999999999997</v>
      </c>
      <c r="G6506">
        <v>13</v>
      </c>
      <c r="I6506">
        <v>4.4221965819999998</v>
      </c>
      <c r="J6506">
        <v>6.4989999999999997</v>
      </c>
      <c r="K6506">
        <v>13</v>
      </c>
      <c r="M6506">
        <v>4.1262961789999997</v>
      </c>
      <c r="N6506">
        <v>6.4989999999999997</v>
      </c>
      <c r="O6506">
        <v>13</v>
      </c>
    </row>
    <row r="6507" spans="1:15" x14ac:dyDescent="0.3">
      <c r="A6507">
        <v>2.6351445390000001</v>
      </c>
      <c r="B6507">
        <v>6.5</v>
      </c>
      <c r="C6507">
        <v>13.002000000000001</v>
      </c>
      <c r="E6507">
        <v>3.1593775370000001</v>
      </c>
      <c r="F6507">
        <v>6.5</v>
      </c>
      <c r="G6507">
        <v>13.002000000000001</v>
      </c>
      <c r="I6507">
        <v>4.426856431</v>
      </c>
      <c r="J6507">
        <v>6.5</v>
      </c>
      <c r="K6507">
        <v>13.002000000000001</v>
      </c>
      <c r="M6507">
        <v>4.1239662539999999</v>
      </c>
      <c r="N6507">
        <v>6.5</v>
      </c>
      <c r="O6507">
        <v>13.002000000000001</v>
      </c>
    </row>
    <row r="6508" spans="1:15" x14ac:dyDescent="0.3">
      <c r="A6508">
        <v>2.656113859</v>
      </c>
      <c r="B6508">
        <v>6.5010000000000003</v>
      </c>
      <c r="C6508">
        <v>13.004</v>
      </c>
      <c r="E6508">
        <v>3.1477279149999999</v>
      </c>
      <c r="F6508">
        <v>6.5010000000000003</v>
      </c>
      <c r="G6508">
        <v>13.004</v>
      </c>
      <c r="I6508">
        <v>4.433846204</v>
      </c>
      <c r="J6508">
        <v>6.5010000000000003</v>
      </c>
      <c r="K6508">
        <v>13.004</v>
      </c>
      <c r="M6508">
        <v>4.116976481</v>
      </c>
      <c r="N6508">
        <v>6.5010000000000003</v>
      </c>
      <c r="O6508">
        <v>13.004</v>
      </c>
    </row>
    <row r="6509" spans="1:15" x14ac:dyDescent="0.3">
      <c r="A6509">
        <v>2.642134312</v>
      </c>
      <c r="B6509">
        <v>6.5019999999999998</v>
      </c>
      <c r="C6509">
        <v>13.006</v>
      </c>
      <c r="E6509">
        <v>3.157047613</v>
      </c>
      <c r="F6509">
        <v>6.5019999999999998</v>
      </c>
      <c r="G6509">
        <v>13.006</v>
      </c>
      <c r="I6509">
        <v>4.4221965819999998</v>
      </c>
      <c r="J6509">
        <v>6.5019999999999998</v>
      </c>
      <c r="K6509">
        <v>13.006</v>
      </c>
      <c r="M6509">
        <v>4.1472654990000004</v>
      </c>
      <c r="N6509">
        <v>6.5019999999999998</v>
      </c>
      <c r="O6509">
        <v>13.006</v>
      </c>
    </row>
    <row r="6510" spans="1:15" x14ac:dyDescent="0.3">
      <c r="A6510">
        <v>2.6398043879999999</v>
      </c>
      <c r="B6510">
        <v>6.5030000000000001</v>
      </c>
      <c r="C6510">
        <v>13.007999999999999</v>
      </c>
      <c r="E6510">
        <v>3.1593775370000001</v>
      </c>
      <c r="F6510">
        <v>6.5030000000000001</v>
      </c>
      <c r="G6510">
        <v>13.007999999999999</v>
      </c>
      <c r="I6510">
        <v>4.4198666580000001</v>
      </c>
      <c r="J6510">
        <v>6.5030000000000001</v>
      </c>
      <c r="K6510">
        <v>13.007999999999999</v>
      </c>
      <c r="M6510">
        <v>4.1402757250000004</v>
      </c>
      <c r="N6510">
        <v>6.5030000000000001</v>
      </c>
      <c r="O6510">
        <v>13.007999999999999</v>
      </c>
    </row>
    <row r="6511" spans="1:15" x14ac:dyDescent="0.3">
      <c r="A6511">
        <v>2.6444642360000001</v>
      </c>
      <c r="B6511">
        <v>6.5039999999999996</v>
      </c>
      <c r="C6511">
        <v>13.01</v>
      </c>
      <c r="E6511">
        <v>3.1617074619999999</v>
      </c>
      <c r="F6511">
        <v>6.5039999999999996</v>
      </c>
      <c r="G6511">
        <v>13.01</v>
      </c>
      <c r="I6511">
        <v>4.4128768840000001</v>
      </c>
      <c r="J6511">
        <v>6.5039999999999996</v>
      </c>
      <c r="K6511">
        <v>13.01</v>
      </c>
      <c r="M6511">
        <v>4.1286261030000002</v>
      </c>
      <c r="N6511">
        <v>6.5039999999999996</v>
      </c>
      <c r="O6511">
        <v>13.01</v>
      </c>
    </row>
    <row r="6512" spans="1:15" x14ac:dyDescent="0.3">
      <c r="A6512">
        <v>2.6398043879999999</v>
      </c>
      <c r="B6512">
        <v>6.5049999999999999</v>
      </c>
      <c r="C6512">
        <v>13.012</v>
      </c>
      <c r="E6512">
        <v>3.16636731</v>
      </c>
      <c r="F6512">
        <v>6.5049999999999999</v>
      </c>
      <c r="G6512">
        <v>13.012</v>
      </c>
      <c r="I6512">
        <v>4.3872477160000001</v>
      </c>
      <c r="J6512">
        <v>6.5049999999999999</v>
      </c>
      <c r="K6512">
        <v>13.012</v>
      </c>
      <c r="M6512">
        <v>4.1472654990000004</v>
      </c>
      <c r="N6512">
        <v>6.5049999999999999</v>
      </c>
      <c r="O6512">
        <v>13.012</v>
      </c>
    </row>
    <row r="6513" spans="1:15" x14ac:dyDescent="0.3">
      <c r="A6513">
        <v>2.642134312</v>
      </c>
      <c r="B6513">
        <v>6.5060000000000002</v>
      </c>
      <c r="C6513">
        <v>13.013999999999999</v>
      </c>
      <c r="E6513">
        <v>3.1477279149999999</v>
      </c>
      <c r="F6513">
        <v>6.5060000000000002</v>
      </c>
      <c r="G6513">
        <v>13.013999999999999</v>
      </c>
      <c r="I6513">
        <v>4.4012272619999999</v>
      </c>
      <c r="J6513">
        <v>6.5060000000000002</v>
      </c>
      <c r="K6513">
        <v>13.013999999999999</v>
      </c>
      <c r="M6513">
        <v>4.1519253469999997</v>
      </c>
      <c r="N6513">
        <v>6.5060000000000002</v>
      </c>
      <c r="O6513">
        <v>13.013999999999999</v>
      </c>
    </row>
    <row r="6514" spans="1:15" x14ac:dyDescent="0.3">
      <c r="A6514">
        <v>2.6374744630000002</v>
      </c>
      <c r="B6514">
        <v>6.5069999999999997</v>
      </c>
      <c r="C6514">
        <v>13.016</v>
      </c>
      <c r="E6514">
        <v>3.150057839</v>
      </c>
      <c r="F6514">
        <v>6.5069999999999997</v>
      </c>
      <c r="G6514">
        <v>13.016</v>
      </c>
      <c r="I6514">
        <v>4.394237489</v>
      </c>
      <c r="J6514">
        <v>6.5069999999999997</v>
      </c>
      <c r="K6514">
        <v>13.016</v>
      </c>
      <c r="M6514">
        <v>4.1495954230000001</v>
      </c>
      <c r="N6514">
        <v>6.5069999999999997</v>
      </c>
      <c r="O6514">
        <v>13.016</v>
      </c>
    </row>
    <row r="6515" spans="1:15" x14ac:dyDescent="0.3">
      <c r="A6515">
        <v>2.6374744630000002</v>
      </c>
      <c r="B6515">
        <v>6.508</v>
      </c>
      <c r="C6515">
        <v>13.018000000000001</v>
      </c>
      <c r="E6515">
        <v>3.140738142</v>
      </c>
      <c r="F6515">
        <v>6.508</v>
      </c>
      <c r="G6515">
        <v>13.018000000000001</v>
      </c>
      <c r="I6515">
        <v>4.4012272619999999</v>
      </c>
      <c r="J6515">
        <v>6.508</v>
      </c>
      <c r="K6515">
        <v>13.018000000000001</v>
      </c>
      <c r="M6515">
        <v>4.1402757250000004</v>
      </c>
      <c r="N6515">
        <v>6.508</v>
      </c>
      <c r="O6515">
        <v>13.018000000000001</v>
      </c>
    </row>
    <row r="6516" spans="1:15" x14ac:dyDescent="0.3">
      <c r="A6516">
        <v>2.6351445390000001</v>
      </c>
      <c r="B6516">
        <v>6.5090000000000003</v>
      </c>
      <c r="C6516">
        <v>13.02</v>
      </c>
      <c r="E6516">
        <v>3.1220987459999998</v>
      </c>
      <c r="F6516">
        <v>6.5090000000000003</v>
      </c>
      <c r="G6516">
        <v>13.02</v>
      </c>
      <c r="I6516">
        <v>4.4152068089999998</v>
      </c>
      <c r="J6516">
        <v>6.5090000000000003</v>
      </c>
      <c r="K6516">
        <v>13.02</v>
      </c>
      <c r="M6516">
        <v>4.1146465560000003</v>
      </c>
      <c r="N6516">
        <v>6.5090000000000003</v>
      </c>
      <c r="O6516">
        <v>13.02</v>
      </c>
    </row>
    <row r="6517" spans="1:15" x14ac:dyDescent="0.3">
      <c r="A6517">
        <v>2.6141752189999998</v>
      </c>
      <c r="B6517">
        <v>6.51</v>
      </c>
      <c r="C6517">
        <v>13.022</v>
      </c>
      <c r="E6517">
        <v>3.1384082169999998</v>
      </c>
      <c r="F6517">
        <v>6.51</v>
      </c>
      <c r="G6517">
        <v>13.022</v>
      </c>
      <c r="I6517">
        <v>4.4245265070000004</v>
      </c>
      <c r="J6517">
        <v>6.51</v>
      </c>
      <c r="K6517">
        <v>13.022</v>
      </c>
      <c r="M6517">
        <v>4.1262961789999997</v>
      </c>
      <c r="N6517">
        <v>6.51</v>
      </c>
      <c r="O6517">
        <v>13.022</v>
      </c>
    </row>
    <row r="6518" spans="1:15" x14ac:dyDescent="0.3">
      <c r="A6518">
        <v>2.60951537</v>
      </c>
      <c r="B6518">
        <v>6.5110000000000001</v>
      </c>
      <c r="C6518">
        <v>13.023999999999999</v>
      </c>
      <c r="E6518">
        <v>3.133748368</v>
      </c>
      <c r="F6518">
        <v>6.5110000000000001</v>
      </c>
      <c r="G6518">
        <v>13.023999999999999</v>
      </c>
      <c r="I6518">
        <v>4.4501556750000004</v>
      </c>
      <c r="J6518">
        <v>6.5110000000000001</v>
      </c>
      <c r="K6518">
        <v>13.023999999999999</v>
      </c>
      <c r="M6518">
        <v>4.0890173880000003</v>
      </c>
      <c r="N6518">
        <v>6.5110000000000001</v>
      </c>
      <c r="O6518">
        <v>13.023999999999999</v>
      </c>
    </row>
    <row r="6519" spans="1:15" x14ac:dyDescent="0.3">
      <c r="A6519">
        <v>2.6514540100000001</v>
      </c>
      <c r="B6519">
        <v>6.5119999999999996</v>
      </c>
      <c r="C6519">
        <v>13.026</v>
      </c>
      <c r="E6519">
        <v>3.133748368</v>
      </c>
      <c r="F6519">
        <v>6.5119999999999996</v>
      </c>
      <c r="G6519">
        <v>13.026</v>
      </c>
      <c r="I6519">
        <v>4.4361761289999997</v>
      </c>
      <c r="J6519">
        <v>6.5119999999999996</v>
      </c>
      <c r="K6519">
        <v>13.026</v>
      </c>
      <c r="M6519">
        <v>4.0983370849999998</v>
      </c>
      <c r="N6519">
        <v>6.5119999999999996</v>
      </c>
      <c r="O6519">
        <v>13.026</v>
      </c>
    </row>
    <row r="6520" spans="1:15" x14ac:dyDescent="0.3">
      <c r="A6520">
        <v>2.6514540100000001</v>
      </c>
      <c r="B6520">
        <v>6.5129999999999999</v>
      </c>
      <c r="C6520">
        <v>13.028</v>
      </c>
      <c r="E6520">
        <v>3.1384082169999998</v>
      </c>
      <c r="F6520">
        <v>6.5129999999999999</v>
      </c>
      <c r="G6520">
        <v>13.028</v>
      </c>
      <c r="I6520">
        <v>4.3988973380000003</v>
      </c>
      <c r="J6520">
        <v>6.5129999999999999</v>
      </c>
      <c r="K6520">
        <v>13.028</v>
      </c>
      <c r="M6520">
        <v>4.0820276140000002</v>
      </c>
      <c r="N6520">
        <v>6.5129999999999999</v>
      </c>
      <c r="O6520">
        <v>13.028</v>
      </c>
    </row>
    <row r="6521" spans="1:15" x14ac:dyDescent="0.3">
      <c r="A6521">
        <v>2.6631036319999999</v>
      </c>
      <c r="B6521">
        <v>6.5140000000000002</v>
      </c>
      <c r="C6521">
        <v>13.03</v>
      </c>
      <c r="E6521">
        <v>3.1477279149999999</v>
      </c>
      <c r="F6521">
        <v>6.5140000000000002</v>
      </c>
      <c r="G6521">
        <v>13.03</v>
      </c>
      <c r="I6521">
        <v>4.3779280180000004</v>
      </c>
      <c r="J6521">
        <v>6.5140000000000002</v>
      </c>
      <c r="K6521">
        <v>13.03</v>
      </c>
      <c r="M6521">
        <v>4.0936772369999996</v>
      </c>
      <c r="N6521">
        <v>6.5140000000000002</v>
      </c>
      <c r="O6521">
        <v>13.03</v>
      </c>
    </row>
    <row r="6522" spans="1:15" x14ac:dyDescent="0.3">
      <c r="A6522">
        <v>2.688732801</v>
      </c>
      <c r="B6522">
        <v>6.5149999999999997</v>
      </c>
      <c r="C6522">
        <v>13.032</v>
      </c>
      <c r="E6522">
        <v>3.1453979909999998</v>
      </c>
      <c r="F6522">
        <v>6.5149999999999997</v>
      </c>
      <c r="G6522">
        <v>13.032</v>
      </c>
      <c r="I6522">
        <v>4.3895776399999997</v>
      </c>
      <c r="J6522">
        <v>6.5149999999999997</v>
      </c>
      <c r="K6522">
        <v>13.032</v>
      </c>
      <c r="M6522">
        <v>4.0936772369999996</v>
      </c>
      <c r="N6522">
        <v>6.5149999999999997</v>
      </c>
      <c r="O6522">
        <v>13.032</v>
      </c>
    </row>
    <row r="6523" spans="1:15" x14ac:dyDescent="0.3">
      <c r="A6523">
        <v>2.705042272</v>
      </c>
      <c r="B6523">
        <v>6.516</v>
      </c>
      <c r="C6523">
        <v>13.034000000000001</v>
      </c>
      <c r="E6523">
        <v>3.1384082169999998</v>
      </c>
      <c r="F6523">
        <v>6.516</v>
      </c>
      <c r="G6523">
        <v>13.034000000000001</v>
      </c>
      <c r="I6523">
        <v>4.3825878669999998</v>
      </c>
      <c r="J6523">
        <v>6.516</v>
      </c>
      <c r="K6523">
        <v>13.034000000000001</v>
      </c>
      <c r="M6523">
        <v>4.0890173880000003</v>
      </c>
      <c r="N6523">
        <v>6.516</v>
      </c>
      <c r="O6523">
        <v>13.034000000000001</v>
      </c>
    </row>
    <row r="6524" spans="1:15" x14ac:dyDescent="0.3">
      <c r="A6524">
        <v>2.6794131029999999</v>
      </c>
      <c r="B6524">
        <v>6.5170000000000003</v>
      </c>
      <c r="C6524">
        <v>13.036</v>
      </c>
      <c r="E6524">
        <v>3.133748368</v>
      </c>
      <c r="F6524">
        <v>6.5170000000000003</v>
      </c>
      <c r="G6524">
        <v>13.036</v>
      </c>
      <c r="I6524">
        <v>4.354628774</v>
      </c>
      <c r="J6524">
        <v>6.5170000000000003</v>
      </c>
      <c r="K6524">
        <v>13.036</v>
      </c>
      <c r="M6524">
        <v>4.1356158760000001</v>
      </c>
      <c r="N6524">
        <v>6.5170000000000003</v>
      </c>
      <c r="O6524">
        <v>13.036</v>
      </c>
    </row>
    <row r="6525" spans="1:15" x14ac:dyDescent="0.3">
      <c r="A6525">
        <v>2.6631036319999999</v>
      </c>
      <c r="B6525">
        <v>6.5179999999999998</v>
      </c>
      <c r="C6525">
        <v>13.038</v>
      </c>
      <c r="E6525">
        <v>3.1081192</v>
      </c>
      <c r="F6525">
        <v>6.5179999999999998</v>
      </c>
      <c r="G6525">
        <v>13.038</v>
      </c>
      <c r="I6525">
        <v>4.3825878669999998</v>
      </c>
      <c r="J6525">
        <v>6.5179999999999998</v>
      </c>
      <c r="K6525">
        <v>13.038</v>
      </c>
      <c r="M6525">
        <v>4.0890173880000003</v>
      </c>
      <c r="N6525">
        <v>6.5179999999999998</v>
      </c>
      <c r="O6525">
        <v>13.038</v>
      </c>
    </row>
    <row r="6526" spans="1:15" x14ac:dyDescent="0.3">
      <c r="A6526">
        <v>2.6467941609999999</v>
      </c>
      <c r="B6526">
        <v>6.5190000000000001</v>
      </c>
      <c r="C6526">
        <v>13.04</v>
      </c>
      <c r="E6526">
        <v>3.1151089729999999</v>
      </c>
      <c r="F6526">
        <v>6.5190000000000001</v>
      </c>
      <c r="G6526">
        <v>13.04</v>
      </c>
      <c r="I6526">
        <v>4.3919075650000003</v>
      </c>
      <c r="J6526">
        <v>6.5190000000000001</v>
      </c>
      <c r="K6526">
        <v>13.04</v>
      </c>
      <c r="M6526">
        <v>4.1239662539999999</v>
      </c>
      <c r="N6526">
        <v>6.5190000000000001</v>
      </c>
      <c r="O6526">
        <v>13.04</v>
      </c>
    </row>
    <row r="6527" spans="1:15" x14ac:dyDescent="0.3">
      <c r="A6527">
        <v>2.6467941609999999</v>
      </c>
      <c r="B6527">
        <v>6.52</v>
      </c>
      <c r="C6527">
        <v>13.042</v>
      </c>
      <c r="E6527">
        <v>3.0987995019999999</v>
      </c>
      <c r="F6527">
        <v>6.52</v>
      </c>
      <c r="G6527">
        <v>13.042</v>
      </c>
      <c r="I6527">
        <v>4.4035571869999997</v>
      </c>
      <c r="J6527">
        <v>6.52</v>
      </c>
      <c r="K6527">
        <v>13.042</v>
      </c>
      <c r="M6527">
        <v>4.1123166319999997</v>
      </c>
      <c r="N6527">
        <v>6.52</v>
      </c>
      <c r="O6527">
        <v>13.042</v>
      </c>
    </row>
    <row r="6528" spans="1:15" x14ac:dyDescent="0.3">
      <c r="A6528">
        <v>2.6514540100000001</v>
      </c>
      <c r="B6528">
        <v>6.5209999999999999</v>
      </c>
      <c r="C6528">
        <v>13.044</v>
      </c>
      <c r="E6528">
        <v>3.1220987459999998</v>
      </c>
      <c r="F6528">
        <v>6.5209999999999999</v>
      </c>
      <c r="G6528">
        <v>13.044</v>
      </c>
      <c r="I6528">
        <v>4.4012272619999999</v>
      </c>
      <c r="J6528">
        <v>6.5209999999999999</v>
      </c>
      <c r="K6528">
        <v>13.044</v>
      </c>
      <c r="M6528">
        <v>4.1239662539999999</v>
      </c>
      <c r="N6528">
        <v>6.5209999999999999</v>
      </c>
      <c r="O6528">
        <v>13.044</v>
      </c>
    </row>
    <row r="6529" spans="1:15" x14ac:dyDescent="0.3">
      <c r="A6529">
        <v>2.6444642360000001</v>
      </c>
      <c r="B6529">
        <v>6.5220000000000002</v>
      </c>
      <c r="C6529">
        <v>13.045999999999999</v>
      </c>
      <c r="E6529">
        <v>3.0964695770000001</v>
      </c>
      <c r="F6529">
        <v>6.5220000000000002</v>
      </c>
      <c r="G6529">
        <v>13.045999999999999</v>
      </c>
      <c r="I6529">
        <v>4.433846204</v>
      </c>
      <c r="J6529">
        <v>6.5220000000000002</v>
      </c>
      <c r="K6529">
        <v>13.045999999999999</v>
      </c>
      <c r="M6529">
        <v>4.116976481</v>
      </c>
      <c r="N6529">
        <v>6.5220000000000002</v>
      </c>
      <c r="O6529">
        <v>13.045999999999999</v>
      </c>
    </row>
    <row r="6530" spans="1:15" x14ac:dyDescent="0.3">
      <c r="A6530">
        <v>2.6537839339999998</v>
      </c>
      <c r="B6530">
        <v>6.5229999999999997</v>
      </c>
      <c r="C6530">
        <v>13.048</v>
      </c>
      <c r="E6530">
        <v>3.1290885190000002</v>
      </c>
      <c r="F6530">
        <v>6.5229999999999997</v>
      </c>
      <c r="G6530">
        <v>13.048</v>
      </c>
      <c r="I6530">
        <v>4.433846204</v>
      </c>
      <c r="J6530">
        <v>6.5229999999999997</v>
      </c>
      <c r="K6530">
        <v>13.048</v>
      </c>
      <c r="M6530">
        <v>4.1216363300000003</v>
      </c>
      <c r="N6530">
        <v>6.5229999999999997</v>
      </c>
      <c r="O6530">
        <v>13.048</v>
      </c>
    </row>
    <row r="6531" spans="1:15" x14ac:dyDescent="0.3">
      <c r="A6531">
        <v>2.6677634810000002</v>
      </c>
      <c r="B6531">
        <v>6.524</v>
      </c>
      <c r="C6531">
        <v>13.05</v>
      </c>
      <c r="E6531">
        <v>3.1360782930000002</v>
      </c>
      <c r="F6531">
        <v>6.524</v>
      </c>
      <c r="G6531">
        <v>13.05</v>
      </c>
      <c r="I6531">
        <v>4.4431659019999996</v>
      </c>
      <c r="J6531">
        <v>6.524</v>
      </c>
      <c r="K6531">
        <v>13.05</v>
      </c>
      <c r="M6531">
        <v>4.1332859519999996</v>
      </c>
      <c r="N6531">
        <v>6.524</v>
      </c>
      <c r="O6531">
        <v>13.05</v>
      </c>
    </row>
    <row r="6532" spans="1:15" x14ac:dyDescent="0.3">
      <c r="A6532">
        <v>2.649124085</v>
      </c>
      <c r="B6532">
        <v>6.5250000000000004</v>
      </c>
      <c r="C6532">
        <v>13.052</v>
      </c>
      <c r="E6532">
        <v>3.133748368</v>
      </c>
      <c r="F6532">
        <v>6.5250000000000004</v>
      </c>
      <c r="G6532">
        <v>13.052</v>
      </c>
      <c r="I6532">
        <v>4.4245265070000004</v>
      </c>
      <c r="J6532">
        <v>6.5250000000000004</v>
      </c>
      <c r="K6532">
        <v>13.052</v>
      </c>
      <c r="M6532">
        <v>4.1472654990000004</v>
      </c>
      <c r="N6532">
        <v>6.5250000000000004</v>
      </c>
      <c r="O6532">
        <v>13.052</v>
      </c>
    </row>
    <row r="6533" spans="1:15" x14ac:dyDescent="0.3">
      <c r="A6533">
        <v>2.656113859</v>
      </c>
      <c r="B6533">
        <v>6.5259999999999998</v>
      </c>
      <c r="C6533">
        <v>13.054</v>
      </c>
      <c r="E6533">
        <v>3.124428671</v>
      </c>
      <c r="F6533">
        <v>6.5259999999999998</v>
      </c>
      <c r="G6533">
        <v>13.054</v>
      </c>
      <c r="I6533">
        <v>4.4524856000000002</v>
      </c>
      <c r="J6533">
        <v>6.5259999999999998</v>
      </c>
      <c r="K6533">
        <v>13.054</v>
      </c>
      <c r="M6533">
        <v>4.1356158760000001</v>
      </c>
      <c r="N6533">
        <v>6.5259999999999998</v>
      </c>
      <c r="O6533">
        <v>13.054</v>
      </c>
    </row>
    <row r="6534" spans="1:15" x14ac:dyDescent="0.3">
      <c r="A6534">
        <v>2.656113859</v>
      </c>
      <c r="B6534">
        <v>6.5270000000000001</v>
      </c>
      <c r="C6534">
        <v>13.055999999999999</v>
      </c>
      <c r="E6534">
        <v>3.1314184439999999</v>
      </c>
      <c r="F6534">
        <v>6.5270000000000001</v>
      </c>
      <c r="G6534">
        <v>13.055999999999999</v>
      </c>
      <c r="I6534">
        <v>4.4641352220000003</v>
      </c>
      <c r="J6534">
        <v>6.5270000000000001</v>
      </c>
      <c r="K6534">
        <v>13.055999999999999</v>
      </c>
      <c r="M6534">
        <v>4.156585196</v>
      </c>
      <c r="N6534">
        <v>6.5270000000000001</v>
      </c>
      <c r="O6534">
        <v>13.055999999999999</v>
      </c>
    </row>
    <row r="6535" spans="1:15" x14ac:dyDescent="0.3">
      <c r="A6535">
        <v>2.6537839339999998</v>
      </c>
      <c r="B6535">
        <v>6.5279999999999996</v>
      </c>
      <c r="C6535">
        <v>13.058</v>
      </c>
      <c r="E6535">
        <v>3.1477279149999999</v>
      </c>
      <c r="F6535">
        <v>6.5279999999999996</v>
      </c>
      <c r="G6535">
        <v>13.058</v>
      </c>
      <c r="I6535">
        <v>4.4781147690000003</v>
      </c>
      <c r="J6535">
        <v>6.5279999999999996</v>
      </c>
      <c r="K6535">
        <v>13.058</v>
      </c>
      <c r="M6535">
        <v>4.1472654990000004</v>
      </c>
      <c r="N6535">
        <v>6.5279999999999996</v>
      </c>
      <c r="O6535">
        <v>13.058</v>
      </c>
    </row>
    <row r="6536" spans="1:15" x14ac:dyDescent="0.3">
      <c r="A6536">
        <v>2.6747532540000001</v>
      </c>
      <c r="B6536">
        <v>6.5289999999999999</v>
      </c>
      <c r="C6536">
        <v>13.06</v>
      </c>
      <c r="E6536">
        <v>3.1733570840000001</v>
      </c>
      <c r="F6536">
        <v>6.5289999999999999</v>
      </c>
      <c r="G6536">
        <v>13.06</v>
      </c>
      <c r="I6536">
        <v>4.5084037859999997</v>
      </c>
      <c r="J6536">
        <v>6.5289999999999999</v>
      </c>
      <c r="K6536">
        <v>13.06</v>
      </c>
      <c r="M6536">
        <v>4.1099867080000001</v>
      </c>
      <c r="N6536">
        <v>6.5289999999999999</v>
      </c>
      <c r="O6536">
        <v>13.06</v>
      </c>
    </row>
    <row r="6537" spans="1:15" x14ac:dyDescent="0.3">
      <c r="A6537">
        <v>2.6794131029999999</v>
      </c>
      <c r="B6537">
        <v>6.53</v>
      </c>
      <c r="C6537">
        <v>13.061999999999999</v>
      </c>
      <c r="E6537">
        <v>3.1710271589999999</v>
      </c>
      <c r="F6537">
        <v>6.53</v>
      </c>
      <c r="G6537">
        <v>13.061999999999999</v>
      </c>
      <c r="I6537">
        <v>4.4851045420000002</v>
      </c>
      <c r="J6537">
        <v>6.53</v>
      </c>
      <c r="K6537">
        <v>13.061999999999999</v>
      </c>
      <c r="M6537">
        <v>4.1216363300000003</v>
      </c>
      <c r="N6537">
        <v>6.53</v>
      </c>
      <c r="O6537">
        <v>13.061999999999999</v>
      </c>
    </row>
    <row r="6538" spans="1:15" x14ac:dyDescent="0.3">
      <c r="A6538">
        <v>2.656113859</v>
      </c>
      <c r="B6538">
        <v>6.5309999999999997</v>
      </c>
      <c r="C6538">
        <v>13.064</v>
      </c>
      <c r="E6538">
        <v>3.164037386</v>
      </c>
      <c r="F6538">
        <v>6.5309999999999997</v>
      </c>
      <c r="G6538">
        <v>13.064</v>
      </c>
      <c r="I6538">
        <v>4.5084037859999997</v>
      </c>
      <c r="J6538">
        <v>6.5309999999999997</v>
      </c>
      <c r="K6538">
        <v>13.064</v>
      </c>
      <c r="M6538">
        <v>4.1146465560000003</v>
      </c>
      <c r="N6538">
        <v>6.5309999999999997</v>
      </c>
      <c r="O6538">
        <v>13.064</v>
      </c>
    </row>
    <row r="6539" spans="1:15" x14ac:dyDescent="0.3">
      <c r="A6539">
        <v>2.6444642360000001</v>
      </c>
      <c r="B6539">
        <v>6.532</v>
      </c>
      <c r="C6539">
        <v>13.066000000000001</v>
      </c>
      <c r="E6539">
        <v>3.1523877640000002</v>
      </c>
      <c r="F6539">
        <v>6.532</v>
      </c>
      <c r="G6539">
        <v>13.066000000000001</v>
      </c>
      <c r="I6539">
        <v>4.5037439380000004</v>
      </c>
      <c r="J6539">
        <v>6.532</v>
      </c>
      <c r="K6539">
        <v>13.066000000000001</v>
      </c>
      <c r="M6539">
        <v>4.1193064049999997</v>
      </c>
      <c r="N6539">
        <v>6.532</v>
      </c>
      <c r="O6539">
        <v>13.066000000000001</v>
      </c>
    </row>
    <row r="6540" spans="1:15" x14ac:dyDescent="0.3">
      <c r="A6540">
        <v>2.688732801</v>
      </c>
      <c r="B6540">
        <v>6.5330000000000004</v>
      </c>
      <c r="C6540">
        <v>13.068</v>
      </c>
      <c r="E6540">
        <v>3.1547176879999999</v>
      </c>
      <c r="F6540">
        <v>6.5330000000000004</v>
      </c>
      <c r="G6540">
        <v>13.068</v>
      </c>
      <c r="I6540">
        <v>4.4804446929999999</v>
      </c>
      <c r="J6540">
        <v>6.5330000000000004</v>
      </c>
      <c r="K6540">
        <v>13.068</v>
      </c>
      <c r="M6540">
        <v>4.1309560279999999</v>
      </c>
      <c r="N6540">
        <v>6.5330000000000004</v>
      </c>
      <c r="O6540">
        <v>13.068</v>
      </c>
    </row>
    <row r="6541" spans="1:15" x14ac:dyDescent="0.3">
      <c r="A6541">
        <v>2.6910627250000001</v>
      </c>
      <c r="B6541">
        <v>6.5339999999999998</v>
      </c>
      <c r="C6541">
        <v>13.07</v>
      </c>
      <c r="E6541">
        <v>3.1523877640000002</v>
      </c>
      <c r="F6541">
        <v>6.5339999999999998</v>
      </c>
      <c r="G6541">
        <v>13.07</v>
      </c>
      <c r="I6541">
        <v>4.4804446929999999</v>
      </c>
      <c r="J6541">
        <v>6.5339999999999998</v>
      </c>
      <c r="K6541">
        <v>13.07</v>
      </c>
      <c r="M6541">
        <v>4.1146465560000003</v>
      </c>
      <c r="N6541">
        <v>6.5339999999999998</v>
      </c>
      <c r="O6541">
        <v>13.07</v>
      </c>
    </row>
    <row r="6542" spans="1:15" x14ac:dyDescent="0.3">
      <c r="A6542">
        <v>2.6910627250000001</v>
      </c>
      <c r="B6542">
        <v>6.5350000000000001</v>
      </c>
      <c r="C6542">
        <v>13.071999999999999</v>
      </c>
      <c r="E6542">
        <v>3.1523877640000002</v>
      </c>
      <c r="F6542">
        <v>6.5350000000000001</v>
      </c>
      <c r="G6542">
        <v>13.071999999999999</v>
      </c>
      <c r="I6542">
        <v>4.4827746179999997</v>
      </c>
      <c r="J6542">
        <v>6.5350000000000001</v>
      </c>
      <c r="K6542">
        <v>13.071999999999999</v>
      </c>
      <c r="M6542">
        <v>4.0983370849999998</v>
      </c>
      <c r="N6542">
        <v>6.5350000000000001</v>
      </c>
      <c r="O6542">
        <v>13.071999999999999</v>
      </c>
    </row>
    <row r="6543" spans="1:15" x14ac:dyDescent="0.3">
      <c r="A6543">
        <v>2.6957225739999999</v>
      </c>
      <c r="B6543">
        <v>6.5359999999999996</v>
      </c>
      <c r="C6543">
        <v>13.074</v>
      </c>
      <c r="E6543">
        <v>3.180346857</v>
      </c>
      <c r="F6543">
        <v>6.5359999999999996</v>
      </c>
      <c r="G6543">
        <v>13.074</v>
      </c>
      <c r="I6543">
        <v>4.4897643909999996</v>
      </c>
      <c r="J6543">
        <v>6.5359999999999996</v>
      </c>
      <c r="K6543">
        <v>13.074</v>
      </c>
      <c r="M6543">
        <v>4.0727079169999998</v>
      </c>
      <c r="N6543">
        <v>6.5359999999999996</v>
      </c>
      <c r="O6543">
        <v>13.074</v>
      </c>
    </row>
    <row r="6544" spans="1:15" x14ac:dyDescent="0.3">
      <c r="A6544">
        <v>2.7073721960000001</v>
      </c>
      <c r="B6544">
        <v>6.5369999999999999</v>
      </c>
      <c r="C6544">
        <v>13.076000000000001</v>
      </c>
      <c r="E6544">
        <v>3.1686972349999998</v>
      </c>
      <c r="F6544">
        <v>6.5369999999999999</v>
      </c>
      <c r="G6544">
        <v>13.076000000000001</v>
      </c>
      <c r="I6544">
        <v>4.4524856000000002</v>
      </c>
      <c r="J6544">
        <v>6.5369999999999999</v>
      </c>
      <c r="K6544">
        <v>13.076000000000001</v>
      </c>
      <c r="M6544">
        <v>4.0727079169999998</v>
      </c>
      <c r="N6544">
        <v>6.5369999999999999</v>
      </c>
      <c r="O6544">
        <v>13.076000000000001</v>
      </c>
    </row>
    <row r="6545" spans="1:15" x14ac:dyDescent="0.3">
      <c r="A6545">
        <v>2.7236816670000001</v>
      </c>
      <c r="B6545">
        <v>6.5380000000000003</v>
      </c>
      <c r="C6545">
        <v>13.077999999999999</v>
      </c>
      <c r="E6545">
        <v>3.1523877640000002</v>
      </c>
      <c r="F6545">
        <v>6.5380000000000003</v>
      </c>
      <c r="G6545">
        <v>13.077999999999999</v>
      </c>
      <c r="I6545">
        <v>4.4851045420000002</v>
      </c>
      <c r="J6545">
        <v>6.5380000000000003</v>
      </c>
      <c r="K6545">
        <v>13.077999999999999</v>
      </c>
      <c r="M6545">
        <v>4.0447488229999999</v>
      </c>
      <c r="N6545">
        <v>6.5380000000000003</v>
      </c>
      <c r="O6545">
        <v>13.077999999999999</v>
      </c>
    </row>
    <row r="6546" spans="1:15" x14ac:dyDescent="0.3">
      <c r="A6546">
        <v>2.6933926499999998</v>
      </c>
      <c r="B6546">
        <v>6.5389999999999997</v>
      </c>
      <c r="C6546">
        <v>13.08</v>
      </c>
      <c r="E6546">
        <v>3.1267585950000001</v>
      </c>
      <c r="F6546">
        <v>6.5389999999999997</v>
      </c>
      <c r="G6546">
        <v>13.08</v>
      </c>
      <c r="I6546">
        <v>4.4874344659999998</v>
      </c>
      <c r="J6546">
        <v>6.5389999999999997</v>
      </c>
      <c r="K6546">
        <v>13.08</v>
      </c>
      <c r="M6546">
        <v>4.0727079169999998</v>
      </c>
      <c r="N6546">
        <v>6.5389999999999997</v>
      </c>
      <c r="O6546">
        <v>13.08</v>
      </c>
    </row>
    <row r="6547" spans="1:15" x14ac:dyDescent="0.3">
      <c r="A6547">
        <v>2.705042272</v>
      </c>
      <c r="B6547">
        <v>6.54</v>
      </c>
      <c r="C6547">
        <v>13.082000000000001</v>
      </c>
      <c r="E6547">
        <v>3.1314184439999999</v>
      </c>
      <c r="F6547">
        <v>6.54</v>
      </c>
      <c r="G6547">
        <v>13.082000000000001</v>
      </c>
      <c r="I6547">
        <v>4.4851045420000002</v>
      </c>
      <c r="J6547">
        <v>6.54</v>
      </c>
      <c r="K6547">
        <v>13.082000000000001</v>
      </c>
      <c r="M6547">
        <v>4.077367765</v>
      </c>
      <c r="N6547">
        <v>6.54</v>
      </c>
      <c r="O6547">
        <v>13.082000000000001</v>
      </c>
    </row>
    <row r="6548" spans="1:15" x14ac:dyDescent="0.3">
      <c r="A6548">
        <v>2.7027123469999998</v>
      </c>
      <c r="B6548">
        <v>6.5410000000000004</v>
      </c>
      <c r="C6548">
        <v>13.084</v>
      </c>
      <c r="E6548">
        <v>3.1197688220000002</v>
      </c>
      <c r="F6548">
        <v>6.5410000000000004</v>
      </c>
      <c r="G6548">
        <v>13.084</v>
      </c>
      <c r="I6548">
        <v>4.506073862</v>
      </c>
      <c r="J6548">
        <v>6.5410000000000004</v>
      </c>
      <c r="K6548">
        <v>13.084</v>
      </c>
      <c r="M6548">
        <v>4.1193064049999997</v>
      </c>
      <c r="N6548">
        <v>6.5410000000000004</v>
      </c>
      <c r="O6548">
        <v>13.084</v>
      </c>
    </row>
    <row r="6549" spans="1:15" x14ac:dyDescent="0.3">
      <c r="A6549">
        <v>2.7073721960000001</v>
      </c>
      <c r="B6549">
        <v>6.5419999999999998</v>
      </c>
      <c r="C6549">
        <v>13.086</v>
      </c>
      <c r="E6549">
        <v>3.1547176879999999</v>
      </c>
      <c r="F6549">
        <v>6.5419999999999998</v>
      </c>
      <c r="G6549">
        <v>13.086</v>
      </c>
      <c r="I6549">
        <v>4.513063635</v>
      </c>
      <c r="J6549">
        <v>6.5419999999999998</v>
      </c>
      <c r="K6549">
        <v>13.086</v>
      </c>
      <c r="M6549">
        <v>4.1076567830000004</v>
      </c>
      <c r="N6549">
        <v>6.5419999999999998</v>
      </c>
      <c r="O6549">
        <v>13.086</v>
      </c>
    </row>
    <row r="6550" spans="1:15" x14ac:dyDescent="0.3">
      <c r="A6550">
        <v>2.7097021209999999</v>
      </c>
      <c r="B6550">
        <v>6.5430000000000001</v>
      </c>
      <c r="C6550">
        <v>13.087999999999999</v>
      </c>
      <c r="E6550">
        <v>3.140738142</v>
      </c>
      <c r="F6550">
        <v>6.5430000000000001</v>
      </c>
      <c r="G6550">
        <v>13.087999999999999</v>
      </c>
      <c r="I6550">
        <v>4.5340329549999998</v>
      </c>
      <c r="J6550">
        <v>6.5430000000000001</v>
      </c>
      <c r="K6550">
        <v>13.087999999999999</v>
      </c>
      <c r="M6550">
        <v>4.1286261030000002</v>
      </c>
      <c r="N6550">
        <v>6.5430000000000001</v>
      </c>
      <c r="O6550">
        <v>13.087999999999999</v>
      </c>
    </row>
    <row r="6551" spans="1:15" x14ac:dyDescent="0.3">
      <c r="A6551">
        <v>2.705042272</v>
      </c>
      <c r="B6551">
        <v>6.5439999999999996</v>
      </c>
      <c r="C6551">
        <v>13.09</v>
      </c>
      <c r="E6551">
        <v>3.1593775370000001</v>
      </c>
      <c r="F6551">
        <v>6.5439999999999996</v>
      </c>
      <c r="G6551">
        <v>13.09</v>
      </c>
      <c r="I6551">
        <v>4.5037439380000004</v>
      </c>
      <c r="J6551">
        <v>6.5439999999999996</v>
      </c>
      <c r="K6551">
        <v>13.09</v>
      </c>
      <c r="M6551">
        <v>4.1216363300000003</v>
      </c>
      <c r="N6551">
        <v>6.5439999999999996</v>
      </c>
      <c r="O6551">
        <v>13.09</v>
      </c>
    </row>
    <row r="6552" spans="1:15" x14ac:dyDescent="0.3">
      <c r="A6552">
        <v>2.6980524990000001</v>
      </c>
      <c r="B6552">
        <v>6.5449999999999999</v>
      </c>
      <c r="C6552">
        <v>13.092000000000001</v>
      </c>
      <c r="E6552">
        <v>3.164037386</v>
      </c>
      <c r="F6552">
        <v>6.5449999999999999</v>
      </c>
      <c r="G6552">
        <v>13.092000000000001</v>
      </c>
      <c r="I6552">
        <v>4.520053409</v>
      </c>
      <c r="J6552">
        <v>6.5449999999999999</v>
      </c>
      <c r="K6552">
        <v>13.092000000000001</v>
      </c>
      <c r="M6552">
        <v>4.1286261030000002</v>
      </c>
      <c r="N6552">
        <v>6.5449999999999999</v>
      </c>
      <c r="O6552">
        <v>13.092000000000001</v>
      </c>
    </row>
    <row r="6553" spans="1:15" x14ac:dyDescent="0.3">
      <c r="A6553">
        <v>2.6957225739999999</v>
      </c>
      <c r="B6553">
        <v>6.5460000000000003</v>
      </c>
      <c r="C6553">
        <v>13.093999999999999</v>
      </c>
      <c r="E6553">
        <v>3.1686972349999998</v>
      </c>
      <c r="F6553">
        <v>6.5460000000000003</v>
      </c>
      <c r="G6553">
        <v>13.093999999999999</v>
      </c>
      <c r="I6553">
        <v>4.513063635</v>
      </c>
      <c r="J6553">
        <v>6.5460000000000003</v>
      </c>
      <c r="K6553">
        <v>13.093999999999999</v>
      </c>
      <c r="M6553">
        <v>4.1332859519999996</v>
      </c>
      <c r="N6553">
        <v>6.5460000000000003</v>
      </c>
      <c r="O6553">
        <v>13.093999999999999</v>
      </c>
    </row>
    <row r="6554" spans="1:15" x14ac:dyDescent="0.3">
      <c r="A6554">
        <v>2.7097021209999999</v>
      </c>
      <c r="B6554">
        <v>6.5469999999999997</v>
      </c>
      <c r="C6554">
        <v>13.096</v>
      </c>
      <c r="E6554">
        <v>3.1756870080000001</v>
      </c>
      <c r="F6554">
        <v>6.5469999999999997</v>
      </c>
      <c r="G6554">
        <v>13.096</v>
      </c>
      <c r="I6554">
        <v>4.506073862</v>
      </c>
      <c r="J6554">
        <v>6.5469999999999997</v>
      </c>
      <c r="K6554">
        <v>13.096</v>
      </c>
      <c r="M6554">
        <v>4.1332859519999996</v>
      </c>
      <c r="N6554">
        <v>6.5469999999999997</v>
      </c>
      <c r="O6554">
        <v>13.096</v>
      </c>
    </row>
    <row r="6555" spans="1:15" x14ac:dyDescent="0.3">
      <c r="A6555">
        <v>2.705042272</v>
      </c>
      <c r="B6555">
        <v>6.548</v>
      </c>
      <c r="C6555">
        <v>13.098000000000001</v>
      </c>
      <c r="E6555">
        <v>3.1873366299999999</v>
      </c>
      <c r="F6555">
        <v>6.548</v>
      </c>
      <c r="G6555">
        <v>13.098000000000001</v>
      </c>
      <c r="I6555">
        <v>4.520053409</v>
      </c>
      <c r="J6555">
        <v>6.548</v>
      </c>
      <c r="K6555">
        <v>13.098000000000001</v>
      </c>
      <c r="M6555">
        <v>4.1356158760000001</v>
      </c>
      <c r="N6555">
        <v>6.548</v>
      </c>
      <c r="O6555">
        <v>13.098000000000001</v>
      </c>
    </row>
    <row r="6556" spans="1:15" x14ac:dyDescent="0.3">
      <c r="A6556">
        <v>2.6840729520000002</v>
      </c>
      <c r="B6556">
        <v>6.5490000000000004</v>
      </c>
      <c r="C6556">
        <v>13.1</v>
      </c>
      <c r="E6556">
        <v>3.180346857</v>
      </c>
      <c r="F6556">
        <v>6.5490000000000004</v>
      </c>
      <c r="G6556">
        <v>13.1</v>
      </c>
      <c r="I6556">
        <v>4.5550022749999997</v>
      </c>
      <c r="J6556">
        <v>6.5490000000000004</v>
      </c>
      <c r="K6556">
        <v>13.1</v>
      </c>
      <c r="M6556">
        <v>4.1216363300000003</v>
      </c>
      <c r="N6556">
        <v>6.5490000000000004</v>
      </c>
      <c r="O6556">
        <v>13.1</v>
      </c>
    </row>
    <row r="6557" spans="1:15" x14ac:dyDescent="0.3">
      <c r="A6557">
        <v>2.6770831789999998</v>
      </c>
      <c r="B6557">
        <v>6.55</v>
      </c>
      <c r="C6557">
        <v>13.102</v>
      </c>
      <c r="E6557">
        <v>3.1733570840000001</v>
      </c>
      <c r="F6557">
        <v>6.55</v>
      </c>
      <c r="G6557">
        <v>13.102</v>
      </c>
      <c r="I6557">
        <v>4.5829613680000003</v>
      </c>
      <c r="J6557">
        <v>6.55</v>
      </c>
      <c r="K6557">
        <v>13.102</v>
      </c>
      <c r="M6557">
        <v>4.1332859519999996</v>
      </c>
      <c r="N6557">
        <v>6.55</v>
      </c>
      <c r="O6557">
        <v>13.102</v>
      </c>
    </row>
    <row r="6558" spans="1:15" x14ac:dyDescent="0.3">
      <c r="A6558">
        <v>2.688732801</v>
      </c>
      <c r="B6558">
        <v>6.5510000000000002</v>
      </c>
      <c r="C6558">
        <v>13.103999999999999</v>
      </c>
      <c r="E6558">
        <v>3.1617074619999999</v>
      </c>
      <c r="F6558">
        <v>6.5510000000000002</v>
      </c>
      <c r="G6558">
        <v>13.103999999999999</v>
      </c>
      <c r="I6558">
        <v>4.5736416709999999</v>
      </c>
      <c r="J6558">
        <v>6.5510000000000002</v>
      </c>
      <c r="K6558">
        <v>13.103999999999999</v>
      </c>
      <c r="M6558">
        <v>4.1449355739999998</v>
      </c>
      <c r="N6558">
        <v>6.5510000000000002</v>
      </c>
      <c r="O6558">
        <v>13.103999999999999</v>
      </c>
    </row>
    <row r="6559" spans="1:15" x14ac:dyDescent="0.3">
      <c r="A6559">
        <v>2.6957225739999999</v>
      </c>
      <c r="B6559">
        <v>6.5519999999999996</v>
      </c>
      <c r="C6559">
        <v>13.106</v>
      </c>
      <c r="E6559">
        <v>3.1430680660000001</v>
      </c>
      <c r="F6559">
        <v>6.5519999999999996</v>
      </c>
      <c r="G6559">
        <v>13.106</v>
      </c>
      <c r="I6559">
        <v>4.5643219730000002</v>
      </c>
      <c r="J6559">
        <v>6.5519999999999996</v>
      </c>
      <c r="K6559">
        <v>13.106</v>
      </c>
      <c r="M6559">
        <v>4.1309560279999999</v>
      </c>
      <c r="N6559">
        <v>6.5519999999999996</v>
      </c>
      <c r="O6559">
        <v>13.106</v>
      </c>
    </row>
    <row r="6560" spans="1:15" x14ac:dyDescent="0.3">
      <c r="A6560">
        <v>2.7003824230000002</v>
      </c>
      <c r="B6560">
        <v>6.5529999999999999</v>
      </c>
      <c r="C6560">
        <v>13.108000000000001</v>
      </c>
      <c r="E6560">
        <v>3.1710271589999999</v>
      </c>
      <c r="F6560">
        <v>6.5529999999999999</v>
      </c>
      <c r="G6560">
        <v>13.108000000000001</v>
      </c>
      <c r="I6560">
        <v>4.585291293</v>
      </c>
      <c r="J6560">
        <v>6.5529999999999999</v>
      </c>
      <c r="K6560">
        <v>13.108000000000001</v>
      </c>
      <c r="M6560">
        <v>4.1262961789999997</v>
      </c>
      <c r="N6560">
        <v>6.5529999999999999</v>
      </c>
      <c r="O6560">
        <v>13.108000000000001</v>
      </c>
    </row>
    <row r="6561" spans="1:15" x14ac:dyDescent="0.3">
      <c r="A6561">
        <v>2.7097021209999999</v>
      </c>
      <c r="B6561">
        <v>6.5540000000000003</v>
      </c>
      <c r="C6561">
        <v>13.11</v>
      </c>
      <c r="E6561">
        <v>3.164037386</v>
      </c>
      <c r="F6561">
        <v>6.5540000000000003</v>
      </c>
      <c r="G6561">
        <v>13.11</v>
      </c>
      <c r="I6561">
        <v>4.5643219730000002</v>
      </c>
      <c r="J6561">
        <v>6.5540000000000003</v>
      </c>
      <c r="K6561">
        <v>13.11</v>
      </c>
      <c r="M6561">
        <v>4.1239662539999999</v>
      </c>
      <c r="N6561">
        <v>6.5540000000000003</v>
      </c>
      <c r="O6561">
        <v>13.11</v>
      </c>
    </row>
    <row r="6562" spans="1:15" x14ac:dyDescent="0.3">
      <c r="A6562">
        <v>2.7423210629999999</v>
      </c>
      <c r="B6562">
        <v>6.5549999999999997</v>
      </c>
      <c r="C6562">
        <v>13.112</v>
      </c>
      <c r="E6562">
        <v>3.1780169329999999</v>
      </c>
      <c r="F6562">
        <v>6.5549999999999997</v>
      </c>
      <c r="G6562">
        <v>13.112</v>
      </c>
      <c r="I6562">
        <v>4.5643219730000002</v>
      </c>
      <c r="J6562">
        <v>6.5549999999999997</v>
      </c>
      <c r="K6562">
        <v>13.112</v>
      </c>
      <c r="M6562">
        <v>4.1029969340000001</v>
      </c>
      <c r="N6562">
        <v>6.5549999999999997</v>
      </c>
      <c r="O6562">
        <v>13.112</v>
      </c>
    </row>
    <row r="6563" spans="1:15" x14ac:dyDescent="0.3">
      <c r="A6563">
        <v>2.7493108359999998</v>
      </c>
      <c r="B6563">
        <v>6.556</v>
      </c>
      <c r="C6563">
        <v>13.114000000000001</v>
      </c>
      <c r="E6563">
        <v>3.1850067059999998</v>
      </c>
      <c r="F6563">
        <v>6.556</v>
      </c>
      <c r="G6563">
        <v>13.114000000000001</v>
      </c>
      <c r="I6563">
        <v>4.5736416709999999</v>
      </c>
      <c r="J6563">
        <v>6.556</v>
      </c>
      <c r="K6563">
        <v>13.114000000000001</v>
      </c>
      <c r="M6563">
        <v>4.1006670099999996</v>
      </c>
      <c r="N6563">
        <v>6.556</v>
      </c>
      <c r="O6563">
        <v>13.114000000000001</v>
      </c>
    </row>
    <row r="6564" spans="1:15" x14ac:dyDescent="0.3">
      <c r="A6564">
        <v>2.7143619700000001</v>
      </c>
      <c r="B6564">
        <v>6.5570000000000004</v>
      </c>
      <c r="C6564">
        <v>13.116</v>
      </c>
      <c r="E6564">
        <v>3.1686972349999998</v>
      </c>
      <c r="F6564">
        <v>6.5570000000000004</v>
      </c>
      <c r="G6564">
        <v>13.116</v>
      </c>
      <c r="I6564">
        <v>4.585291293</v>
      </c>
      <c r="J6564">
        <v>6.5570000000000004</v>
      </c>
      <c r="K6564">
        <v>13.116</v>
      </c>
      <c r="M6564">
        <v>4.084357539</v>
      </c>
      <c r="N6564">
        <v>6.5570000000000004</v>
      </c>
      <c r="O6564">
        <v>13.116</v>
      </c>
    </row>
    <row r="6565" spans="1:15" x14ac:dyDescent="0.3">
      <c r="A6565">
        <v>2.6957225739999999</v>
      </c>
      <c r="B6565">
        <v>6.5579999999999998</v>
      </c>
      <c r="C6565">
        <v>13.118</v>
      </c>
      <c r="E6565">
        <v>3.1733570840000001</v>
      </c>
      <c r="F6565">
        <v>6.5579999999999998</v>
      </c>
      <c r="G6565">
        <v>13.118</v>
      </c>
      <c r="I6565">
        <v>4.5783015200000001</v>
      </c>
      <c r="J6565">
        <v>6.5579999999999998</v>
      </c>
      <c r="K6565">
        <v>13.118</v>
      </c>
      <c r="M6565">
        <v>4.116976481</v>
      </c>
      <c r="N6565">
        <v>6.5579999999999998</v>
      </c>
      <c r="O6565">
        <v>13.118</v>
      </c>
    </row>
    <row r="6566" spans="1:15" x14ac:dyDescent="0.3">
      <c r="A6566">
        <v>2.6957225739999999</v>
      </c>
      <c r="B6566">
        <v>6.5590000000000002</v>
      </c>
      <c r="C6566">
        <v>13.12</v>
      </c>
      <c r="E6566">
        <v>3.1477279149999999</v>
      </c>
      <c r="F6566">
        <v>6.5590000000000002</v>
      </c>
      <c r="G6566">
        <v>13.12</v>
      </c>
      <c r="I6566">
        <v>4.5643219730000002</v>
      </c>
      <c r="J6566">
        <v>6.5590000000000002</v>
      </c>
      <c r="K6566">
        <v>13.12</v>
      </c>
      <c r="M6566">
        <v>4.1332859519999996</v>
      </c>
      <c r="N6566">
        <v>6.5590000000000002</v>
      </c>
      <c r="O6566">
        <v>13.12</v>
      </c>
    </row>
    <row r="6567" spans="1:15" x14ac:dyDescent="0.3">
      <c r="A6567">
        <v>2.7166918940000002</v>
      </c>
      <c r="B6567">
        <v>6.56</v>
      </c>
      <c r="C6567">
        <v>13.122</v>
      </c>
      <c r="E6567">
        <v>3.1593775370000001</v>
      </c>
      <c r="F6567">
        <v>6.56</v>
      </c>
      <c r="G6567">
        <v>13.122</v>
      </c>
      <c r="I6567">
        <v>4.5666518969999998</v>
      </c>
      <c r="J6567">
        <v>6.56</v>
      </c>
      <c r="K6567">
        <v>13.122</v>
      </c>
      <c r="M6567">
        <v>4.1309560279999999</v>
      </c>
      <c r="N6567">
        <v>6.56</v>
      </c>
      <c r="O6567">
        <v>13.122</v>
      </c>
    </row>
    <row r="6568" spans="1:15" x14ac:dyDescent="0.3">
      <c r="A6568">
        <v>2.728341516</v>
      </c>
      <c r="B6568">
        <v>6.5609999999999999</v>
      </c>
      <c r="C6568">
        <v>13.124000000000001</v>
      </c>
      <c r="E6568">
        <v>3.150057839</v>
      </c>
      <c r="F6568">
        <v>6.5609999999999999</v>
      </c>
      <c r="G6568">
        <v>13.124000000000001</v>
      </c>
      <c r="I6568">
        <v>4.5689818219999996</v>
      </c>
      <c r="J6568">
        <v>6.5609999999999999</v>
      </c>
      <c r="K6568">
        <v>13.124000000000001</v>
      </c>
      <c r="M6568">
        <v>4.1356158760000001</v>
      </c>
      <c r="N6568">
        <v>6.5609999999999999</v>
      </c>
      <c r="O6568">
        <v>13.124000000000001</v>
      </c>
    </row>
    <row r="6569" spans="1:15" x14ac:dyDescent="0.3">
      <c r="A6569">
        <v>2.7306714410000001</v>
      </c>
      <c r="B6569">
        <v>6.5620000000000003</v>
      </c>
      <c r="C6569">
        <v>13.125999999999999</v>
      </c>
      <c r="E6569">
        <v>3.1710271589999999</v>
      </c>
      <c r="F6569">
        <v>6.5620000000000003</v>
      </c>
      <c r="G6569">
        <v>13.125999999999999</v>
      </c>
      <c r="I6569">
        <v>4.5806314439999998</v>
      </c>
      <c r="J6569">
        <v>6.5620000000000003</v>
      </c>
      <c r="K6569">
        <v>13.125999999999999</v>
      </c>
      <c r="M6569">
        <v>4.1239662539999999</v>
      </c>
      <c r="N6569">
        <v>6.5620000000000003</v>
      </c>
      <c r="O6569">
        <v>13.125999999999999</v>
      </c>
    </row>
    <row r="6570" spans="1:15" x14ac:dyDescent="0.3">
      <c r="A6570">
        <v>2.760960458</v>
      </c>
      <c r="B6570">
        <v>6.5629999999999997</v>
      </c>
      <c r="C6570">
        <v>13.128</v>
      </c>
      <c r="E6570">
        <v>3.1686972349999998</v>
      </c>
      <c r="F6570">
        <v>6.5629999999999997</v>
      </c>
      <c r="G6570">
        <v>13.128</v>
      </c>
      <c r="I6570">
        <v>4.5876212169999997</v>
      </c>
      <c r="J6570">
        <v>6.5629999999999997</v>
      </c>
      <c r="K6570">
        <v>13.128</v>
      </c>
      <c r="M6570">
        <v>4.1099867080000001</v>
      </c>
      <c r="N6570">
        <v>6.5629999999999997</v>
      </c>
      <c r="O6570">
        <v>13.128</v>
      </c>
    </row>
    <row r="6571" spans="1:15" x14ac:dyDescent="0.3">
      <c r="A6571">
        <v>2.7539706850000001</v>
      </c>
      <c r="B6571">
        <v>6.5640000000000001</v>
      </c>
      <c r="C6571">
        <v>13.13</v>
      </c>
      <c r="E6571">
        <v>3.1686972349999998</v>
      </c>
      <c r="F6571">
        <v>6.5640000000000001</v>
      </c>
      <c r="G6571">
        <v>13.13</v>
      </c>
      <c r="I6571">
        <v>4.5829613680000003</v>
      </c>
      <c r="J6571">
        <v>6.5640000000000001</v>
      </c>
      <c r="K6571">
        <v>13.13</v>
      </c>
      <c r="M6571">
        <v>4.1379458009999999</v>
      </c>
      <c r="N6571">
        <v>6.5640000000000001</v>
      </c>
      <c r="O6571">
        <v>13.13</v>
      </c>
    </row>
    <row r="6572" spans="1:15" x14ac:dyDescent="0.3">
      <c r="A6572">
        <v>2.7539706850000001</v>
      </c>
      <c r="B6572">
        <v>6.5650000000000004</v>
      </c>
      <c r="C6572">
        <v>13.132</v>
      </c>
      <c r="E6572">
        <v>3.1756870080000001</v>
      </c>
      <c r="F6572">
        <v>6.5650000000000004</v>
      </c>
      <c r="G6572">
        <v>13.132</v>
      </c>
      <c r="I6572">
        <v>4.585291293</v>
      </c>
      <c r="J6572">
        <v>6.5650000000000004</v>
      </c>
      <c r="K6572">
        <v>13.132</v>
      </c>
      <c r="M6572">
        <v>4.1309560279999999</v>
      </c>
      <c r="N6572">
        <v>6.5650000000000004</v>
      </c>
      <c r="O6572">
        <v>13.132</v>
      </c>
    </row>
    <row r="6573" spans="1:15" x14ac:dyDescent="0.3">
      <c r="A6573">
        <v>2.7656203069999998</v>
      </c>
      <c r="B6573">
        <v>6.5659999999999998</v>
      </c>
      <c r="C6573">
        <v>13.134</v>
      </c>
      <c r="E6573">
        <v>3.180346857</v>
      </c>
      <c r="F6573">
        <v>6.5659999999999998</v>
      </c>
      <c r="G6573">
        <v>13.134</v>
      </c>
      <c r="I6573">
        <v>4.5876212169999997</v>
      </c>
      <c r="J6573">
        <v>6.5659999999999998</v>
      </c>
      <c r="K6573">
        <v>13.134</v>
      </c>
      <c r="M6573">
        <v>4.1589151209999997</v>
      </c>
      <c r="N6573">
        <v>6.5659999999999998</v>
      </c>
      <c r="O6573">
        <v>13.134</v>
      </c>
    </row>
    <row r="6574" spans="1:15" x14ac:dyDescent="0.3">
      <c r="A6574">
        <v>2.7726100809999998</v>
      </c>
      <c r="B6574">
        <v>6.5670000000000002</v>
      </c>
      <c r="C6574">
        <v>13.135999999999999</v>
      </c>
      <c r="E6574">
        <v>3.180346857</v>
      </c>
      <c r="F6574">
        <v>6.5670000000000002</v>
      </c>
      <c r="G6574">
        <v>13.135999999999999</v>
      </c>
      <c r="I6574">
        <v>4.5783015200000001</v>
      </c>
      <c r="J6574">
        <v>6.5670000000000002</v>
      </c>
      <c r="K6574">
        <v>13.135999999999999</v>
      </c>
      <c r="M6574">
        <v>4.1402757250000004</v>
      </c>
      <c r="N6574">
        <v>6.5670000000000002</v>
      </c>
      <c r="O6574">
        <v>13.135999999999999</v>
      </c>
    </row>
    <row r="6575" spans="1:15" x14ac:dyDescent="0.3">
      <c r="A6575">
        <v>2.760960458</v>
      </c>
      <c r="B6575">
        <v>6.5679999999999996</v>
      </c>
      <c r="C6575">
        <v>13.138</v>
      </c>
      <c r="E6575">
        <v>3.1826767820000001</v>
      </c>
      <c r="F6575">
        <v>6.5679999999999996</v>
      </c>
      <c r="G6575">
        <v>13.138</v>
      </c>
      <c r="I6575">
        <v>4.5992708389999999</v>
      </c>
      <c r="J6575">
        <v>6.5679999999999996</v>
      </c>
      <c r="K6575">
        <v>13.138</v>
      </c>
      <c r="M6575">
        <v>4.1239662539999999</v>
      </c>
      <c r="N6575">
        <v>6.5679999999999996</v>
      </c>
      <c r="O6575">
        <v>13.138</v>
      </c>
    </row>
    <row r="6576" spans="1:15" x14ac:dyDescent="0.3">
      <c r="A6576">
        <v>2.7819297779999999</v>
      </c>
      <c r="B6576">
        <v>6.569</v>
      </c>
      <c r="C6576">
        <v>13.14</v>
      </c>
      <c r="E6576">
        <v>3.1826767820000001</v>
      </c>
      <c r="F6576">
        <v>6.569</v>
      </c>
      <c r="G6576">
        <v>13.14</v>
      </c>
      <c r="I6576">
        <v>4.6179102350000001</v>
      </c>
      <c r="J6576">
        <v>6.569</v>
      </c>
      <c r="K6576">
        <v>13.14</v>
      </c>
      <c r="M6576">
        <v>4.1402757250000004</v>
      </c>
      <c r="N6576">
        <v>6.569</v>
      </c>
      <c r="O6576">
        <v>13.14</v>
      </c>
    </row>
    <row r="6577" spans="1:15" x14ac:dyDescent="0.3">
      <c r="A6577">
        <v>2.7749400049999999</v>
      </c>
      <c r="B6577">
        <v>6.57</v>
      </c>
      <c r="C6577">
        <v>13.141999999999999</v>
      </c>
      <c r="E6577">
        <v>3.1617074619999999</v>
      </c>
      <c r="F6577">
        <v>6.57</v>
      </c>
      <c r="G6577">
        <v>13.141999999999999</v>
      </c>
      <c r="I6577">
        <v>4.6132503859999998</v>
      </c>
      <c r="J6577">
        <v>6.57</v>
      </c>
      <c r="K6577">
        <v>13.141999999999999</v>
      </c>
      <c r="M6577">
        <v>4.156585196</v>
      </c>
      <c r="N6577">
        <v>6.57</v>
      </c>
      <c r="O6577">
        <v>13.141999999999999</v>
      </c>
    </row>
    <row r="6578" spans="1:15" x14ac:dyDescent="0.3">
      <c r="A6578">
        <v>2.7563006090000002</v>
      </c>
      <c r="B6578">
        <v>6.5709999999999997</v>
      </c>
      <c r="C6578">
        <v>13.144</v>
      </c>
      <c r="E6578">
        <v>3.157047613</v>
      </c>
      <c r="F6578">
        <v>6.5709999999999997</v>
      </c>
      <c r="G6578">
        <v>13.144</v>
      </c>
      <c r="I6578">
        <v>4.6435394040000002</v>
      </c>
      <c r="J6578">
        <v>6.5709999999999997</v>
      </c>
      <c r="K6578">
        <v>13.144</v>
      </c>
      <c r="M6578">
        <v>4.1705647429999999</v>
      </c>
      <c r="N6578">
        <v>6.5709999999999997</v>
      </c>
      <c r="O6578">
        <v>13.144</v>
      </c>
    </row>
    <row r="6579" spans="1:15" x14ac:dyDescent="0.3">
      <c r="A6579">
        <v>2.751640761</v>
      </c>
      <c r="B6579">
        <v>6.5720000000000001</v>
      </c>
      <c r="C6579">
        <v>13.146000000000001</v>
      </c>
      <c r="E6579">
        <v>3.1733570840000001</v>
      </c>
      <c r="F6579">
        <v>6.5720000000000001</v>
      </c>
      <c r="G6579">
        <v>13.146000000000001</v>
      </c>
      <c r="I6579">
        <v>4.6481992529999996</v>
      </c>
      <c r="J6579">
        <v>6.5720000000000001</v>
      </c>
      <c r="K6579">
        <v>13.146000000000001</v>
      </c>
      <c r="M6579">
        <v>4.156585196</v>
      </c>
      <c r="N6579">
        <v>6.5720000000000001</v>
      </c>
      <c r="O6579">
        <v>13.146000000000001</v>
      </c>
    </row>
    <row r="6580" spans="1:15" x14ac:dyDescent="0.3">
      <c r="A6580">
        <v>2.7563006090000002</v>
      </c>
      <c r="B6580">
        <v>6.5730000000000004</v>
      </c>
      <c r="C6580">
        <v>13.148</v>
      </c>
      <c r="E6580">
        <v>3.2152957240000002</v>
      </c>
      <c r="F6580">
        <v>6.5730000000000004</v>
      </c>
      <c r="G6580">
        <v>13.148</v>
      </c>
      <c r="I6580">
        <v>4.6225700840000004</v>
      </c>
      <c r="J6580">
        <v>6.5730000000000004</v>
      </c>
      <c r="K6580">
        <v>13.148</v>
      </c>
      <c r="M6580">
        <v>4.1542552720000003</v>
      </c>
      <c r="N6580">
        <v>6.5730000000000004</v>
      </c>
      <c r="O6580">
        <v>13.148</v>
      </c>
    </row>
    <row r="6581" spans="1:15" x14ac:dyDescent="0.3">
      <c r="A6581">
        <v>2.7795998540000002</v>
      </c>
      <c r="B6581">
        <v>6.5739999999999998</v>
      </c>
      <c r="C6581">
        <v>13.15</v>
      </c>
      <c r="E6581">
        <v>3.2479146659999998</v>
      </c>
      <c r="F6581">
        <v>6.5739999999999998</v>
      </c>
      <c r="G6581">
        <v>13.15</v>
      </c>
      <c r="I6581">
        <v>4.6016007639999996</v>
      </c>
      <c r="J6581">
        <v>6.5739999999999998</v>
      </c>
      <c r="K6581">
        <v>13.15</v>
      </c>
      <c r="M6581">
        <v>4.1356158760000001</v>
      </c>
      <c r="N6581">
        <v>6.5739999999999998</v>
      </c>
      <c r="O6581">
        <v>13.15</v>
      </c>
    </row>
    <row r="6582" spans="1:15" x14ac:dyDescent="0.3">
      <c r="A6582">
        <v>2.7702801560000001</v>
      </c>
      <c r="B6582">
        <v>6.5750000000000002</v>
      </c>
      <c r="C6582">
        <v>13.151999999999999</v>
      </c>
      <c r="E6582">
        <v>3.2479146659999998</v>
      </c>
      <c r="F6582">
        <v>6.5750000000000002</v>
      </c>
      <c r="G6582">
        <v>13.151999999999999</v>
      </c>
      <c r="I6582">
        <v>4.6016007639999996</v>
      </c>
      <c r="J6582">
        <v>6.5750000000000002</v>
      </c>
      <c r="K6582">
        <v>13.151999999999999</v>
      </c>
      <c r="M6582">
        <v>4.1542552720000003</v>
      </c>
      <c r="N6582">
        <v>6.5750000000000002</v>
      </c>
      <c r="O6582">
        <v>13.151999999999999</v>
      </c>
    </row>
    <row r="6583" spans="1:15" x14ac:dyDescent="0.3">
      <c r="A6583">
        <v>2.7632903830000002</v>
      </c>
      <c r="B6583">
        <v>6.5759999999999996</v>
      </c>
      <c r="C6583">
        <v>13.154</v>
      </c>
      <c r="E6583">
        <v>3.2455847410000001</v>
      </c>
      <c r="F6583">
        <v>6.5759999999999996</v>
      </c>
      <c r="G6583">
        <v>13.154</v>
      </c>
      <c r="I6583">
        <v>4.624900008</v>
      </c>
      <c r="J6583">
        <v>6.5759999999999996</v>
      </c>
      <c r="K6583">
        <v>13.154</v>
      </c>
      <c r="M6583">
        <v>4.1612450450000003</v>
      </c>
      <c r="N6583">
        <v>6.5759999999999996</v>
      </c>
      <c r="O6583">
        <v>13.154</v>
      </c>
    </row>
    <row r="6584" spans="1:15" x14ac:dyDescent="0.3">
      <c r="A6584">
        <v>2.7702801560000001</v>
      </c>
      <c r="B6584">
        <v>6.577</v>
      </c>
      <c r="C6584">
        <v>13.156000000000001</v>
      </c>
      <c r="E6584">
        <v>3.2269453459999999</v>
      </c>
      <c r="F6584">
        <v>6.577</v>
      </c>
      <c r="G6584">
        <v>13.156000000000001</v>
      </c>
      <c r="I6584">
        <v>4.6109204620000002</v>
      </c>
      <c r="J6584">
        <v>6.577</v>
      </c>
      <c r="K6584">
        <v>13.156000000000001</v>
      </c>
      <c r="M6584">
        <v>4.1775545159999998</v>
      </c>
      <c r="N6584">
        <v>6.577</v>
      </c>
      <c r="O6584">
        <v>13.156000000000001</v>
      </c>
    </row>
    <row r="6585" spans="1:15" x14ac:dyDescent="0.3">
      <c r="A6585">
        <v>2.777269929</v>
      </c>
      <c r="B6585">
        <v>6.5780000000000003</v>
      </c>
      <c r="C6585">
        <v>13.157999999999999</v>
      </c>
      <c r="E6585">
        <v>3.2152957240000002</v>
      </c>
      <c r="F6585">
        <v>6.5780000000000003</v>
      </c>
      <c r="G6585">
        <v>13.157999999999999</v>
      </c>
      <c r="I6585">
        <v>4.6109204620000002</v>
      </c>
      <c r="J6585">
        <v>6.5780000000000003</v>
      </c>
      <c r="K6585">
        <v>13.157999999999999</v>
      </c>
      <c r="M6585">
        <v>4.1752245920000002</v>
      </c>
      <c r="N6585">
        <v>6.5780000000000003</v>
      </c>
      <c r="O6585">
        <v>13.157999999999999</v>
      </c>
    </row>
    <row r="6586" spans="1:15" x14ac:dyDescent="0.3">
      <c r="A6586">
        <v>2.791249476</v>
      </c>
      <c r="B6586">
        <v>6.5789999999999997</v>
      </c>
      <c r="C6586">
        <v>13.16</v>
      </c>
      <c r="E6586">
        <v>3.1919964790000002</v>
      </c>
      <c r="F6586">
        <v>6.5789999999999997</v>
      </c>
      <c r="G6586">
        <v>13.16</v>
      </c>
      <c r="I6586">
        <v>4.624900008</v>
      </c>
      <c r="J6586">
        <v>6.5789999999999997</v>
      </c>
      <c r="K6586">
        <v>13.16</v>
      </c>
      <c r="M6586">
        <v>4.1542552720000003</v>
      </c>
      <c r="N6586">
        <v>6.5789999999999997</v>
      </c>
      <c r="O6586">
        <v>13.16</v>
      </c>
    </row>
    <row r="6587" spans="1:15" x14ac:dyDescent="0.3">
      <c r="A6587">
        <v>2.7959093249999998</v>
      </c>
      <c r="B6587">
        <v>6.58</v>
      </c>
      <c r="C6587">
        <v>13.162000000000001</v>
      </c>
      <c r="E6587">
        <v>3.2059760260000001</v>
      </c>
      <c r="F6587">
        <v>6.58</v>
      </c>
      <c r="G6587">
        <v>13.162000000000001</v>
      </c>
      <c r="I6587">
        <v>4.6272299329999997</v>
      </c>
      <c r="J6587">
        <v>6.58</v>
      </c>
      <c r="K6587">
        <v>13.162000000000001</v>
      </c>
      <c r="M6587">
        <v>4.1262961789999997</v>
      </c>
      <c r="N6587">
        <v>6.58</v>
      </c>
      <c r="O6587">
        <v>13.162000000000001</v>
      </c>
    </row>
    <row r="6588" spans="1:15" x14ac:dyDescent="0.3">
      <c r="A6588">
        <v>2.791249476</v>
      </c>
      <c r="B6588">
        <v>6.5810000000000004</v>
      </c>
      <c r="C6588">
        <v>13.164</v>
      </c>
      <c r="E6588">
        <v>3.2106358749999999</v>
      </c>
      <c r="F6588">
        <v>6.5810000000000004</v>
      </c>
      <c r="G6588">
        <v>13.164</v>
      </c>
      <c r="I6588">
        <v>4.6179102350000001</v>
      </c>
      <c r="J6588">
        <v>6.5810000000000004</v>
      </c>
      <c r="K6588">
        <v>13.164</v>
      </c>
      <c r="M6588">
        <v>4.1402757250000004</v>
      </c>
      <c r="N6588">
        <v>6.5810000000000004</v>
      </c>
      <c r="O6588">
        <v>13.164</v>
      </c>
    </row>
    <row r="6589" spans="1:15" x14ac:dyDescent="0.3">
      <c r="A6589">
        <v>2.7982392489999999</v>
      </c>
      <c r="B6589">
        <v>6.5819999999999999</v>
      </c>
      <c r="C6589">
        <v>13.166</v>
      </c>
      <c r="E6589">
        <v>3.22927527</v>
      </c>
      <c r="F6589">
        <v>6.5819999999999999</v>
      </c>
      <c r="G6589">
        <v>13.166</v>
      </c>
      <c r="I6589">
        <v>4.6365496300000002</v>
      </c>
      <c r="J6589">
        <v>6.5819999999999999</v>
      </c>
      <c r="K6589">
        <v>13.166</v>
      </c>
      <c r="M6589">
        <v>4.1449355739999998</v>
      </c>
      <c r="N6589">
        <v>6.5819999999999999</v>
      </c>
      <c r="O6589">
        <v>13.166</v>
      </c>
    </row>
    <row r="6590" spans="1:15" x14ac:dyDescent="0.3">
      <c r="A6590">
        <v>2.791249476</v>
      </c>
      <c r="B6590">
        <v>6.5830000000000002</v>
      </c>
      <c r="C6590">
        <v>13.167999999999999</v>
      </c>
      <c r="E6590">
        <v>3.1873366299999999</v>
      </c>
      <c r="F6590">
        <v>6.5830000000000002</v>
      </c>
      <c r="G6590">
        <v>13.167999999999999</v>
      </c>
      <c r="I6590">
        <v>4.65751895</v>
      </c>
      <c r="J6590">
        <v>6.5830000000000002</v>
      </c>
      <c r="K6590">
        <v>13.167999999999999</v>
      </c>
      <c r="M6590">
        <v>4.16357497</v>
      </c>
      <c r="N6590">
        <v>6.5830000000000002</v>
      </c>
      <c r="O6590">
        <v>13.167999999999999</v>
      </c>
    </row>
    <row r="6591" spans="1:15" x14ac:dyDescent="0.3">
      <c r="A6591">
        <v>2.7656203069999998</v>
      </c>
      <c r="B6591">
        <v>6.5839999999999996</v>
      </c>
      <c r="C6591">
        <v>13.17</v>
      </c>
      <c r="E6591">
        <v>3.2083059500000002</v>
      </c>
      <c r="F6591">
        <v>6.5839999999999996</v>
      </c>
      <c r="G6591">
        <v>13.17</v>
      </c>
      <c r="I6591">
        <v>4.6598488749999998</v>
      </c>
      <c r="J6591">
        <v>6.5839999999999996</v>
      </c>
      <c r="K6591">
        <v>13.17</v>
      </c>
      <c r="M6591">
        <v>4.1589151209999997</v>
      </c>
      <c r="N6591">
        <v>6.5839999999999996</v>
      </c>
      <c r="O6591">
        <v>13.17</v>
      </c>
    </row>
    <row r="6592" spans="1:15" x14ac:dyDescent="0.3">
      <c r="A6592">
        <v>2.7656203069999998</v>
      </c>
      <c r="B6592">
        <v>6.585</v>
      </c>
      <c r="C6592">
        <v>13.172000000000001</v>
      </c>
      <c r="E6592">
        <v>3.1943264039999999</v>
      </c>
      <c r="F6592">
        <v>6.585</v>
      </c>
      <c r="G6592">
        <v>13.172000000000001</v>
      </c>
      <c r="I6592">
        <v>4.6505291770000001</v>
      </c>
      <c r="J6592">
        <v>6.585</v>
      </c>
      <c r="K6592">
        <v>13.172000000000001</v>
      </c>
      <c r="M6592">
        <v>4.1426056500000001</v>
      </c>
      <c r="N6592">
        <v>6.585</v>
      </c>
      <c r="O6592">
        <v>13.172000000000001</v>
      </c>
    </row>
    <row r="6593" spans="1:15" x14ac:dyDescent="0.3">
      <c r="A6593">
        <v>2.7306714410000001</v>
      </c>
      <c r="B6593">
        <v>6.5860000000000003</v>
      </c>
      <c r="C6593">
        <v>13.173999999999999</v>
      </c>
      <c r="E6593">
        <v>3.2083059500000002</v>
      </c>
      <c r="F6593">
        <v>6.5860000000000003</v>
      </c>
      <c r="G6593">
        <v>13.173999999999999</v>
      </c>
      <c r="I6593">
        <v>4.6528591019999999</v>
      </c>
      <c r="J6593">
        <v>6.5860000000000003</v>
      </c>
      <c r="K6593">
        <v>13.173999999999999</v>
      </c>
      <c r="M6593">
        <v>4.156585196</v>
      </c>
      <c r="N6593">
        <v>6.5860000000000003</v>
      </c>
      <c r="O6593">
        <v>13.173999999999999</v>
      </c>
    </row>
    <row r="6594" spans="1:15" x14ac:dyDescent="0.3">
      <c r="A6594">
        <v>2.777269929</v>
      </c>
      <c r="B6594">
        <v>6.5869999999999997</v>
      </c>
      <c r="C6594">
        <v>13.176</v>
      </c>
      <c r="E6594">
        <v>3.2106358749999999</v>
      </c>
      <c r="F6594">
        <v>6.5869999999999997</v>
      </c>
      <c r="G6594">
        <v>13.176</v>
      </c>
      <c r="I6594">
        <v>4.6505291770000001</v>
      </c>
      <c r="J6594">
        <v>6.5869999999999997</v>
      </c>
      <c r="K6594">
        <v>13.176</v>
      </c>
      <c r="M6594">
        <v>4.16357497</v>
      </c>
      <c r="N6594">
        <v>6.5869999999999997</v>
      </c>
      <c r="O6594">
        <v>13.176</v>
      </c>
    </row>
    <row r="6595" spans="1:15" x14ac:dyDescent="0.3">
      <c r="A6595">
        <v>2.7749400049999999</v>
      </c>
      <c r="B6595">
        <v>6.5880000000000001</v>
      </c>
      <c r="C6595">
        <v>13.178000000000001</v>
      </c>
      <c r="E6595">
        <v>3.2176256479999998</v>
      </c>
      <c r="F6595">
        <v>6.5880000000000001</v>
      </c>
      <c r="G6595">
        <v>13.178000000000001</v>
      </c>
      <c r="I6595">
        <v>4.6668386479999997</v>
      </c>
      <c r="J6595">
        <v>6.5880000000000001</v>
      </c>
      <c r="K6595">
        <v>13.178000000000001</v>
      </c>
      <c r="M6595">
        <v>4.1542552720000003</v>
      </c>
      <c r="N6595">
        <v>6.5880000000000001</v>
      </c>
      <c r="O6595">
        <v>13.178000000000001</v>
      </c>
    </row>
    <row r="6596" spans="1:15" x14ac:dyDescent="0.3">
      <c r="A6596">
        <v>2.7819297779999999</v>
      </c>
      <c r="B6596">
        <v>6.5890000000000004</v>
      </c>
      <c r="C6596">
        <v>13.18</v>
      </c>
      <c r="E6596">
        <v>3.22927527</v>
      </c>
      <c r="F6596">
        <v>6.5890000000000004</v>
      </c>
      <c r="G6596">
        <v>13.18</v>
      </c>
      <c r="I6596">
        <v>4.6481992529999996</v>
      </c>
      <c r="J6596">
        <v>6.5890000000000004</v>
      </c>
      <c r="K6596">
        <v>13.18</v>
      </c>
      <c r="M6596">
        <v>4.1472654990000004</v>
      </c>
      <c r="N6596">
        <v>6.5890000000000004</v>
      </c>
      <c r="O6596">
        <v>13.18</v>
      </c>
    </row>
    <row r="6597" spans="1:15" x14ac:dyDescent="0.3">
      <c r="A6597">
        <v>2.784259703</v>
      </c>
      <c r="B6597">
        <v>6.59</v>
      </c>
      <c r="C6597">
        <v>13.182</v>
      </c>
      <c r="E6597">
        <v>3.2409248919999998</v>
      </c>
      <c r="F6597">
        <v>6.59</v>
      </c>
      <c r="G6597">
        <v>13.182</v>
      </c>
      <c r="I6597">
        <v>4.6528591019999999</v>
      </c>
      <c r="J6597">
        <v>6.59</v>
      </c>
      <c r="K6597">
        <v>13.182</v>
      </c>
      <c r="M6597">
        <v>4.1449355739999998</v>
      </c>
      <c r="N6597">
        <v>6.59</v>
      </c>
      <c r="O6597">
        <v>13.182</v>
      </c>
    </row>
    <row r="6598" spans="1:15" x14ac:dyDescent="0.3">
      <c r="A6598">
        <v>2.7726100809999998</v>
      </c>
      <c r="B6598">
        <v>6.5910000000000002</v>
      </c>
      <c r="C6598">
        <v>13.183999999999999</v>
      </c>
      <c r="E6598">
        <v>3.2176256479999998</v>
      </c>
      <c r="F6598">
        <v>6.5910000000000002</v>
      </c>
      <c r="G6598">
        <v>13.183999999999999</v>
      </c>
      <c r="I6598">
        <v>4.6528591019999999</v>
      </c>
      <c r="J6598">
        <v>6.5910000000000002</v>
      </c>
      <c r="K6598">
        <v>13.183999999999999</v>
      </c>
      <c r="M6598">
        <v>4.16357497</v>
      </c>
      <c r="N6598">
        <v>6.5910000000000002</v>
      </c>
      <c r="O6598">
        <v>13.183999999999999</v>
      </c>
    </row>
    <row r="6599" spans="1:15" x14ac:dyDescent="0.3">
      <c r="A6599">
        <v>2.744650987</v>
      </c>
      <c r="B6599">
        <v>6.5919999999999996</v>
      </c>
      <c r="C6599">
        <v>13.186</v>
      </c>
      <c r="E6599">
        <v>3.236265044</v>
      </c>
      <c r="F6599">
        <v>6.5919999999999996</v>
      </c>
      <c r="G6599">
        <v>13.186</v>
      </c>
      <c r="I6599">
        <v>4.65751895</v>
      </c>
      <c r="J6599">
        <v>6.5919999999999996</v>
      </c>
      <c r="K6599">
        <v>13.186</v>
      </c>
      <c r="M6599">
        <v>4.156585196</v>
      </c>
      <c r="N6599">
        <v>6.5919999999999996</v>
      </c>
      <c r="O6599">
        <v>13.186</v>
      </c>
    </row>
    <row r="6600" spans="1:15" x14ac:dyDescent="0.3">
      <c r="A6600">
        <v>2.7539706850000001</v>
      </c>
      <c r="B6600">
        <v>6.593</v>
      </c>
      <c r="C6600">
        <v>13.188000000000001</v>
      </c>
      <c r="E6600">
        <v>3.2269453459999999</v>
      </c>
      <c r="F6600">
        <v>6.593</v>
      </c>
      <c r="G6600">
        <v>13.188000000000001</v>
      </c>
      <c r="I6600">
        <v>4.671498497</v>
      </c>
      <c r="J6600">
        <v>6.593</v>
      </c>
      <c r="K6600">
        <v>13.188000000000001</v>
      </c>
      <c r="M6600">
        <v>4.1542552720000003</v>
      </c>
      <c r="N6600">
        <v>6.593</v>
      </c>
      <c r="O6600">
        <v>13.188000000000001</v>
      </c>
    </row>
    <row r="6601" spans="1:15" x14ac:dyDescent="0.3">
      <c r="A6601">
        <v>2.7539706850000001</v>
      </c>
      <c r="B6601">
        <v>6.5940000000000003</v>
      </c>
      <c r="C6601">
        <v>13.19</v>
      </c>
      <c r="E6601">
        <v>3.219955573</v>
      </c>
      <c r="F6601">
        <v>6.5940000000000003</v>
      </c>
      <c r="G6601">
        <v>13.19</v>
      </c>
      <c r="I6601">
        <v>4.65751895</v>
      </c>
      <c r="J6601">
        <v>6.5940000000000003</v>
      </c>
      <c r="K6601">
        <v>13.19</v>
      </c>
      <c r="M6601">
        <v>4.1449355739999998</v>
      </c>
      <c r="N6601">
        <v>6.5940000000000003</v>
      </c>
      <c r="O6601">
        <v>13.19</v>
      </c>
    </row>
    <row r="6602" spans="1:15" x14ac:dyDescent="0.3">
      <c r="A6602">
        <v>2.7563006090000002</v>
      </c>
      <c r="B6602">
        <v>6.5949999999999998</v>
      </c>
      <c r="C6602">
        <v>13.192</v>
      </c>
      <c r="E6602">
        <v>3.2246154210000002</v>
      </c>
      <c r="F6602">
        <v>6.5949999999999998</v>
      </c>
      <c r="G6602">
        <v>13.192</v>
      </c>
      <c r="I6602">
        <v>4.6645087240000001</v>
      </c>
      <c r="J6602">
        <v>6.5949999999999998</v>
      </c>
      <c r="K6602">
        <v>13.192</v>
      </c>
      <c r="M6602">
        <v>4.156585196</v>
      </c>
      <c r="N6602">
        <v>6.5949999999999998</v>
      </c>
      <c r="O6602">
        <v>13.192</v>
      </c>
    </row>
    <row r="6603" spans="1:15" x14ac:dyDescent="0.3">
      <c r="A6603">
        <v>2.7749400049999999</v>
      </c>
      <c r="B6603">
        <v>6.5960000000000001</v>
      </c>
      <c r="C6603">
        <v>13.194000000000001</v>
      </c>
      <c r="E6603">
        <v>3.219955573</v>
      </c>
      <c r="F6603">
        <v>6.5960000000000001</v>
      </c>
      <c r="G6603">
        <v>13.194000000000001</v>
      </c>
      <c r="I6603">
        <v>4.6342197059999997</v>
      </c>
      <c r="J6603">
        <v>6.5960000000000001</v>
      </c>
      <c r="K6603">
        <v>13.194000000000001</v>
      </c>
      <c r="M6603">
        <v>4.16357497</v>
      </c>
      <c r="N6603">
        <v>6.5960000000000001</v>
      </c>
      <c r="O6603">
        <v>13.194000000000001</v>
      </c>
    </row>
    <row r="6604" spans="1:15" x14ac:dyDescent="0.3">
      <c r="A6604">
        <v>2.791249476</v>
      </c>
      <c r="B6604">
        <v>6.5970000000000004</v>
      </c>
      <c r="C6604">
        <v>13.196</v>
      </c>
      <c r="E6604">
        <v>3.2152957240000002</v>
      </c>
      <c r="F6604">
        <v>6.5970000000000004</v>
      </c>
      <c r="G6604">
        <v>13.196</v>
      </c>
      <c r="I6604">
        <v>4.6878079680000004</v>
      </c>
      <c r="J6604">
        <v>6.5970000000000004</v>
      </c>
      <c r="K6604">
        <v>13.196</v>
      </c>
      <c r="M6604">
        <v>4.1495954230000001</v>
      </c>
      <c r="N6604">
        <v>6.5970000000000004</v>
      </c>
      <c r="O6604">
        <v>13.196</v>
      </c>
    </row>
    <row r="6605" spans="1:15" x14ac:dyDescent="0.3">
      <c r="A6605">
        <v>2.7726100809999998</v>
      </c>
      <c r="B6605">
        <v>6.5979999999999999</v>
      </c>
      <c r="C6605">
        <v>13.198</v>
      </c>
      <c r="E6605">
        <v>3.1989862530000002</v>
      </c>
      <c r="F6605">
        <v>6.5979999999999999</v>
      </c>
      <c r="G6605">
        <v>13.198</v>
      </c>
      <c r="I6605">
        <v>4.6994575899999997</v>
      </c>
      <c r="J6605">
        <v>6.5979999999999999</v>
      </c>
      <c r="K6605">
        <v>13.198</v>
      </c>
      <c r="M6605">
        <v>4.1728946669999996</v>
      </c>
      <c r="N6605">
        <v>6.5979999999999999</v>
      </c>
      <c r="O6605">
        <v>13.198</v>
      </c>
    </row>
    <row r="6606" spans="1:15" x14ac:dyDescent="0.3">
      <c r="A6606">
        <v>2.7819297779999999</v>
      </c>
      <c r="B6606">
        <v>6.5990000000000002</v>
      </c>
      <c r="C6606">
        <v>13.2</v>
      </c>
      <c r="E6606">
        <v>3.1873366299999999</v>
      </c>
      <c r="F6606">
        <v>6.5990000000000002</v>
      </c>
      <c r="G6606">
        <v>13.2</v>
      </c>
      <c r="I6606">
        <v>4.6738284209999996</v>
      </c>
      <c r="J6606">
        <v>6.5990000000000002</v>
      </c>
      <c r="K6606">
        <v>13.2</v>
      </c>
      <c r="M6606">
        <v>4.1728946669999996</v>
      </c>
      <c r="N6606">
        <v>6.5990000000000002</v>
      </c>
      <c r="O6606">
        <v>13.2</v>
      </c>
    </row>
    <row r="6607" spans="1:15" x14ac:dyDescent="0.3">
      <c r="A6607">
        <v>2.751640761</v>
      </c>
      <c r="B6607">
        <v>6.6</v>
      </c>
      <c r="C6607">
        <v>13.202</v>
      </c>
      <c r="E6607">
        <v>3.2106358749999999</v>
      </c>
      <c r="F6607">
        <v>6.6</v>
      </c>
      <c r="G6607">
        <v>13.202</v>
      </c>
      <c r="I6607">
        <v>4.6645087240000001</v>
      </c>
      <c r="J6607">
        <v>6.6</v>
      </c>
      <c r="K6607">
        <v>13.202</v>
      </c>
      <c r="M6607">
        <v>4.1868742140000004</v>
      </c>
      <c r="N6607">
        <v>6.6</v>
      </c>
      <c r="O6607">
        <v>13.202</v>
      </c>
    </row>
    <row r="6608" spans="1:15" x14ac:dyDescent="0.3">
      <c r="A6608">
        <v>2.744650987</v>
      </c>
      <c r="B6608">
        <v>6.601</v>
      </c>
      <c r="C6608">
        <v>13.204000000000001</v>
      </c>
      <c r="E6608">
        <v>3.2246154210000002</v>
      </c>
      <c r="F6608">
        <v>6.601</v>
      </c>
      <c r="G6608">
        <v>13.204000000000001</v>
      </c>
      <c r="I6608">
        <v>4.6481992529999996</v>
      </c>
      <c r="J6608">
        <v>6.601</v>
      </c>
      <c r="K6608">
        <v>13.204000000000001</v>
      </c>
      <c r="M6608">
        <v>4.1938639870000003</v>
      </c>
      <c r="N6608">
        <v>6.601</v>
      </c>
      <c r="O6608">
        <v>13.204000000000001</v>
      </c>
    </row>
    <row r="6609" spans="1:15" x14ac:dyDescent="0.3">
      <c r="A6609">
        <v>2.767950232</v>
      </c>
      <c r="B6609">
        <v>6.6020000000000003</v>
      </c>
      <c r="C6609">
        <v>13.206</v>
      </c>
      <c r="E6609">
        <v>3.2385949680000001</v>
      </c>
      <c r="F6609">
        <v>6.6020000000000003</v>
      </c>
      <c r="G6609">
        <v>13.206</v>
      </c>
      <c r="I6609">
        <v>4.6971276660000001</v>
      </c>
      <c r="J6609">
        <v>6.6020000000000003</v>
      </c>
      <c r="K6609">
        <v>13.206</v>
      </c>
      <c r="M6609">
        <v>4.2008537610000003</v>
      </c>
      <c r="N6609">
        <v>6.6020000000000003</v>
      </c>
      <c r="O6609">
        <v>13.206</v>
      </c>
    </row>
    <row r="6610" spans="1:15" x14ac:dyDescent="0.3">
      <c r="A6610">
        <v>2.7865896270000001</v>
      </c>
      <c r="B6610">
        <v>6.6029999999999998</v>
      </c>
      <c r="C6610">
        <v>13.208</v>
      </c>
      <c r="E6610">
        <v>3.2316051950000002</v>
      </c>
      <c r="F6610">
        <v>6.6029999999999998</v>
      </c>
      <c r="G6610">
        <v>13.208</v>
      </c>
      <c r="I6610">
        <v>4.6924678169999998</v>
      </c>
      <c r="J6610">
        <v>6.6029999999999998</v>
      </c>
      <c r="K6610">
        <v>13.208</v>
      </c>
      <c r="M6610">
        <v>4.1985238359999997</v>
      </c>
      <c r="N6610">
        <v>6.6029999999999998</v>
      </c>
      <c r="O6610">
        <v>13.208</v>
      </c>
    </row>
    <row r="6611" spans="1:15" x14ac:dyDescent="0.3">
      <c r="A6611">
        <v>2.8122187959999998</v>
      </c>
      <c r="B6611">
        <v>6.6040000000000001</v>
      </c>
      <c r="C6611">
        <v>13.21</v>
      </c>
      <c r="E6611">
        <v>3.2176256479999998</v>
      </c>
      <c r="F6611">
        <v>6.6040000000000001</v>
      </c>
      <c r="G6611">
        <v>13.21</v>
      </c>
      <c r="I6611">
        <v>4.6994575899999997</v>
      </c>
      <c r="J6611">
        <v>6.6040000000000001</v>
      </c>
      <c r="K6611">
        <v>13.21</v>
      </c>
      <c r="M6611">
        <v>4.2241530049999998</v>
      </c>
      <c r="N6611">
        <v>6.6040000000000001</v>
      </c>
      <c r="O6611">
        <v>13.21</v>
      </c>
    </row>
    <row r="6612" spans="1:15" x14ac:dyDescent="0.3">
      <c r="A6612">
        <v>2.823868418</v>
      </c>
      <c r="B6612">
        <v>6.6050000000000004</v>
      </c>
      <c r="C6612">
        <v>13.212</v>
      </c>
      <c r="E6612">
        <v>3.2083059500000002</v>
      </c>
      <c r="F6612">
        <v>6.6050000000000004</v>
      </c>
      <c r="G6612">
        <v>13.212</v>
      </c>
      <c r="I6612">
        <v>4.6831481190000002</v>
      </c>
      <c r="J6612">
        <v>6.6050000000000004</v>
      </c>
      <c r="K6612">
        <v>13.212</v>
      </c>
      <c r="M6612">
        <v>4.196193912</v>
      </c>
      <c r="N6612">
        <v>6.6050000000000004</v>
      </c>
      <c r="O6612">
        <v>13.212</v>
      </c>
    </row>
    <row r="6613" spans="1:15" x14ac:dyDescent="0.3">
      <c r="A6613">
        <v>2.8261983430000002</v>
      </c>
      <c r="B6613">
        <v>6.6059999999999999</v>
      </c>
      <c r="C6613">
        <v>13.214</v>
      </c>
      <c r="E6613">
        <v>3.2385949680000001</v>
      </c>
      <c r="F6613">
        <v>6.6059999999999999</v>
      </c>
      <c r="G6613">
        <v>13.214</v>
      </c>
      <c r="I6613">
        <v>4.6971276660000001</v>
      </c>
      <c r="J6613">
        <v>6.6059999999999999</v>
      </c>
      <c r="K6613">
        <v>13.214</v>
      </c>
      <c r="M6613">
        <v>4.1705647429999999</v>
      </c>
      <c r="N6613">
        <v>6.6059999999999999</v>
      </c>
      <c r="O6613">
        <v>13.214</v>
      </c>
    </row>
    <row r="6614" spans="1:15" x14ac:dyDescent="0.3">
      <c r="A6614">
        <v>2.8168786450000001</v>
      </c>
      <c r="B6614">
        <v>6.6070000000000002</v>
      </c>
      <c r="C6614">
        <v>13.215999999999999</v>
      </c>
      <c r="E6614">
        <v>3.2269453459999999</v>
      </c>
      <c r="F6614">
        <v>6.6070000000000002</v>
      </c>
      <c r="G6614">
        <v>13.215999999999999</v>
      </c>
      <c r="I6614">
        <v>4.6994575899999997</v>
      </c>
      <c r="J6614">
        <v>6.6070000000000002</v>
      </c>
      <c r="K6614">
        <v>13.215999999999999</v>
      </c>
      <c r="M6614">
        <v>4.1728946669999996</v>
      </c>
      <c r="N6614">
        <v>6.6070000000000002</v>
      </c>
      <c r="O6614">
        <v>13.215999999999999</v>
      </c>
    </row>
    <row r="6615" spans="1:15" x14ac:dyDescent="0.3">
      <c r="A6615">
        <v>2.8261983430000002</v>
      </c>
      <c r="B6615">
        <v>6.6079999999999997</v>
      </c>
      <c r="C6615">
        <v>13.218</v>
      </c>
      <c r="E6615">
        <v>3.243254817</v>
      </c>
      <c r="F6615">
        <v>6.6079999999999997</v>
      </c>
      <c r="G6615">
        <v>13.218</v>
      </c>
      <c r="I6615">
        <v>4.6947977410000004</v>
      </c>
      <c r="J6615">
        <v>6.6079999999999997</v>
      </c>
      <c r="K6615">
        <v>13.218</v>
      </c>
      <c r="M6615">
        <v>4.1449355739999998</v>
      </c>
      <c r="N6615">
        <v>6.6079999999999997</v>
      </c>
      <c r="O6615">
        <v>13.218</v>
      </c>
    </row>
    <row r="6616" spans="1:15" x14ac:dyDescent="0.3">
      <c r="A6616">
        <v>2.807558947</v>
      </c>
      <c r="B6616">
        <v>6.609</v>
      </c>
      <c r="C6616">
        <v>13.22</v>
      </c>
      <c r="E6616">
        <v>3.2339351189999999</v>
      </c>
      <c r="F6616">
        <v>6.609</v>
      </c>
      <c r="G6616">
        <v>13.22</v>
      </c>
      <c r="I6616">
        <v>4.6598488749999998</v>
      </c>
      <c r="J6616">
        <v>6.609</v>
      </c>
      <c r="K6616">
        <v>13.22</v>
      </c>
      <c r="M6616">
        <v>4.1519253469999997</v>
      </c>
      <c r="N6616">
        <v>6.609</v>
      </c>
      <c r="O6616">
        <v>13.22</v>
      </c>
    </row>
    <row r="6617" spans="1:15" x14ac:dyDescent="0.3">
      <c r="A6617">
        <v>2.8028990980000001</v>
      </c>
      <c r="B6617">
        <v>6.61</v>
      </c>
      <c r="C6617">
        <v>13.222</v>
      </c>
      <c r="E6617">
        <v>3.2525745150000001</v>
      </c>
      <c r="F6617">
        <v>6.61</v>
      </c>
      <c r="G6617">
        <v>13.222</v>
      </c>
      <c r="I6617">
        <v>4.6691685730000003</v>
      </c>
      <c r="J6617">
        <v>6.61</v>
      </c>
      <c r="K6617">
        <v>13.222</v>
      </c>
      <c r="M6617">
        <v>4.1775545159999998</v>
      </c>
      <c r="N6617">
        <v>6.61</v>
      </c>
      <c r="O6617">
        <v>13.222</v>
      </c>
    </row>
    <row r="6618" spans="1:15" x14ac:dyDescent="0.3">
      <c r="A6618">
        <v>2.791249476</v>
      </c>
      <c r="B6618">
        <v>6.6109999999999998</v>
      </c>
      <c r="C6618">
        <v>13.224</v>
      </c>
      <c r="E6618">
        <v>3.2455847410000001</v>
      </c>
      <c r="F6618">
        <v>6.6109999999999998</v>
      </c>
      <c r="G6618">
        <v>13.224</v>
      </c>
      <c r="I6618">
        <v>4.6831481190000002</v>
      </c>
      <c r="J6618">
        <v>6.6109999999999998</v>
      </c>
      <c r="K6618">
        <v>13.224</v>
      </c>
      <c r="M6618">
        <v>4.1845442899999998</v>
      </c>
      <c r="N6618">
        <v>6.6109999999999998</v>
      </c>
      <c r="O6618">
        <v>13.224</v>
      </c>
    </row>
    <row r="6619" spans="1:15" x14ac:dyDescent="0.3">
      <c r="A6619">
        <v>2.8052290229999999</v>
      </c>
      <c r="B6619">
        <v>6.6120000000000001</v>
      </c>
      <c r="C6619">
        <v>13.226000000000001</v>
      </c>
      <c r="E6619">
        <v>3.2502445899999999</v>
      </c>
      <c r="F6619">
        <v>6.6120000000000001</v>
      </c>
      <c r="G6619">
        <v>13.226000000000001</v>
      </c>
      <c r="I6619">
        <v>4.6947977410000004</v>
      </c>
      <c r="J6619">
        <v>6.6120000000000001</v>
      </c>
      <c r="K6619">
        <v>13.226000000000001</v>
      </c>
      <c r="M6619">
        <v>4.1915340629999998</v>
      </c>
      <c r="N6619">
        <v>6.6120000000000001</v>
      </c>
      <c r="O6619">
        <v>13.226000000000001</v>
      </c>
    </row>
    <row r="6620" spans="1:15" x14ac:dyDescent="0.3">
      <c r="A6620">
        <v>2.8098888720000001</v>
      </c>
      <c r="B6620">
        <v>6.6130000000000004</v>
      </c>
      <c r="C6620">
        <v>13.228</v>
      </c>
      <c r="E6620">
        <v>3.2479146659999998</v>
      </c>
      <c r="F6620">
        <v>6.6130000000000004</v>
      </c>
      <c r="G6620">
        <v>13.228</v>
      </c>
      <c r="I6620">
        <v>4.6971276660000001</v>
      </c>
      <c r="J6620">
        <v>6.6130000000000004</v>
      </c>
      <c r="K6620">
        <v>13.228</v>
      </c>
      <c r="M6620">
        <v>4.196193912</v>
      </c>
      <c r="N6620">
        <v>6.6130000000000004</v>
      </c>
      <c r="O6620">
        <v>13.228</v>
      </c>
    </row>
    <row r="6621" spans="1:15" x14ac:dyDescent="0.3">
      <c r="A6621">
        <v>2.8122187959999998</v>
      </c>
      <c r="B6621">
        <v>6.6139999999999999</v>
      </c>
      <c r="C6621">
        <v>13.23</v>
      </c>
      <c r="E6621">
        <v>3.2316051950000002</v>
      </c>
      <c r="F6621">
        <v>6.6139999999999999</v>
      </c>
      <c r="G6621">
        <v>13.23</v>
      </c>
      <c r="I6621">
        <v>4.7157670610000002</v>
      </c>
      <c r="J6621">
        <v>6.6139999999999999</v>
      </c>
      <c r="K6621">
        <v>13.23</v>
      </c>
      <c r="M6621">
        <v>4.2008537610000003</v>
      </c>
      <c r="N6621">
        <v>6.6139999999999999</v>
      </c>
      <c r="O6621">
        <v>13.23</v>
      </c>
    </row>
    <row r="6622" spans="1:15" x14ac:dyDescent="0.3">
      <c r="A6622">
        <v>2.8518275110000002</v>
      </c>
      <c r="B6622">
        <v>6.6150000000000002</v>
      </c>
      <c r="C6622">
        <v>13.231999999999999</v>
      </c>
      <c r="E6622">
        <v>3.243254817</v>
      </c>
      <c r="F6622">
        <v>6.6150000000000002</v>
      </c>
      <c r="G6622">
        <v>13.231999999999999</v>
      </c>
      <c r="I6622">
        <v>4.7460560789999997</v>
      </c>
      <c r="J6622">
        <v>6.6150000000000002</v>
      </c>
      <c r="K6622">
        <v>13.231999999999999</v>
      </c>
      <c r="M6622">
        <v>4.1915340629999998</v>
      </c>
      <c r="N6622">
        <v>6.6150000000000002</v>
      </c>
      <c r="O6622">
        <v>13.231999999999999</v>
      </c>
    </row>
    <row r="6623" spans="1:15" x14ac:dyDescent="0.3">
      <c r="A6623">
        <v>2.8821165290000001</v>
      </c>
      <c r="B6623">
        <v>6.6159999999999997</v>
      </c>
      <c r="C6623">
        <v>13.234</v>
      </c>
      <c r="E6623">
        <v>3.2479146659999998</v>
      </c>
      <c r="F6623">
        <v>6.6159999999999997</v>
      </c>
      <c r="G6623">
        <v>13.234</v>
      </c>
      <c r="I6623">
        <v>4.7413962300000003</v>
      </c>
      <c r="J6623">
        <v>6.6159999999999997</v>
      </c>
      <c r="K6623">
        <v>13.234</v>
      </c>
      <c r="M6623">
        <v>4.1822143650000001</v>
      </c>
      <c r="N6623">
        <v>6.6159999999999997</v>
      </c>
      <c r="O6623">
        <v>13.234</v>
      </c>
    </row>
    <row r="6624" spans="1:15" x14ac:dyDescent="0.3">
      <c r="A6624">
        <v>2.8727968310000001</v>
      </c>
      <c r="B6624">
        <v>6.617</v>
      </c>
      <c r="C6624">
        <v>13.236000000000001</v>
      </c>
      <c r="E6624">
        <v>3.2735438349999999</v>
      </c>
      <c r="F6624">
        <v>6.617</v>
      </c>
      <c r="G6624">
        <v>13.236000000000001</v>
      </c>
      <c r="I6624">
        <v>4.7460560789999997</v>
      </c>
      <c r="J6624">
        <v>6.617</v>
      </c>
      <c r="K6624">
        <v>13.236000000000001</v>
      </c>
      <c r="M6624">
        <v>4.1915340629999998</v>
      </c>
      <c r="N6624">
        <v>6.617</v>
      </c>
      <c r="O6624">
        <v>13.236000000000001</v>
      </c>
    </row>
    <row r="6625" spans="1:15" x14ac:dyDescent="0.3">
      <c r="A6625">
        <v>2.8658070580000001</v>
      </c>
      <c r="B6625">
        <v>6.6180000000000003</v>
      </c>
      <c r="C6625">
        <v>13.238</v>
      </c>
      <c r="E6625">
        <v>3.2525745150000001</v>
      </c>
      <c r="F6625">
        <v>6.6180000000000003</v>
      </c>
      <c r="G6625">
        <v>13.238</v>
      </c>
      <c r="I6625">
        <v>4.7577057009999999</v>
      </c>
      <c r="J6625">
        <v>6.6180000000000003</v>
      </c>
      <c r="K6625">
        <v>13.238</v>
      </c>
      <c r="M6625">
        <v>4.1589151209999997</v>
      </c>
      <c r="N6625">
        <v>6.6180000000000003</v>
      </c>
      <c r="O6625">
        <v>13.238</v>
      </c>
    </row>
    <row r="6626" spans="1:15" x14ac:dyDescent="0.3">
      <c r="A6626">
        <v>2.85648736</v>
      </c>
      <c r="B6626">
        <v>6.6189999999999998</v>
      </c>
      <c r="C6626">
        <v>13.24</v>
      </c>
      <c r="E6626">
        <v>3.2479146659999998</v>
      </c>
      <c r="F6626">
        <v>6.6189999999999998</v>
      </c>
      <c r="G6626">
        <v>13.24</v>
      </c>
      <c r="I6626">
        <v>4.7320765319999998</v>
      </c>
      <c r="J6626">
        <v>6.6189999999999998</v>
      </c>
      <c r="K6626">
        <v>13.24</v>
      </c>
      <c r="M6626">
        <v>4.1356158760000001</v>
      </c>
      <c r="N6626">
        <v>6.6189999999999998</v>
      </c>
      <c r="O6626">
        <v>13.24</v>
      </c>
    </row>
    <row r="6627" spans="1:15" x14ac:dyDescent="0.3">
      <c r="A6627">
        <v>2.85648736</v>
      </c>
      <c r="B6627">
        <v>6.62</v>
      </c>
      <c r="C6627">
        <v>13.242000000000001</v>
      </c>
      <c r="E6627">
        <v>3.2618942120000001</v>
      </c>
      <c r="F6627">
        <v>6.62</v>
      </c>
      <c r="G6627">
        <v>13.242000000000001</v>
      </c>
      <c r="I6627">
        <v>4.7577057009999999</v>
      </c>
      <c r="J6627">
        <v>6.62</v>
      </c>
      <c r="K6627">
        <v>13.242000000000001</v>
      </c>
      <c r="M6627">
        <v>4.1262961789999997</v>
      </c>
      <c r="N6627">
        <v>6.62</v>
      </c>
      <c r="O6627">
        <v>13.242000000000001</v>
      </c>
    </row>
    <row r="6628" spans="1:15" x14ac:dyDescent="0.3">
      <c r="A6628">
        <v>2.8541574359999999</v>
      </c>
      <c r="B6628">
        <v>6.6210000000000004</v>
      </c>
      <c r="C6628">
        <v>13.244</v>
      </c>
      <c r="E6628">
        <v>3.2455847410000001</v>
      </c>
      <c r="F6628">
        <v>6.6210000000000004</v>
      </c>
      <c r="G6628">
        <v>13.244</v>
      </c>
      <c r="I6628">
        <v>4.7344064570000004</v>
      </c>
      <c r="J6628">
        <v>6.6210000000000004</v>
      </c>
      <c r="K6628">
        <v>13.244</v>
      </c>
      <c r="M6628">
        <v>4.1239662539999999</v>
      </c>
      <c r="N6628">
        <v>6.6210000000000004</v>
      </c>
      <c r="O6628">
        <v>13.244</v>
      </c>
    </row>
    <row r="6629" spans="1:15" x14ac:dyDescent="0.3">
      <c r="A6629">
        <v>2.8355180400000002</v>
      </c>
      <c r="B6629">
        <v>6.6219999999999999</v>
      </c>
      <c r="C6629">
        <v>13.246</v>
      </c>
      <c r="E6629">
        <v>3.2618942120000001</v>
      </c>
      <c r="F6629">
        <v>6.6219999999999999</v>
      </c>
      <c r="G6629">
        <v>13.246</v>
      </c>
      <c r="I6629">
        <v>4.7483860030000002</v>
      </c>
      <c r="J6629">
        <v>6.6219999999999999</v>
      </c>
      <c r="K6629">
        <v>13.246</v>
      </c>
      <c r="M6629">
        <v>4.1332859519999996</v>
      </c>
      <c r="N6629">
        <v>6.6219999999999999</v>
      </c>
      <c r="O6629">
        <v>13.246</v>
      </c>
    </row>
    <row r="6630" spans="1:15" x14ac:dyDescent="0.3">
      <c r="A6630">
        <v>2.8494975870000001</v>
      </c>
      <c r="B6630">
        <v>6.6230000000000002</v>
      </c>
      <c r="C6630">
        <v>13.247999999999999</v>
      </c>
      <c r="E6630">
        <v>3.259564288</v>
      </c>
      <c r="F6630">
        <v>6.6230000000000002</v>
      </c>
      <c r="G6630">
        <v>13.247999999999999</v>
      </c>
      <c r="I6630">
        <v>4.7274166839999996</v>
      </c>
      <c r="J6630">
        <v>6.6230000000000002</v>
      </c>
      <c r="K6630">
        <v>13.247999999999999</v>
      </c>
      <c r="M6630">
        <v>4.1426056500000001</v>
      </c>
      <c r="N6630">
        <v>6.6230000000000002</v>
      </c>
      <c r="O6630">
        <v>13.247999999999999</v>
      </c>
    </row>
    <row r="6631" spans="1:15" x14ac:dyDescent="0.3">
      <c r="A6631">
        <v>2.8215384939999999</v>
      </c>
      <c r="B6631">
        <v>6.6239999999999997</v>
      </c>
      <c r="C6631">
        <v>13.25</v>
      </c>
      <c r="E6631">
        <v>3.2455847410000001</v>
      </c>
      <c r="F6631">
        <v>6.6239999999999997</v>
      </c>
      <c r="G6631">
        <v>13.25</v>
      </c>
      <c r="I6631">
        <v>4.7250867589999999</v>
      </c>
      <c r="J6631">
        <v>6.6239999999999997</v>
      </c>
      <c r="K6631">
        <v>13.25</v>
      </c>
      <c r="M6631">
        <v>4.1146465560000003</v>
      </c>
      <c r="N6631">
        <v>6.6239999999999997</v>
      </c>
      <c r="O6631">
        <v>13.25</v>
      </c>
    </row>
    <row r="6632" spans="1:15" x14ac:dyDescent="0.3">
      <c r="A6632">
        <v>2.8308581909999999</v>
      </c>
      <c r="B6632">
        <v>6.625</v>
      </c>
      <c r="C6632">
        <v>13.252000000000001</v>
      </c>
      <c r="E6632">
        <v>3.2665540609999999</v>
      </c>
      <c r="F6632">
        <v>6.625</v>
      </c>
      <c r="G6632">
        <v>13.252000000000001</v>
      </c>
      <c r="I6632">
        <v>4.7134371369999997</v>
      </c>
      <c r="J6632">
        <v>6.625</v>
      </c>
      <c r="K6632">
        <v>13.252000000000001</v>
      </c>
      <c r="M6632">
        <v>4.1379458009999999</v>
      </c>
      <c r="N6632">
        <v>6.625</v>
      </c>
      <c r="O6632">
        <v>13.252000000000001</v>
      </c>
    </row>
    <row r="6633" spans="1:15" x14ac:dyDescent="0.3">
      <c r="A6633">
        <v>2.8611472089999999</v>
      </c>
      <c r="B6633">
        <v>6.6260000000000003</v>
      </c>
      <c r="C6633">
        <v>13.254</v>
      </c>
      <c r="E6633">
        <v>3.2665540609999999</v>
      </c>
      <c r="F6633">
        <v>6.6260000000000003</v>
      </c>
      <c r="G6633">
        <v>13.254</v>
      </c>
      <c r="I6633">
        <v>4.7320765319999998</v>
      </c>
      <c r="J6633">
        <v>6.6260000000000003</v>
      </c>
      <c r="K6633">
        <v>13.254</v>
      </c>
      <c r="M6633">
        <v>4.1193064049999997</v>
      </c>
      <c r="N6633">
        <v>6.6260000000000003</v>
      </c>
      <c r="O6633">
        <v>13.254</v>
      </c>
    </row>
    <row r="6634" spans="1:15" x14ac:dyDescent="0.3">
      <c r="A6634">
        <v>2.8588172850000002</v>
      </c>
      <c r="B6634">
        <v>6.6269999999999998</v>
      </c>
      <c r="C6634">
        <v>13.256</v>
      </c>
      <c r="E6634">
        <v>3.2479146659999998</v>
      </c>
      <c r="F6634">
        <v>6.6269999999999998</v>
      </c>
      <c r="G6634">
        <v>13.256</v>
      </c>
      <c r="I6634">
        <v>4.7087772880000003</v>
      </c>
      <c r="J6634">
        <v>6.6269999999999998</v>
      </c>
      <c r="K6634">
        <v>13.256</v>
      </c>
      <c r="M6634">
        <v>4.1053268589999998</v>
      </c>
      <c r="N6634">
        <v>6.6269999999999998</v>
      </c>
      <c r="O6634">
        <v>13.256</v>
      </c>
    </row>
    <row r="6635" spans="1:15" x14ac:dyDescent="0.3">
      <c r="A6635">
        <v>2.8611472089999999</v>
      </c>
      <c r="B6635">
        <v>6.6280000000000001</v>
      </c>
      <c r="C6635">
        <v>13.257999999999999</v>
      </c>
      <c r="E6635">
        <v>3.2712139100000002</v>
      </c>
      <c r="F6635">
        <v>6.6280000000000001</v>
      </c>
      <c r="G6635">
        <v>13.257999999999999</v>
      </c>
      <c r="I6635">
        <v>4.7250867589999999</v>
      </c>
      <c r="J6635">
        <v>6.6280000000000001</v>
      </c>
      <c r="K6635">
        <v>13.257999999999999</v>
      </c>
      <c r="M6635">
        <v>4.0983370849999998</v>
      </c>
      <c r="N6635">
        <v>6.6280000000000001</v>
      </c>
      <c r="O6635">
        <v>13.257999999999999</v>
      </c>
    </row>
    <row r="6636" spans="1:15" x14ac:dyDescent="0.3">
      <c r="A6636">
        <v>2.8425078140000002</v>
      </c>
      <c r="B6636">
        <v>6.6289999999999996</v>
      </c>
      <c r="C6636">
        <v>13.26</v>
      </c>
      <c r="E6636">
        <v>3.2875233810000002</v>
      </c>
      <c r="F6636">
        <v>6.6289999999999996</v>
      </c>
      <c r="G6636">
        <v>13.26</v>
      </c>
      <c r="I6636">
        <v>4.7180969859999999</v>
      </c>
      <c r="J6636">
        <v>6.6289999999999996</v>
      </c>
      <c r="K6636">
        <v>13.26</v>
      </c>
      <c r="M6636">
        <v>4.077367765</v>
      </c>
      <c r="N6636">
        <v>6.6289999999999996</v>
      </c>
      <c r="O6636">
        <v>13.26</v>
      </c>
    </row>
    <row r="6637" spans="1:15" x14ac:dyDescent="0.3">
      <c r="A6637">
        <v>2.8658070580000001</v>
      </c>
      <c r="B6637">
        <v>6.63</v>
      </c>
      <c r="C6637">
        <v>13.262</v>
      </c>
      <c r="E6637">
        <v>3.2782036830000001</v>
      </c>
      <c r="F6637">
        <v>6.63</v>
      </c>
      <c r="G6637">
        <v>13.262</v>
      </c>
      <c r="I6637">
        <v>4.7297466080000001</v>
      </c>
      <c r="J6637">
        <v>6.63</v>
      </c>
      <c r="K6637">
        <v>13.262</v>
      </c>
      <c r="M6637">
        <v>4.0820276140000002</v>
      </c>
      <c r="N6637">
        <v>6.63</v>
      </c>
      <c r="O6637">
        <v>13.262</v>
      </c>
    </row>
    <row r="6638" spans="1:15" x14ac:dyDescent="0.3">
      <c r="A6638">
        <v>2.8681369819999998</v>
      </c>
      <c r="B6638">
        <v>6.6310000000000002</v>
      </c>
      <c r="C6638">
        <v>13.263999999999999</v>
      </c>
      <c r="E6638">
        <v>3.2642241369999998</v>
      </c>
      <c r="F6638">
        <v>6.6310000000000002</v>
      </c>
      <c r="G6638">
        <v>13.263999999999999</v>
      </c>
      <c r="I6638">
        <v>4.7413962300000003</v>
      </c>
      <c r="J6638">
        <v>6.6310000000000002</v>
      </c>
      <c r="K6638">
        <v>13.263999999999999</v>
      </c>
      <c r="M6638">
        <v>4.0750378410000003</v>
      </c>
      <c r="N6638">
        <v>6.6310000000000002</v>
      </c>
      <c r="O6638">
        <v>13.263999999999999</v>
      </c>
    </row>
    <row r="6639" spans="1:15" x14ac:dyDescent="0.3">
      <c r="A6639">
        <v>2.8494975870000001</v>
      </c>
      <c r="B6639">
        <v>6.6319999999999997</v>
      </c>
      <c r="C6639">
        <v>13.266</v>
      </c>
      <c r="E6639">
        <v>3.275873759</v>
      </c>
      <c r="F6639">
        <v>6.6319999999999997</v>
      </c>
      <c r="G6639">
        <v>13.266</v>
      </c>
      <c r="I6639">
        <v>4.7087772880000003</v>
      </c>
      <c r="J6639">
        <v>6.6319999999999997</v>
      </c>
      <c r="K6639">
        <v>13.266</v>
      </c>
      <c r="M6639">
        <v>4.0983370849999998</v>
      </c>
      <c r="N6639">
        <v>6.6319999999999997</v>
      </c>
      <c r="O6639">
        <v>13.266</v>
      </c>
    </row>
    <row r="6640" spans="1:15" x14ac:dyDescent="0.3">
      <c r="A6640">
        <v>2.8331881160000001</v>
      </c>
      <c r="B6640">
        <v>6.633</v>
      </c>
      <c r="C6640">
        <v>13.268000000000001</v>
      </c>
      <c r="E6640">
        <v>3.2618942120000001</v>
      </c>
      <c r="F6640">
        <v>6.633</v>
      </c>
      <c r="G6640">
        <v>13.268000000000001</v>
      </c>
      <c r="I6640">
        <v>4.7390663059999998</v>
      </c>
      <c r="J6640">
        <v>6.633</v>
      </c>
      <c r="K6640">
        <v>13.268000000000001</v>
      </c>
      <c r="M6640">
        <v>4.0657181429999998</v>
      </c>
      <c r="N6640">
        <v>6.633</v>
      </c>
      <c r="O6640">
        <v>13.268000000000001</v>
      </c>
    </row>
    <row r="6641" spans="1:15" x14ac:dyDescent="0.3">
      <c r="A6641">
        <v>2.8541574359999999</v>
      </c>
      <c r="B6641">
        <v>6.6340000000000003</v>
      </c>
      <c r="C6641">
        <v>13.27</v>
      </c>
      <c r="E6641">
        <v>3.2525745150000001</v>
      </c>
      <c r="F6641">
        <v>6.6340000000000003</v>
      </c>
      <c r="G6641">
        <v>13.27</v>
      </c>
      <c r="I6641">
        <v>4.7553757770000002</v>
      </c>
      <c r="J6641">
        <v>6.6340000000000003</v>
      </c>
      <c r="K6641">
        <v>13.27</v>
      </c>
      <c r="M6641">
        <v>4.0587283699999999</v>
      </c>
      <c r="N6641">
        <v>6.6340000000000003</v>
      </c>
      <c r="O6641">
        <v>13.27</v>
      </c>
    </row>
    <row r="6642" spans="1:15" x14ac:dyDescent="0.3">
      <c r="A6642">
        <v>2.8541574359999999</v>
      </c>
      <c r="B6642">
        <v>6.6349999999999998</v>
      </c>
      <c r="C6642">
        <v>13.272</v>
      </c>
      <c r="E6642">
        <v>3.2665540609999999</v>
      </c>
      <c r="F6642">
        <v>6.6349999999999998</v>
      </c>
      <c r="G6642">
        <v>13.272</v>
      </c>
      <c r="I6642">
        <v>4.7646954749999999</v>
      </c>
      <c r="J6642">
        <v>6.6349999999999998</v>
      </c>
      <c r="K6642">
        <v>13.272</v>
      </c>
      <c r="M6642">
        <v>4.0400889749999997</v>
      </c>
      <c r="N6642">
        <v>6.6349999999999998</v>
      </c>
      <c r="O6642">
        <v>13.272</v>
      </c>
    </row>
    <row r="6643" spans="1:15" x14ac:dyDescent="0.3">
      <c r="A6643">
        <v>2.8518275110000002</v>
      </c>
      <c r="B6643">
        <v>6.6360000000000001</v>
      </c>
      <c r="C6643">
        <v>13.273999999999999</v>
      </c>
      <c r="E6643">
        <v>3.275873759</v>
      </c>
      <c r="F6643">
        <v>6.6360000000000001</v>
      </c>
      <c r="G6643">
        <v>13.273999999999999</v>
      </c>
      <c r="I6643">
        <v>4.7460560789999997</v>
      </c>
      <c r="J6643">
        <v>6.6360000000000001</v>
      </c>
      <c r="K6643">
        <v>13.273999999999999</v>
      </c>
      <c r="M6643">
        <v>4.0610582940000004</v>
      </c>
      <c r="N6643">
        <v>6.6360000000000001</v>
      </c>
      <c r="O6643">
        <v>13.273999999999999</v>
      </c>
    </row>
    <row r="6644" spans="1:15" x14ac:dyDescent="0.3">
      <c r="A6644">
        <v>2.8611472089999999</v>
      </c>
      <c r="B6644">
        <v>6.6369999999999996</v>
      </c>
      <c r="C6644">
        <v>13.276</v>
      </c>
      <c r="E6644">
        <v>3.2688839860000001</v>
      </c>
      <c r="F6644">
        <v>6.6369999999999996</v>
      </c>
      <c r="G6644">
        <v>13.276</v>
      </c>
      <c r="I6644">
        <v>4.7530458519999996</v>
      </c>
      <c r="J6644">
        <v>6.6369999999999996</v>
      </c>
      <c r="K6644">
        <v>13.276</v>
      </c>
      <c r="M6644">
        <v>4.0750378410000003</v>
      </c>
      <c r="N6644">
        <v>6.6369999999999996</v>
      </c>
      <c r="O6644">
        <v>13.276</v>
      </c>
    </row>
    <row r="6645" spans="1:15" x14ac:dyDescent="0.3">
      <c r="A6645">
        <v>2.847167663</v>
      </c>
      <c r="B6645">
        <v>6.6379999999999999</v>
      </c>
      <c r="C6645">
        <v>13.278</v>
      </c>
      <c r="E6645">
        <v>3.2502445899999999</v>
      </c>
      <c r="F6645">
        <v>6.6379999999999999</v>
      </c>
      <c r="G6645">
        <v>13.278</v>
      </c>
      <c r="I6645">
        <v>4.7600356259999996</v>
      </c>
      <c r="J6645">
        <v>6.6379999999999999</v>
      </c>
      <c r="K6645">
        <v>13.278</v>
      </c>
      <c r="M6645">
        <v>4.0633882190000001</v>
      </c>
      <c r="N6645">
        <v>6.6379999999999999</v>
      </c>
      <c r="O6645">
        <v>13.278</v>
      </c>
    </row>
    <row r="6646" spans="1:15" x14ac:dyDescent="0.3">
      <c r="A6646">
        <v>2.8658070580000001</v>
      </c>
      <c r="B6646">
        <v>6.6390000000000002</v>
      </c>
      <c r="C6646">
        <v>13.28</v>
      </c>
      <c r="E6646">
        <v>3.2385949680000001</v>
      </c>
      <c r="F6646">
        <v>6.6390000000000002</v>
      </c>
      <c r="G6646">
        <v>13.28</v>
      </c>
      <c r="I6646">
        <v>4.7623655500000002</v>
      </c>
      <c r="J6646">
        <v>6.6390000000000002</v>
      </c>
      <c r="K6646">
        <v>13.28</v>
      </c>
      <c r="M6646">
        <v>4.0354291260000004</v>
      </c>
      <c r="N6646">
        <v>6.6390000000000002</v>
      </c>
      <c r="O6646">
        <v>13.28</v>
      </c>
    </row>
    <row r="6647" spans="1:15" x14ac:dyDescent="0.3">
      <c r="A6647">
        <v>2.8611472089999999</v>
      </c>
      <c r="B6647">
        <v>6.64</v>
      </c>
      <c r="C6647">
        <v>13.282</v>
      </c>
      <c r="E6647">
        <v>3.2385949680000001</v>
      </c>
      <c r="F6647">
        <v>6.64</v>
      </c>
      <c r="G6647">
        <v>13.282</v>
      </c>
      <c r="I6647">
        <v>4.7670253990000004</v>
      </c>
      <c r="J6647">
        <v>6.64</v>
      </c>
      <c r="K6647">
        <v>13.282</v>
      </c>
      <c r="M6647">
        <v>4.0330992009999997</v>
      </c>
      <c r="N6647">
        <v>6.64</v>
      </c>
      <c r="O6647">
        <v>13.282</v>
      </c>
    </row>
    <row r="6648" spans="1:15" x14ac:dyDescent="0.3">
      <c r="A6648">
        <v>2.8797866050000001</v>
      </c>
      <c r="B6648">
        <v>6.641</v>
      </c>
      <c r="C6648">
        <v>13.284000000000001</v>
      </c>
      <c r="E6648">
        <v>3.2642241369999998</v>
      </c>
      <c r="F6648">
        <v>6.641</v>
      </c>
      <c r="G6648">
        <v>13.284000000000001</v>
      </c>
      <c r="I6648">
        <v>4.7926545679999997</v>
      </c>
      <c r="J6648">
        <v>6.641</v>
      </c>
      <c r="K6648">
        <v>13.284000000000001</v>
      </c>
      <c r="M6648">
        <v>4.0470787479999997</v>
      </c>
      <c r="N6648">
        <v>6.641</v>
      </c>
      <c r="O6648">
        <v>13.284000000000001</v>
      </c>
    </row>
    <row r="6649" spans="1:15" x14ac:dyDescent="0.3">
      <c r="A6649">
        <v>2.870466907</v>
      </c>
      <c r="B6649">
        <v>6.6420000000000003</v>
      </c>
      <c r="C6649">
        <v>13.286</v>
      </c>
      <c r="E6649">
        <v>3.2688839860000001</v>
      </c>
      <c r="F6649">
        <v>6.6420000000000003</v>
      </c>
      <c r="G6649">
        <v>13.286</v>
      </c>
      <c r="I6649">
        <v>4.7786750209999997</v>
      </c>
      <c r="J6649">
        <v>6.6420000000000003</v>
      </c>
      <c r="K6649">
        <v>13.286</v>
      </c>
      <c r="M6649">
        <v>4.0237795030000001</v>
      </c>
      <c r="N6649">
        <v>6.6420000000000003</v>
      </c>
      <c r="O6649">
        <v>13.286</v>
      </c>
    </row>
    <row r="6650" spans="1:15" x14ac:dyDescent="0.3">
      <c r="A6650">
        <v>2.8821165290000001</v>
      </c>
      <c r="B6650">
        <v>6.6429999999999998</v>
      </c>
      <c r="C6650">
        <v>13.288</v>
      </c>
      <c r="E6650">
        <v>3.2642241369999998</v>
      </c>
      <c r="F6650">
        <v>6.6429999999999998</v>
      </c>
      <c r="G6650">
        <v>13.288</v>
      </c>
      <c r="I6650">
        <v>4.7810049460000004</v>
      </c>
      <c r="J6650">
        <v>6.6429999999999998</v>
      </c>
      <c r="K6650">
        <v>13.288</v>
      </c>
      <c r="M6650">
        <v>3.9981503350000001</v>
      </c>
      <c r="N6650">
        <v>6.6429999999999998</v>
      </c>
      <c r="O6650">
        <v>13.288</v>
      </c>
    </row>
    <row r="6651" spans="1:15" x14ac:dyDescent="0.3">
      <c r="A6651">
        <v>2.847167663</v>
      </c>
      <c r="B6651">
        <v>6.6440000000000001</v>
      </c>
      <c r="C6651">
        <v>13.29</v>
      </c>
      <c r="E6651">
        <v>3.2688839860000001</v>
      </c>
      <c r="F6651">
        <v>6.6440000000000001</v>
      </c>
      <c r="G6651">
        <v>13.29</v>
      </c>
      <c r="I6651">
        <v>4.7716852479999998</v>
      </c>
      <c r="J6651">
        <v>6.6440000000000001</v>
      </c>
      <c r="K6651">
        <v>13.29</v>
      </c>
      <c r="M6651">
        <v>4.005140108</v>
      </c>
      <c r="N6651">
        <v>6.6440000000000001</v>
      </c>
      <c r="O6651">
        <v>13.29</v>
      </c>
    </row>
    <row r="6652" spans="1:15" x14ac:dyDescent="0.3">
      <c r="A6652">
        <v>2.8285282669999998</v>
      </c>
      <c r="B6652">
        <v>6.6449999999999996</v>
      </c>
      <c r="C6652">
        <v>13.292</v>
      </c>
      <c r="E6652">
        <v>3.2712139100000002</v>
      </c>
      <c r="F6652">
        <v>6.6449999999999996</v>
      </c>
      <c r="G6652">
        <v>13.292</v>
      </c>
      <c r="I6652">
        <v>4.7786750209999997</v>
      </c>
      <c r="J6652">
        <v>6.6449999999999996</v>
      </c>
      <c r="K6652">
        <v>13.292</v>
      </c>
      <c r="M6652">
        <v>4.0121298809999999</v>
      </c>
      <c r="N6652">
        <v>6.6449999999999996</v>
      </c>
      <c r="O6652">
        <v>13.292</v>
      </c>
    </row>
    <row r="6653" spans="1:15" x14ac:dyDescent="0.3">
      <c r="A6653">
        <v>2.8494975870000001</v>
      </c>
      <c r="B6653">
        <v>6.6459999999999999</v>
      </c>
      <c r="C6653">
        <v>13.294</v>
      </c>
      <c r="E6653">
        <v>3.2851934570000001</v>
      </c>
      <c r="F6653">
        <v>6.6459999999999999</v>
      </c>
      <c r="G6653">
        <v>13.294</v>
      </c>
      <c r="I6653">
        <v>4.7646954749999999</v>
      </c>
      <c r="J6653">
        <v>6.6459999999999999</v>
      </c>
      <c r="K6653">
        <v>13.294</v>
      </c>
      <c r="M6653">
        <v>4.0028101840000003</v>
      </c>
      <c r="N6653">
        <v>6.6459999999999999</v>
      </c>
      <c r="O6653">
        <v>13.294</v>
      </c>
    </row>
    <row r="6654" spans="1:15" x14ac:dyDescent="0.3">
      <c r="A6654">
        <v>2.840177889</v>
      </c>
      <c r="B6654">
        <v>6.6470000000000002</v>
      </c>
      <c r="C6654">
        <v>13.295999999999999</v>
      </c>
      <c r="E6654">
        <v>3.2735438349999999</v>
      </c>
      <c r="F6654">
        <v>6.6470000000000002</v>
      </c>
      <c r="G6654">
        <v>13.295999999999999</v>
      </c>
      <c r="I6654">
        <v>4.7437261550000001</v>
      </c>
      <c r="J6654">
        <v>6.6470000000000002</v>
      </c>
      <c r="K6654">
        <v>13.295999999999999</v>
      </c>
      <c r="M6654">
        <v>4.005140108</v>
      </c>
      <c r="N6654">
        <v>6.6470000000000002</v>
      </c>
      <c r="O6654">
        <v>13.295999999999999</v>
      </c>
    </row>
    <row r="6655" spans="1:15" x14ac:dyDescent="0.3">
      <c r="A6655">
        <v>2.870466907</v>
      </c>
      <c r="B6655">
        <v>6.6479999999999997</v>
      </c>
      <c r="C6655">
        <v>13.298</v>
      </c>
      <c r="E6655">
        <v>3.2945131550000002</v>
      </c>
      <c r="F6655">
        <v>6.6479999999999997</v>
      </c>
      <c r="G6655">
        <v>13.298</v>
      </c>
      <c r="I6655">
        <v>4.7577057009999999</v>
      </c>
      <c r="J6655">
        <v>6.6479999999999997</v>
      </c>
      <c r="K6655">
        <v>13.298</v>
      </c>
      <c r="M6655">
        <v>4.0214495790000004</v>
      </c>
      <c r="N6655">
        <v>6.6479999999999997</v>
      </c>
      <c r="O6655">
        <v>13.298</v>
      </c>
    </row>
    <row r="6656" spans="1:15" x14ac:dyDescent="0.3">
      <c r="A6656">
        <v>2.8658070580000001</v>
      </c>
      <c r="B6656">
        <v>6.649</v>
      </c>
      <c r="C6656">
        <v>13.3</v>
      </c>
      <c r="E6656">
        <v>3.29218323</v>
      </c>
      <c r="F6656">
        <v>6.649</v>
      </c>
      <c r="G6656">
        <v>13.3</v>
      </c>
      <c r="I6656">
        <v>4.7693553230000001</v>
      </c>
      <c r="J6656">
        <v>6.649</v>
      </c>
      <c r="K6656">
        <v>13.3</v>
      </c>
      <c r="M6656">
        <v>4.0261094279999998</v>
      </c>
      <c r="N6656">
        <v>6.649</v>
      </c>
      <c r="O6656">
        <v>13.3</v>
      </c>
    </row>
    <row r="6657" spans="1:15" x14ac:dyDescent="0.3">
      <c r="A6657">
        <v>2.863477134</v>
      </c>
      <c r="B6657">
        <v>6.65</v>
      </c>
      <c r="C6657">
        <v>13.302</v>
      </c>
      <c r="E6657">
        <v>3.2688839860000001</v>
      </c>
      <c r="F6657">
        <v>6.65</v>
      </c>
      <c r="G6657">
        <v>13.302</v>
      </c>
      <c r="I6657">
        <v>4.7926545679999997</v>
      </c>
      <c r="J6657">
        <v>6.65</v>
      </c>
      <c r="K6657">
        <v>13.302</v>
      </c>
      <c r="M6657">
        <v>4.0494086720000002</v>
      </c>
      <c r="N6657">
        <v>6.65</v>
      </c>
      <c r="O6657">
        <v>13.302</v>
      </c>
    </row>
    <row r="6658" spans="1:15" x14ac:dyDescent="0.3">
      <c r="A6658">
        <v>2.8797866050000001</v>
      </c>
      <c r="B6658">
        <v>6.6509999999999998</v>
      </c>
      <c r="C6658">
        <v>13.304</v>
      </c>
      <c r="E6658">
        <v>3.2712139100000002</v>
      </c>
      <c r="F6658">
        <v>6.6509999999999998</v>
      </c>
      <c r="G6658">
        <v>13.304</v>
      </c>
      <c r="I6658">
        <v>4.8043041899999999</v>
      </c>
      <c r="J6658">
        <v>6.6509999999999998</v>
      </c>
      <c r="K6658">
        <v>13.304</v>
      </c>
      <c r="M6658">
        <v>4.0517385969999999</v>
      </c>
      <c r="N6658">
        <v>6.6509999999999998</v>
      </c>
      <c r="O6658">
        <v>13.304</v>
      </c>
    </row>
    <row r="6659" spans="1:15" x14ac:dyDescent="0.3">
      <c r="A6659">
        <v>2.8891063020000001</v>
      </c>
      <c r="B6659">
        <v>6.6520000000000001</v>
      </c>
      <c r="C6659">
        <v>13.305999999999999</v>
      </c>
      <c r="E6659">
        <v>3.2851934570000001</v>
      </c>
      <c r="F6659">
        <v>6.6520000000000001</v>
      </c>
      <c r="G6659">
        <v>13.305999999999999</v>
      </c>
      <c r="I6659">
        <v>4.7646954749999999</v>
      </c>
      <c r="J6659">
        <v>6.6520000000000001</v>
      </c>
      <c r="K6659">
        <v>13.305999999999999</v>
      </c>
      <c r="M6659">
        <v>4.0750378410000003</v>
      </c>
      <c r="N6659">
        <v>6.6520000000000001</v>
      </c>
      <c r="O6659">
        <v>13.305999999999999</v>
      </c>
    </row>
    <row r="6660" spans="1:15" x14ac:dyDescent="0.3">
      <c r="A6660">
        <v>2.9124055470000001</v>
      </c>
      <c r="B6660">
        <v>6.6529999999999996</v>
      </c>
      <c r="C6660">
        <v>13.308</v>
      </c>
      <c r="E6660">
        <v>3.2991730029999999</v>
      </c>
      <c r="F6660">
        <v>6.6529999999999996</v>
      </c>
      <c r="G6660">
        <v>13.308</v>
      </c>
      <c r="I6660">
        <v>4.7600356259999996</v>
      </c>
      <c r="J6660">
        <v>6.6529999999999996</v>
      </c>
      <c r="K6660">
        <v>13.308</v>
      </c>
      <c r="M6660">
        <v>4.0610582940000004</v>
      </c>
      <c r="N6660">
        <v>6.6529999999999996</v>
      </c>
      <c r="O6660">
        <v>13.308</v>
      </c>
    </row>
    <row r="6661" spans="1:15" x14ac:dyDescent="0.3">
      <c r="A6661">
        <v>2.9054157730000001</v>
      </c>
      <c r="B6661">
        <v>6.6539999999999999</v>
      </c>
      <c r="C6661">
        <v>13.31</v>
      </c>
      <c r="E6661">
        <v>3.3201423229999998</v>
      </c>
      <c r="F6661">
        <v>6.6539999999999999</v>
      </c>
      <c r="G6661">
        <v>13.31</v>
      </c>
      <c r="I6661">
        <v>4.7693553230000001</v>
      </c>
      <c r="J6661">
        <v>6.6539999999999999</v>
      </c>
      <c r="K6661">
        <v>13.31</v>
      </c>
      <c r="M6661">
        <v>4.077367765</v>
      </c>
      <c r="N6661">
        <v>6.6539999999999999</v>
      </c>
      <c r="O6661">
        <v>13.31</v>
      </c>
    </row>
    <row r="6662" spans="1:15" x14ac:dyDescent="0.3">
      <c r="A6662">
        <v>2.886776378</v>
      </c>
      <c r="B6662">
        <v>6.6550000000000002</v>
      </c>
      <c r="C6662">
        <v>13.311999999999999</v>
      </c>
      <c r="E6662">
        <v>3.2945131550000002</v>
      </c>
      <c r="F6662">
        <v>6.6550000000000002</v>
      </c>
      <c r="G6662">
        <v>13.311999999999999</v>
      </c>
      <c r="I6662">
        <v>4.8019742660000002</v>
      </c>
      <c r="J6662">
        <v>6.6550000000000002</v>
      </c>
      <c r="K6662">
        <v>13.311999999999999</v>
      </c>
      <c r="M6662">
        <v>4.0820276140000002</v>
      </c>
      <c r="N6662">
        <v>6.6550000000000002</v>
      </c>
      <c r="O6662">
        <v>13.311999999999999</v>
      </c>
    </row>
    <row r="6663" spans="1:15" x14ac:dyDescent="0.3">
      <c r="A6663">
        <v>2.8844464539999999</v>
      </c>
      <c r="B6663">
        <v>6.6559999999999997</v>
      </c>
      <c r="C6663">
        <v>13.314</v>
      </c>
      <c r="E6663">
        <v>3.3108226260000002</v>
      </c>
      <c r="F6663">
        <v>6.6559999999999997</v>
      </c>
      <c r="G6663">
        <v>13.314</v>
      </c>
      <c r="I6663">
        <v>4.7926545679999997</v>
      </c>
      <c r="J6663">
        <v>6.6559999999999997</v>
      </c>
      <c r="K6663">
        <v>13.314</v>
      </c>
      <c r="M6663">
        <v>4.0820276140000002</v>
      </c>
      <c r="N6663">
        <v>6.6559999999999997</v>
      </c>
      <c r="O6663">
        <v>13.314</v>
      </c>
    </row>
    <row r="6664" spans="1:15" x14ac:dyDescent="0.3">
      <c r="A6664">
        <v>2.8960960760000001</v>
      </c>
      <c r="B6664">
        <v>6.657</v>
      </c>
      <c r="C6664">
        <v>13.316000000000001</v>
      </c>
      <c r="E6664">
        <v>3.3015029280000001</v>
      </c>
      <c r="F6664">
        <v>6.657</v>
      </c>
      <c r="G6664">
        <v>13.316000000000001</v>
      </c>
      <c r="I6664">
        <v>4.7646954749999999</v>
      </c>
      <c r="J6664">
        <v>6.657</v>
      </c>
      <c r="K6664">
        <v>13.316000000000001</v>
      </c>
      <c r="M6664">
        <v>4.0750378410000003</v>
      </c>
      <c r="N6664">
        <v>6.657</v>
      </c>
      <c r="O6664">
        <v>13.316000000000001</v>
      </c>
    </row>
    <row r="6665" spans="1:15" x14ac:dyDescent="0.3">
      <c r="A6665">
        <v>2.8984260000000002</v>
      </c>
      <c r="B6665">
        <v>6.6580000000000004</v>
      </c>
      <c r="C6665">
        <v>13.318</v>
      </c>
      <c r="E6665">
        <v>3.2945131550000002</v>
      </c>
      <c r="F6665">
        <v>6.6580000000000004</v>
      </c>
      <c r="G6665">
        <v>13.318</v>
      </c>
      <c r="I6665">
        <v>4.7903246429999999</v>
      </c>
      <c r="J6665">
        <v>6.6580000000000004</v>
      </c>
      <c r="K6665">
        <v>13.318</v>
      </c>
      <c r="M6665">
        <v>4.1006670099999996</v>
      </c>
      <c r="N6665">
        <v>6.6580000000000004</v>
      </c>
      <c r="O6665">
        <v>13.318</v>
      </c>
    </row>
    <row r="6666" spans="1:15" x14ac:dyDescent="0.3">
      <c r="A6666">
        <v>2.903085849</v>
      </c>
      <c r="B6666">
        <v>6.6589999999999998</v>
      </c>
      <c r="C6666">
        <v>13.32</v>
      </c>
      <c r="E6666">
        <v>3.2945131550000002</v>
      </c>
      <c r="F6666">
        <v>6.6589999999999998</v>
      </c>
      <c r="G6666">
        <v>13.32</v>
      </c>
      <c r="I6666">
        <v>4.7903246429999999</v>
      </c>
      <c r="J6666">
        <v>6.6589999999999998</v>
      </c>
      <c r="K6666">
        <v>13.32</v>
      </c>
      <c r="M6666">
        <v>4.1006670099999996</v>
      </c>
      <c r="N6666">
        <v>6.6589999999999998</v>
      </c>
      <c r="O6666">
        <v>13.32</v>
      </c>
    </row>
    <row r="6667" spans="1:15" x14ac:dyDescent="0.3">
      <c r="A6667">
        <v>2.9287150180000001</v>
      </c>
      <c r="B6667">
        <v>6.66</v>
      </c>
      <c r="C6667">
        <v>13.321999999999999</v>
      </c>
      <c r="E6667">
        <v>3.3178123990000001</v>
      </c>
      <c r="F6667">
        <v>6.66</v>
      </c>
      <c r="G6667">
        <v>13.321999999999999</v>
      </c>
      <c r="I6667">
        <v>4.7810049460000004</v>
      </c>
      <c r="J6667">
        <v>6.66</v>
      </c>
      <c r="K6667">
        <v>13.321999999999999</v>
      </c>
      <c r="M6667">
        <v>4.1193064049999997</v>
      </c>
      <c r="N6667">
        <v>6.66</v>
      </c>
      <c r="O6667">
        <v>13.321999999999999</v>
      </c>
    </row>
    <row r="6668" spans="1:15" x14ac:dyDescent="0.3">
      <c r="A6668">
        <v>2.9240551689999998</v>
      </c>
      <c r="B6668">
        <v>6.6609999999999996</v>
      </c>
      <c r="C6668">
        <v>13.324</v>
      </c>
      <c r="E6668">
        <v>3.322472248</v>
      </c>
      <c r="F6668">
        <v>6.6609999999999996</v>
      </c>
      <c r="G6668">
        <v>13.324</v>
      </c>
      <c r="I6668">
        <v>4.7716852479999998</v>
      </c>
      <c r="J6668">
        <v>6.6609999999999996</v>
      </c>
      <c r="K6668">
        <v>13.324</v>
      </c>
      <c r="M6668">
        <v>4.1006670099999996</v>
      </c>
      <c r="N6668">
        <v>6.6609999999999996</v>
      </c>
      <c r="O6668">
        <v>13.324</v>
      </c>
    </row>
    <row r="6669" spans="1:15" x14ac:dyDescent="0.3">
      <c r="A6669">
        <v>2.9147354710000002</v>
      </c>
      <c r="B6669">
        <v>6.6619999999999999</v>
      </c>
      <c r="C6669">
        <v>13.326000000000001</v>
      </c>
      <c r="E6669">
        <v>3.322472248</v>
      </c>
      <c r="F6669">
        <v>6.6619999999999999</v>
      </c>
      <c r="G6669">
        <v>13.326000000000001</v>
      </c>
      <c r="I6669">
        <v>4.7600356259999996</v>
      </c>
      <c r="J6669">
        <v>6.6619999999999999</v>
      </c>
      <c r="K6669">
        <v>13.326000000000001</v>
      </c>
      <c r="M6669">
        <v>4.0820276140000002</v>
      </c>
      <c r="N6669">
        <v>6.6619999999999999</v>
      </c>
      <c r="O6669">
        <v>13.326000000000001</v>
      </c>
    </row>
    <row r="6670" spans="1:15" x14ac:dyDescent="0.3">
      <c r="A6670">
        <v>2.903085849</v>
      </c>
      <c r="B6670">
        <v>6.6630000000000003</v>
      </c>
      <c r="C6670">
        <v>13.327999999999999</v>
      </c>
      <c r="E6670">
        <v>3.322472248</v>
      </c>
      <c r="F6670">
        <v>6.6630000000000003</v>
      </c>
      <c r="G6670">
        <v>13.327999999999999</v>
      </c>
      <c r="I6670">
        <v>4.7413962300000003</v>
      </c>
      <c r="J6670">
        <v>6.6630000000000003</v>
      </c>
      <c r="K6670">
        <v>13.327999999999999</v>
      </c>
      <c r="M6670">
        <v>4.084357539</v>
      </c>
      <c r="N6670">
        <v>6.6630000000000003</v>
      </c>
      <c r="O6670">
        <v>13.327999999999999</v>
      </c>
    </row>
    <row r="6671" spans="1:15" x14ac:dyDescent="0.3">
      <c r="A6671">
        <v>2.9054157730000001</v>
      </c>
      <c r="B6671">
        <v>6.6639999999999997</v>
      </c>
      <c r="C6671">
        <v>13.33</v>
      </c>
      <c r="E6671">
        <v>3.2968430789999998</v>
      </c>
      <c r="F6671">
        <v>6.6639999999999997</v>
      </c>
      <c r="G6671">
        <v>13.33</v>
      </c>
      <c r="I6671">
        <v>4.7367363810000001</v>
      </c>
      <c r="J6671">
        <v>6.6639999999999997</v>
      </c>
      <c r="K6671">
        <v>13.33</v>
      </c>
      <c r="M6671">
        <v>4.0727079169999998</v>
      </c>
      <c r="N6671">
        <v>6.6639999999999997</v>
      </c>
      <c r="O6671">
        <v>13.33</v>
      </c>
    </row>
    <row r="6672" spans="1:15" x14ac:dyDescent="0.3">
      <c r="A6672">
        <v>2.8984260000000002</v>
      </c>
      <c r="B6672">
        <v>6.665</v>
      </c>
      <c r="C6672">
        <v>13.332000000000001</v>
      </c>
      <c r="E6672">
        <v>3.3131525499999999</v>
      </c>
      <c r="F6672">
        <v>6.665</v>
      </c>
      <c r="G6672">
        <v>13.332000000000001</v>
      </c>
      <c r="I6672">
        <v>4.7810049460000004</v>
      </c>
      <c r="J6672">
        <v>6.665</v>
      </c>
      <c r="K6672">
        <v>13.332000000000001</v>
      </c>
      <c r="M6672">
        <v>4.0610582940000004</v>
      </c>
      <c r="N6672">
        <v>6.665</v>
      </c>
      <c r="O6672">
        <v>13.332000000000001</v>
      </c>
    </row>
    <row r="6673" spans="1:15" x14ac:dyDescent="0.3">
      <c r="A6673">
        <v>2.9054157730000001</v>
      </c>
      <c r="B6673">
        <v>6.6660000000000004</v>
      </c>
      <c r="C6673">
        <v>13.334</v>
      </c>
      <c r="E6673">
        <v>3.3201423229999998</v>
      </c>
      <c r="F6673">
        <v>6.6660000000000004</v>
      </c>
      <c r="G6673">
        <v>13.334</v>
      </c>
      <c r="I6673">
        <v>4.7623655500000002</v>
      </c>
      <c r="J6673">
        <v>6.6660000000000004</v>
      </c>
      <c r="K6673">
        <v>13.334</v>
      </c>
      <c r="M6673">
        <v>4.0540685209999996</v>
      </c>
      <c r="N6673">
        <v>6.6660000000000004</v>
      </c>
      <c r="O6673">
        <v>13.334</v>
      </c>
    </row>
    <row r="6674" spans="1:15" x14ac:dyDescent="0.3">
      <c r="A6674">
        <v>2.9263850929999999</v>
      </c>
      <c r="B6674">
        <v>6.6669999999999998</v>
      </c>
      <c r="C6674">
        <v>13.336</v>
      </c>
      <c r="E6674">
        <v>3.3644108880000001</v>
      </c>
      <c r="F6674">
        <v>6.6669999999999998</v>
      </c>
      <c r="G6674">
        <v>13.336</v>
      </c>
      <c r="I6674">
        <v>4.7810049460000004</v>
      </c>
      <c r="J6674">
        <v>6.6669999999999998</v>
      </c>
      <c r="K6674">
        <v>13.336</v>
      </c>
      <c r="M6674">
        <v>4.0400889749999997</v>
      </c>
      <c r="N6674">
        <v>6.6669999999999998</v>
      </c>
      <c r="O6674">
        <v>13.336</v>
      </c>
    </row>
    <row r="6675" spans="1:15" x14ac:dyDescent="0.3">
      <c r="A6675">
        <v>2.935704791</v>
      </c>
      <c r="B6675">
        <v>6.6680000000000001</v>
      </c>
      <c r="C6675">
        <v>13.337999999999999</v>
      </c>
      <c r="E6675">
        <v>3.35509119</v>
      </c>
      <c r="F6675">
        <v>6.6680000000000001</v>
      </c>
      <c r="G6675">
        <v>13.337999999999999</v>
      </c>
      <c r="I6675">
        <v>4.7973144169999999</v>
      </c>
      <c r="J6675">
        <v>6.6680000000000001</v>
      </c>
      <c r="K6675">
        <v>13.337999999999999</v>
      </c>
      <c r="M6675">
        <v>4.0447488229999999</v>
      </c>
      <c r="N6675">
        <v>6.6680000000000001</v>
      </c>
      <c r="O6675">
        <v>13.337999999999999</v>
      </c>
    </row>
    <row r="6676" spans="1:15" x14ac:dyDescent="0.3">
      <c r="A6676">
        <v>2.9287150180000001</v>
      </c>
      <c r="B6676">
        <v>6.6689999999999996</v>
      </c>
      <c r="C6676">
        <v>13.34</v>
      </c>
      <c r="E6676">
        <v>3.3527612649999998</v>
      </c>
      <c r="F6676">
        <v>6.6689999999999996</v>
      </c>
      <c r="G6676">
        <v>13.34</v>
      </c>
      <c r="I6676">
        <v>4.8182837369999998</v>
      </c>
      <c r="J6676">
        <v>6.6689999999999996</v>
      </c>
      <c r="K6676">
        <v>13.34</v>
      </c>
      <c r="M6676">
        <v>4.0657181429999998</v>
      </c>
      <c r="N6676">
        <v>6.6689999999999996</v>
      </c>
      <c r="O6676">
        <v>13.34</v>
      </c>
    </row>
    <row r="6677" spans="1:15" x14ac:dyDescent="0.3">
      <c r="A6677">
        <v>2.942694564</v>
      </c>
      <c r="B6677">
        <v>6.67</v>
      </c>
      <c r="C6677">
        <v>13.342000000000001</v>
      </c>
      <c r="E6677">
        <v>3.3457714919999999</v>
      </c>
      <c r="F6677">
        <v>6.67</v>
      </c>
      <c r="G6677">
        <v>13.342000000000001</v>
      </c>
      <c r="I6677">
        <v>4.8276034340000002</v>
      </c>
      <c r="J6677">
        <v>6.67</v>
      </c>
      <c r="K6677">
        <v>13.342000000000001</v>
      </c>
      <c r="M6677">
        <v>4.084357539</v>
      </c>
      <c r="N6677">
        <v>6.67</v>
      </c>
      <c r="O6677">
        <v>13.342000000000001</v>
      </c>
    </row>
    <row r="6678" spans="1:15" x14ac:dyDescent="0.3">
      <c r="A6678">
        <v>2.9706536579999998</v>
      </c>
      <c r="B6678">
        <v>6.6710000000000003</v>
      </c>
      <c r="C6678">
        <v>13.343999999999999</v>
      </c>
      <c r="E6678">
        <v>3.3434415679999998</v>
      </c>
      <c r="F6678">
        <v>6.6710000000000003</v>
      </c>
      <c r="G6678">
        <v>13.343999999999999</v>
      </c>
      <c r="I6678">
        <v>4.8252735099999997</v>
      </c>
      <c r="J6678">
        <v>6.6710000000000003</v>
      </c>
      <c r="K6678">
        <v>13.343999999999999</v>
      </c>
      <c r="M6678">
        <v>4.0633882190000001</v>
      </c>
      <c r="N6678">
        <v>6.6710000000000003</v>
      </c>
      <c r="O6678">
        <v>13.343999999999999</v>
      </c>
    </row>
    <row r="6679" spans="1:15" x14ac:dyDescent="0.3">
      <c r="A6679">
        <v>2.9310449420000002</v>
      </c>
      <c r="B6679">
        <v>6.6719999999999997</v>
      </c>
      <c r="C6679">
        <v>13.346</v>
      </c>
      <c r="E6679">
        <v>3.3574211140000001</v>
      </c>
      <c r="F6679">
        <v>6.6719999999999997</v>
      </c>
      <c r="G6679">
        <v>13.346</v>
      </c>
      <c r="I6679">
        <v>4.829933359</v>
      </c>
      <c r="J6679">
        <v>6.6719999999999997</v>
      </c>
      <c r="K6679">
        <v>13.346</v>
      </c>
      <c r="M6679">
        <v>4.0633882190000001</v>
      </c>
      <c r="N6679">
        <v>6.6719999999999997</v>
      </c>
      <c r="O6679">
        <v>13.346</v>
      </c>
    </row>
    <row r="6680" spans="1:15" x14ac:dyDescent="0.3">
      <c r="A6680">
        <v>2.9240551689999998</v>
      </c>
      <c r="B6680">
        <v>6.673</v>
      </c>
      <c r="C6680">
        <v>13.348000000000001</v>
      </c>
      <c r="E6680">
        <v>3.3364517939999998</v>
      </c>
      <c r="F6680">
        <v>6.673</v>
      </c>
      <c r="G6680">
        <v>13.348000000000001</v>
      </c>
      <c r="I6680">
        <v>4.8159538120000001</v>
      </c>
      <c r="J6680">
        <v>6.673</v>
      </c>
      <c r="K6680">
        <v>13.348000000000001</v>
      </c>
      <c r="M6680">
        <v>4.0540685209999996</v>
      </c>
      <c r="N6680">
        <v>6.673</v>
      </c>
      <c r="O6680">
        <v>13.348000000000001</v>
      </c>
    </row>
    <row r="6681" spans="1:15" x14ac:dyDescent="0.3">
      <c r="A6681">
        <v>2.9263850929999999</v>
      </c>
      <c r="B6681">
        <v>6.6740000000000004</v>
      </c>
      <c r="C6681">
        <v>13.35</v>
      </c>
      <c r="E6681">
        <v>3.3620809629999999</v>
      </c>
      <c r="F6681">
        <v>6.6740000000000004</v>
      </c>
      <c r="G6681">
        <v>13.35</v>
      </c>
      <c r="I6681">
        <v>4.8066341140000004</v>
      </c>
      <c r="J6681">
        <v>6.6740000000000004</v>
      </c>
      <c r="K6681">
        <v>13.35</v>
      </c>
      <c r="M6681">
        <v>4.0587283699999999</v>
      </c>
      <c r="N6681">
        <v>6.6740000000000004</v>
      </c>
      <c r="O6681">
        <v>13.35</v>
      </c>
    </row>
    <row r="6682" spans="1:15" x14ac:dyDescent="0.3">
      <c r="A6682">
        <v>2.9473544129999998</v>
      </c>
      <c r="B6682">
        <v>6.6749999999999998</v>
      </c>
      <c r="C6682">
        <v>13.352</v>
      </c>
      <c r="E6682">
        <v>3.3364517939999998</v>
      </c>
      <c r="F6682">
        <v>6.6749999999999998</v>
      </c>
      <c r="G6682">
        <v>13.352</v>
      </c>
      <c r="I6682">
        <v>4.8089640390000001</v>
      </c>
      <c r="J6682">
        <v>6.6749999999999998</v>
      </c>
      <c r="K6682">
        <v>13.352</v>
      </c>
      <c r="M6682">
        <v>4.0354291260000004</v>
      </c>
      <c r="N6682">
        <v>6.6749999999999998</v>
      </c>
      <c r="O6682">
        <v>13.352</v>
      </c>
    </row>
    <row r="6683" spans="1:15" x14ac:dyDescent="0.3">
      <c r="A6683">
        <v>2.9753135070000001</v>
      </c>
      <c r="B6683">
        <v>6.6760000000000002</v>
      </c>
      <c r="C6683">
        <v>13.353999999999999</v>
      </c>
      <c r="E6683">
        <v>3.3504313410000002</v>
      </c>
      <c r="F6683">
        <v>6.6760000000000002</v>
      </c>
      <c r="G6683">
        <v>13.353999999999999</v>
      </c>
      <c r="I6683">
        <v>4.8276034340000002</v>
      </c>
      <c r="J6683">
        <v>6.6760000000000002</v>
      </c>
      <c r="K6683">
        <v>13.353999999999999</v>
      </c>
      <c r="M6683">
        <v>4.0447488229999999</v>
      </c>
      <c r="N6683">
        <v>6.6760000000000002</v>
      </c>
      <c r="O6683">
        <v>13.353999999999999</v>
      </c>
    </row>
    <row r="6684" spans="1:15" x14ac:dyDescent="0.3">
      <c r="A6684">
        <v>2.9683237330000001</v>
      </c>
      <c r="B6684">
        <v>6.6769999999999996</v>
      </c>
      <c r="C6684">
        <v>13.356</v>
      </c>
      <c r="E6684">
        <v>3.3644108880000001</v>
      </c>
      <c r="F6684">
        <v>6.6769999999999996</v>
      </c>
      <c r="G6684">
        <v>13.356</v>
      </c>
      <c r="I6684">
        <v>4.8369231319999999</v>
      </c>
      <c r="J6684">
        <v>6.6769999999999996</v>
      </c>
      <c r="K6684">
        <v>13.356</v>
      </c>
      <c r="M6684">
        <v>4.0354291260000004</v>
      </c>
      <c r="N6684">
        <v>6.6769999999999996</v>
      </c>
      <c r="O6684">
        <v>13.356</v>
      </c>
    </row>
    <row r="6685" spans="1:15" x14ac:dyDescent="0.3">
      <c r="A6685">
        <v>2.9729835819999999</v>
      </c>
      <c r="B6685">
        <v>6.6779999999999999</v>
      </c>
      <c r="C6685">
        <v>13.358000000000001</v>
      </c>
      <c r="E6685">
        <v>3.3830502830000002</v>
      </c>
      <c r="F6685">
        <v>6.6779999999999999</v>
      </c>
      <c r="G6685">
        <v>13.358000000000001</v>
      </c>
      <c r="I6685">
        <v>4.8252735099999997</v>
      </c>
      <c r="J6685">
        <v>6.6779999999999999</v>
      </c>
      <c r="K6685">
        <v>13.358000000000001</v>
      </c>
      <c r="M6685">
        <v>4.03775905</v>
      </c>
      <c r="N6685">
        <v>6.6779999999999999</v>
      </c>
      <c r="O6685">
        <v>13.358000000000001</v>
      </c>
    </row>
    <row r="6686" spans="1:15" x14ac:dyDescent="0.3">
      <c r="A6686">
        <v>2.9706536579999998</v>
      </c>
      <c r="B6686">
        <v>6.6790000000000003</v>
      </c>
      <c r="C6686">
        <v>13.36</v>
      </c>
      <c r="E6686">
        <v>3.371400661</v>
      </c>
      <c r="F6686">
        <v>6.6790000000000003</v>
      </c>
      <c r="G6686">
        <v>13.36</v>
      </c>
      <c r="I6686">
        <v>4.8462428299999996</v>
      </c>
      <c r="J6686">
        <v>6.6790000000000003</v>
      </c>
      <c r="K6686">
        <v>13.36</v>
      </c>
      <c r="M6686">
        <v>4.0097999570000002</v>
      </c>
      <c r="N6686">
        <v>6.6790000000000003</v>
      </c>
      <c r="O6686">
        <v>13.36</v>
      </c>
    </row>
    <row r="6687" spans="1:15" x14ac:dyDescent="0.3">
      <c r="A6687">
        <v>2.9683237330000001</v>
      </c>
      <c r="B6687">
        <v>6.68</v>
      </c>
      <c r="C6687">
        <v>13.362</v>
      </c>
      <c r="E6687">
        <v>3.3527612649999998</v>
      </c>
      <c r="F6687">
        <v>6.68</v>
      </c>
      <c r="G6687">
        <v>13.362</v>
      </c>
      <c r="I6687">
        <v>4.8252735099999997</v>
      </c>
      <c r="J6687">
        <v>6.68</v>
      </c>
      <c r="K6687">
        <v>13.362</v>
      </c>
      <c r="M6687">
        <v>3.9958204099999999</v>
      </c>
      <c r="N6687">
        <v>6.68</v>
      </c>
      <c r="O6687">
        <v>13.362</v>
      </c>
    </row>
    <row r="6688" spans="1:15" x14ac:dyDescent="0.3">
      <c r="A6688">
        <v>2.9869631289999998</v>
      </c>
      <c r="B6688">
        <v>6.681</v>
      </c>
      <c r="C6688">
        <v>13.364000000000001</v>
      </c>
      <c r="E6688">
        <v>3.3457714919999999</v>
      </c>
      <c r="F6688">
        <v>6.681</v>
      </c>
      <c r="G6688">
        <v>13.364000000000001</v>
      </c>
      <c r="I6688">
        <v>4.8182837369999998</v>
      </c>
      <c r="J6688">
        <v>6.681</v>
      </c>
      <c r="K6688">
        <v>13.364000000000001</v>
      </c>
      <c r="M6688">
        <v>3.981840864</v>
      </c>
      <c r="N6688">
        <v>6.681</v>
      </c>
      <c r="O6688">
        <v>13.364000000000001</v>
      </c>
    </row>
    <row r="6689" spans="1:15" x14ac:dyDescent="0.3">
      <c r="A6689">
        <v>2.9683237330000001</v>
      </c>
      <c r="B6689">
        <v>6.6820000000000004</v>
      </c>
      <c r="C6689">
        <v>13.366</v>
      </c>
      <c r="E6689">
        <v>3.3271320969999998</v>
      </c>
      <c r="F6689">
        <v>6.6820000000000004</v>
      </c>
      <c r="G6689">
        <v>13.366</v>
      </c>
      <c r="I6689">
        <v>4.8136238880000004</v>
      </c>
      <c r="J6689">
        <v>6.6820000000000004</v>
      </c>
      <c r="K6689">
        <v>13.366</v>
      </c>
      <c r="M6689">
        <v>3.9538817700000002</v>
      </c>
      <c r="N6689">
        <v>6.6820000000000004</v>
      </c>
      <c r="O6689">
        <v>13.366</v>
      </c>
    </row>
    <row r="6690" spans="1:15" x14ac:dyDescent="0.3">
      <c r="A6690">
        <v>2.9683237330000001</v>
      </c>
      <c r="B6690">
        <v>6.6829999999999998</v>
      </c>
      <c r="C6690">
        <v>13.368</v>
      </c>
      <c r="E6690">
        <v>3.322472248</v>
      </c>
      <c r="F6690">
        <v>6.6829999999999998</v>
      </c>
      <c r="G6690">
        <v>13.368</v>
      </c>
      <c r="I6690">
        <v>4.8206136610000003</v>
      </c>
      <c r="J6690">
        <v>6.6829999999999998</v>
      </c>
      <c r="K6690">
        <v>13.368</v>
      </c>
      <c r="M6690">
        <v>3.9515518460000001</v>
      </c>
      <c r="N6690">
        <v>6.6829999999999998</v>
      </c>
      <c r="O6690">
        <v>13.368</v>
      </c>
    </row>
    <row r="6691" spans="1:15" x14ac:dyDescent="0.3">
      <c r="A6691">
        <v>2.9380347160000002</v>
      </c>
      <c r="B6691">
        <v>6.6840000000000002</v>
      </c>
      <c r="C6691">
        <v>13.37</v>
      </c>
      <c r="E6691">
        <v>3.3481014170000001</v>
      </c>
      <c r="F6691">
        <v>6.6840000000000002</v>
      </c>
      <c r="G6691">
        <v>13.37</v>
      </c>
      <c r="I6691">
        <v>4.8159538120000001</v>
      </c>
      <c r="J6691">
        <v>6.6840000000000002</v>
      </c>
      <c r="K6691">
        <v>13.37</v>
      </c>
      <c r="M6691">
        <v>3.9492219209999999</v>
      </c>
      <c r="N6691">
        <v>6.6840000000000002</v>
      </c>
      <c r="O6691">
        <v>13.37</v>
      </c>
    </row>
    <row r="6692" spans="1:15" x14ac:dyDescent="0.3">
      <c r="A6692">
        <v>2.9310449420000002</v>
      </c>
      <c r="B6692">
        <v>6.6849999999999996</v>
      </c>
      <c r="C6692">
        <v>13.372</v>
      </c>
      <c r="E6692">
        <v>3.322472248</v>
      </c>
      <c r="F6692">
        <v>6.6849999999999996</v>
      </c>
      <c r="G6692">
        <v>13.372</v>
      </c>
      <c r="I6692">
        <v>4.8462428299999996</v>
      </c>
      <c r="J6692">
        <v>6.6849999999999996</v>
      </c>
      <c r="K6692">
        <v>13.372</v>
      </c>
      <c r="M6692">
        <v>3.9771810150000002</v>
      </c>
      <c r="N6692">
        <v>6.6849999999999996</v>
      </c>
      <c r="O6692">
        <v>13.372</v>
      </c>
    </row>
    <row r="6693" spans="1:15" x14ac:dyDescent="0.3">
      <c r="A6693">
        <v>2.942694564</v>
      </c>
      <c r="B6693">
        <v>6.6859999999999999</v>
      </c>
      <c r="C6693">
        <v>13.374000000000001</v>
      </c>
      <c r="E6693">
        <v>3.3644108880000001</v>
      </c>
      <c r="F6693">
        <v>6.6859999999999999</v>
      </c>
      <c r="G6693">
        <v>13.374000000000001</v>
      </c>
      <c r="I6693">
        <v>4.8369231319999999</v>
      </c>
      <c r="J6693">
        <v>6.6859999999999999</v>
      </c>
      <c r="K6693">
        <v>13.374000000000001</v>
      </c>
      <c r="M6693">
        <v>3.958541619</v>
      </c>
      <c r="N6693">
        <v>6.6859999999999999</v>
      </c>
      <c r="O6693">
        <v>13.374000000000001</v>
      </c>
    </row>
    <row r="6694" spans="1:15" x14ac:dyDescent="0.3">
      <c r="A6694">
        <v>2.9566741109999999</v>
      </c>
      <c r="B6694">
        <v>6.6870000000000003</v>
      </c>
      <c r="C6694">
        <v>13.375999999999999</v>
      </c>
      <c r="E6694">
        <v>3.371400661</v>
      </c>
      <c r="F6694">
        <v>6.6870000000000003</v>
      </c>
      <c r="G6694">
        <v>13.375999999999999</v>
      </c>
      <c r="I6694">
        <v>4.8276034340000002</v>
      </c>
      <c r="J6694">
        <v>6.6870000000000003</v>
      </c>
      <c r="K6694">
        <v>13.375999999999999</v>
      </c>
      <c r="M6694">
        <v>3.9375722990000002</v>
      </c>
      <c r="N6694">
        <v>6.6870000000000003</v>
      </c>
      <c r="O6694">
        <v>13.375999999999999</v>
      </c>
    </row>
    <row r="6695" spans="1:15" x14ac:dyDescent="0.3">
      <c r="A6695">
        <v>2.9846332040000001</v>
      </c>
      <c r="B6695">
        <v>6.6879999999999997</v>
      </c>
      <c r="C6695">
        <v>13.378</v>
      </c>
      <c r="E6695">
        <v>3.371400661</v>
      </c>
      <c r="F6695">
        <v>6.6879999999999997</v>
      </c>
      <c r="G6695">
        <v>13.378</v>
      </c>
      <c r="I6695">
        <v>4.8462428299999996</v>
      </c>
      <c r="J6695">
        <v>6.6879999999999997</v>
      </c>
      <c r="K6695">
        <v>13.378</v>
      </c>
      <c r="M6695">
        <v>3.9305825259999998</v>
      </c>
      <c r="N6695">
        <v>6.6879999999999997</v>
      </c>
      <c r="O6695">
        <v>13.378</v>
      </c>
    </row>
    <row r="6696" spans="1:15" x14ac:dyDescent="0.3">
      <c r="A6696">
        <v>2.9846332040000001</v>
      </c>
      <c r="B6696">
        <v>6.6890000000000001</v>
      </c>
      <c r="C6696">
        <v>13.38</v>
      </c>
      <c r="E6696">
        <v>3.3923699809999999</v>
      </c>
      <c r="F6696">
        <v>6.6890000000000001</v>
      </c>
      <c r="G6696">
        <v>13.38</v>
      </c>
      <c r="I6696">
        <v>4.8462428299999996</v>
      </c>
      <c r="J6696">
        <v>6.6890000000000001</v>
      </c>
      <c r="K6696">
        <v>13.38</v>
      </c>
      <c r="M6696">
        <v>3.9329124499999999</v>
      </c>
      <c r="N6696">
        <v>6.6890000000000001</v>
      </c>
      <c r="O6696">
        <v>13.38</v>
      </c>
    </row>
    <row r="6697" spans="1:15" x14ac:dyDescent="0.3">
      <c r="A6697">
        <v>2.9753135070000001</v>
      </c>
      <c r="B6697">
        <v>6.69</v>
      </c>
      <c r="C6697">
        <v>13.382</v>
      </c>
      <c r="E6697">
        <v>3.3760605099999998</v>
      </c>
      <c r="F6697">
        <v>6.69</v>
      </c>
      <c r="G6697">
        <v>13.382</v>
      </c>
      <c r="I6697">
        <v>4.8555625280000001</v>
      </c>
      <c r="J6697">
        <v>6.69</v>
      </c>
      <c r="K6697">
        <v>13.382</v>
      </c>
      <c r="M6697">
        <v>3.9352423750000001</v>
      </c>
      <c r="N6697">
        <v>6.69</v>
      </c>
      <c r="O6697">
        <v>13.382</v>
      </c>
    </row>
    <row r="6698" spans="1:15" x14ac:dyDescent="0.3">
      <c r="A6698">
        <v>2.949684338</v>
      </c>
      <c r="B6698">
        <v>6.6909999999999998</v>
      </c>
      <c r="C6698">
        <v>13.384</v>
      </c>
      <c r="E6698">
        <v>3.394699905</v>
      </c>
      <c r="F6698">
        <v>6.6909999999999998</v>
      </c>
      <c r="G6698">
        <v>13.384</v>
      </c>
      <c r="I6698">
        <v>4.8369231319999999</v>
      </c>
      <c r="J6698">
        <v>6.6909999999999998</v>
      </c>
      <c r="K6698">
        <v>13.384</v>
      </c>
      <c r="M6698">
        <v>3.9515518460000001</v>
      </c>
      <c r="N6698">
        <v>6.6909999999999998</v>
      </c>
      <c r="O6698">
        <v>13.384</v>
      </c>
    </row>
    <row r="6699" spans="1:15" x14ac:dyDescent="0.3">
      <c r="A6699">
        <v>2.935704791</v>
      </c>
      <c r="B6699">
        <v>6.6920000000000002</v>
      </c>
      <c r="C6699">
        <v>13.385999999999999</v>
      </c>
      <c r="E6699">
        <v>3.3830502830000002</v>
      </c>
      <c r="F6699">
        <v>6.6920000000000002</v>
      </c>
      <c r="G6699">
        <v>13.385999999999999</v>
      </c>
      <c r="I6699">
        <v>4.8509026789999998</v>
      </c>
      <c r="J6699">
        <v>6.6920000000000002</v>
      </c>
      <c r="K6699">
        <v>13.385999999999999</v>
      </c>
      <c r="M6699">
        <v>3.9562116949999999</v>
      </c>
      <c r="N6699">
        <v>6.6920000000000002</v>
      </c>
      <c r="O6699">
        <v>13.385999999999999</v>
      </c>
    </row>
    <row r="6700" spans="1:15" x14ac:dyDescent="0.3">
      <c r="A6700">
        <v>2.9263850929999999</v>
      </c>
      <c r="B6700">
        <v>6.6929999999999996</v>
      </c>
      <c r="C6700">
        <v>13.388</v>
      </c>
      <c r="E6700">
        <v>3.3667408120000002</v>
      </c>
      <c r="F6700">
        <v>6.6929999999999996</v>
      </c>
      <c r="G6700">
        <v>13.388</v>
      </c>
      <c r="I6700">
        <v>4.8602223760000003</v>
      </c>
      <c r="J6700">
        <v>6.6929999999999996</v>
      </c>
      <c r="K6700">
        <v>13.388</v>
      </c>
      <c r="M6700">
        <v>3.9399022239999999</v>
      </c>
      <c r="N6700">
        <v>6.6929999999999996</v>
      </c>
      <c r="O6700">
        <v>13.388</v>
      </c>
    </row>
    <row r="6701" spans="1:15" x14ac:dyDescent="0.3">
      <c r="A6701">
        <v>2.9473544129999998</v>
      </c>
      <c r="B6701">
        <v>6.694</v>
      </c>
      <c r="C6701">
        <v>13.39</v>
      </c>
      <c r="E6701">
        <v>3.3993597539999998</v>
      </c>
      <c r="F6701">
        <v>6.694</v>
      </c>
      <c r="G6701">
        <v>13.39</v>
      </c>
      <c r="I6701">
        <v>4.8602223760000003</v>
      </c>
      <c r="J6701">
        <v>6.694</v>
      </c>
      <c r="K6701">
        <v>13.39</v>
      </c>
      <c r="M6701">
        <v>3.9305825259999998</v>
      </c>
      <c r="N6701">
        <v>6.694</v>
      </c>
      <c r="O6701">
        <v>13.39</v>
      </c>
    </row>
    <row r="6702" spans="1:15" x14ac:dyDescent="0.3">
      <c r="A6702">
        <v>2.9590040360000001</v>
      </c>
      <c r="B6702">
        <v>6.6950000000000003</v>
      </c>
      <c r="C6702">
        <v>13.391999999999999</v>
      </c>
      <c r="E6702">
        <v>3.35509119</v>
      </c>
      <c r="F6702">
        <v>6.6950000000000003</v>
      </c>
      <c r="G6702">
        <v>13.391999999999999</v>
      </c>
      <c r="I6702">
        <v>4.8905113939999998</v>
      </c>
      <c r="J6702">
        <v>6.6950000000000003</v>
      </c>
      <c r="K6702">
        <v>13.391999999999999</v>
      </c>
      <c r="M6702">
        <v>3.9329124499999999</v>
      </c>
      <c r="N6702">
        <v>6.6950000000000003</v>
      </c>
      <c r="O6702">
        <v>13.391999999999999</v>
      </c>
    </row>
    <row r="6703" spans="1:15" x14ac:dyDescent="0.3">
      <c r="A6703">
        <v>2.9753135070000001</v>
      </c>
      <c r="B6703">
        <v>6.6959999999999997</v>
      </c>
      <c r="C6703">
        <v>13.394</v>
      </c>
      <c r="E6703">
        <v>3.3737305850000001</v>
      </c>
      <c r="F6703">
        <v>6.6959999999999997</v>
      </c>
      <c r="G6703">
        <v>13.394</v>
      </c>
      <c r="I6703">
        <v>4.8742019230000002</v>
      </c>
      <c r="J6703">
        <v>6.6959999999999997</v>
      </c>
      <c r="K6703">
        <v>13.394</v>
      </c>
      <c r="M6703">
        <v>3.9399022239999999</v>
      </c>
      <c r="N6703">
        <v>6.6959999999999997</v>
      </c>
      <c r="O6703">
        <v>13.394</v>
      </c>
    </row>
    <row r="6704" spans="1:15" x14ac:dyDescent="0.3">
      <c r="A6704">
        <v>2.9776434310000002</v>
      </c>
      <c r="B6704">
        <v>6.6970000000000001</v>
      </c>
      <c r="C6704">
        <v>13.396000000000001</v>
      </c>
      <c r="E6704">
        <v>3.3504313410000002</v>
      </c>
      <c r="F6704">
        <v>6.6970000000000001</v>
      </c>
      <c r="G6704">
        <v>13.396000000000001</v>
      </c>
      <c r="I6704">
        <v>4.8765318479999999</v>
      </c>
      <c r="J6704">
        <v>6.6970000000000001</v>
      </c>
      <c r="K6704">
        <v>13.396000000000001</v>
      </c>
      <c r="M6704">
        <v>3.9166029789999999</v>
      </c>
      <c r="N6704">
        <v>6.6970000000000001</v>
      </c>
      <c r="O6704">
        <v>13.396000000000001</v>
      </c>
    </row>
    <row r="6705" spans="1:15" x14ac:dyDescent="0.3">
      <c r="A6705">
        <v>2.98230328</v>
      </c>
      <c r="B6705">
        <v>6.6980000000000004</v>
      </c>
      <c r="C6705">
        <v>13.398</v>
      </c>
      <c r="E6705">
        <v>3.3574211140000001</v>
      </c>
      <c r="F6705">
        <v>6.6980000000000004</v>
      </c>
      <c r="G6705">
        <v>13.398</v>
      </c>
      <c r="I6705">
        <v>4.8858515450000004</v>
      </c>
      <c r="J6705">
        <v>6.6980000000000004</v>
      </c>
      <c r="K6705">
        <v>13.398</v>
      </c>
      <c r="M6705">
        <v>3.8979635840000002</v>
      </c>
      <c r="N6705">
        <v>6.6980000000000004</v>
      </c>
      <c r="O6705">
        <v>13.398</v>
      </c>
    </row>
    <row r="6706" spans="1:15" x14ac:dyDescent="0.3">
      <c r="A6706">
        <v>2.9939529020000002</v>
      </c>
      <c r="B6706">
        <v>6.6989999999999998</v>
      </c>
      <c r="C6706">
        <v>13.4</v>
      </c>
      <c r="E6706">
        <v>3.3690707369999999</v>
      </c>
      <c r="F6706">
        <v>6.6989999999999998</v>
      </c>
      <c r="G6706">
        <v>13.4</v>
      </c>
      <c r="I6706">
        <v>4.8811916960000001</v>
      </c>
      <c r="J6706">
        <v>6.6989999999999998</v>
      </c>
      <c r="K6706">
        <v>13.4</v>
      </c>
      <c r="M6706">
        <v>3.8816541130000002</v>
      </c>
      <c r="N6706">
        <v>6.6989999999999998</v>
      </c>
      <c r="O6706">
        <v>13.4</v>
      </c>
    </row>
    <row r="6707" spans="1:15" x14ac:dyDescent="0.3">
      <c r="A6707">
        <v>2.98230328</v>
      </c>
      <c r="B6707">
        <v>6.7</v>
      </c>
      <c r="C6707">
        <v>13.401999999999999</v>
      </c>
      <c r="E6707">
        <v>3.3923699809999999</v>
      </c>
      <c r="F6707">
        <v>6.7</v>
      </c>
      <c r="G6707">
        <v>13.401999999999999</v>
      </c>
      <c r="I6707">
        <v>4.902161016</v>
      </c>
      <c r="J6707">
        <v>6.7</v>
      </c>
      <c r="K6707">
        <v>13.401999999999999</v>
      </c>
      <c r="M6707">
        <v>3.8769942639999999</v>
      </c>
      <c r="N6707">
        <v>6.7</v>
      </c>
      <c r="O6707">
        <v>13.401999999999999</v>
      </c>
    </row>
    <row r="6708" spans="1:15" x14ac:dyDescent="0.3">
      <c r="A6708">
        <v>2.9892930529999999</v>
      </c>
      <c r="B6708">
        <v>6.7009999999999996</v>
      </c>
      <c r="C6708">
        <v>13.404</v>
      </c>
      <c r="E6708">
        <v>3.387710132</v>
      </c>
      <c r="F6708">
        <v>6.7009999999999996</v>
      </c>
      <c r="G6708">
        <v>13.404</v>
      </c>
      <c r="I6708">
        <v>4.9044909409999997</v>
      </c>
      <c r="J6708">
        <v>6.7009999999999996</v>
      </c>
      <c r="K6708">
        <v>13.404</v>
      </c>
      <c r="M6708">
        <v>3.8886438860000001</v>
      </c>
      <c r="N6708">
        <v>6.7009999999999996</v>
      </c>
      <c r="O6708">
        <v>13.404</v>
      </c>
    </row>
    <row r="6709" spans="1:15" x14ac:dyDescent="0.3">
      <c r="A6709">
        <v>2.98230328</v>
      </c>
      <c r="B6709">
        <v>6.702</v>
      </c>
      <c r="C6709">
        <v>13.406000000000001</v>
      </c>
      <c r="E6709">
        <v>3.338781719</v>
      </c>
      <c r="F6709">
        <v>6.702</v>
      </c>
      <c r="G6709">
        <v>13.406000000000001</v>
      </c>
      <c r="I6709">
        <v>4.9487595049999999</v>
      </c>
      <c r="J6709">
        <v>6.702</v>
      </c>
      <c r="K6709">
        <v>13.406000000000001</v>
      </c>
      <c r="M6709">
        <v>3.9142730549999998</v>
      </c>
      <c r="N6709">
        <v>6.702</v>
      </c>
      <c r="O6709">
        <v>13.406000000000001</v>
      </c>
    </row>
    <row r="6710" spans="1:15" x14ac:dyDescent="0.3">
      <c r="A6710">
        <v>2.98230328</v>
      </c>
      <c r="B6710">
        <v>6.7030000000000003</v>
      </c>
      <c r="C6710">
        <v>13.407999999999999</v>
      </c>
      <c r="E6710">
        <v>3.3597510389999998</v>
      </c>
      <c r="F6710">
        <v>6.7030000000000003</v>
      </c>
      <c r="G6710">
        <v>13.407999999999999</v>
      </c>
      <c r="I6710">
        <v>4.9161405629999999</v>
      </c>
      <c r="J6710">
        <v>6.7030000000000003</v>
      </c>
      <c r="K6710">
        <v>13.407999999999999</v>
      </c>
      <c r="M6710">
        <v>3.9305825259999998</v>
      </c>
      <c r="N6710">
        <v>6.7030000000000003</v>
      </c>
      <c r="O6710">
        <v>13.407999999999999</v>
      </c>
    </row>
    <row r="6711" spans="1:15" x14ac:dyDescent="0.3">
      <c r="A6711">
        <v>2.9590040360000001</v>
      </c>
      <c r="B6711">
        <v>6.7039999999999997</v>
      </c>
      <c r="C6711">
        <v>13.41</v>
      </c>
      <c r="E6711">
        <v>3.3807203590000001</v>
      </c>
      <c r="F6711">
        <v>6.7039999999999997</v>
      </c>
      <c r="G6711">
        <v>13.41</v>
      </c>
      <c r="I6711">
        <v>4.9161405629999999</v>
      </c>
      <c r="J6711">
        <v>6.7039999999999997</v>
      </c>
      <c r="K6711">
        <v>13.41</v>
      </c>
      <c r="M6711">
        <v>3.9235927529999999</v>
      </c>
      <c r="N6711">
        <v>6.7039999999999997</v>
      </c>
      <c r="O6711">
        <v>13.41</v>
      </c>
    </row>
    <row r="6712" spans="1:15" x14ac:dyDescent="0.3">
      <c r="A6712">
        <v>2.9240551689999998</v>
      </c>
      <c r="B6712">
        <v>6.7050000000000001</v>
      </c>
      <c r="C6712">
        <v>13.412000000000001</v>
      </c>
      <c r="E6712">
        <v>3.3807203590000001</v>
      </c>
      <c r="F6712">
        <v>6.7050000000000001</v>
      </c>
      <c r="G6712">
        <v>13.412000000000001</v>
      </c>
      <c r="I6712">
        <v>4.8928413190000004</v>
      </c>
      <c r="J6712">
        <v>6.7050000000000001</v>
      </c>
      <c r="K6712">
        <v>13.412000000000001</v>
      </c>
      <c r="M6712">
        <v>3.9352423750000001</v>
      </c>
      <c r="N6712">
        <v>6.7050000000000001</v>
      </c>
      <c r="O6712">
        <v>13.412000000000001</v>
      </c>
    </row>
    <row r="6713" spans="1:15" x14ac:dyDescent="0.3">
      <c r="A6713">
        <v>2.9147354710000002</v>
      </c>
      <c r="B6713">
        <v>6.7060000000000004</v>
      </c>
      <c r="C6713">
        <v>13.414</v>
      </c>
      <c r="E6713">
        <v>3.3620809629999999</v>
      </c>
      <c r="F6713">
        <v>6.7060000000000004</v>
      </c>
      <c r="G6713">
        <v>13.414</v>
      </c>
      <c r="I6713">
        <v>4.9044909409999997</v>
      </c>
      <c r="J6713">
        <v>6.7060000000000004</v>
      </c>
      <c r="K6713">
        <v>13.414</v>
      </c>
      <c r="M6713">
        <v>3.942232148</v>
      </c>
      <c r="N6713">
        <v>6.7060000000000004</v>
      </c>
      <c r="O6713">
        <v>13.414</v>
      </c>
    </row>
    <row r="6714" spans="1:15" x14ac:dyDescent="0.3">
      <c r="A6714">
        <v>2.9287150180000001</v>
      </c>
      <c r="B6714">
        <v>6.7069999999999999</v>
      </c>
      <c r="C6714">
        <v>13.416</v>
      </c>
      <c r="E6714">
        <v>3.3690707369999999</v>
      </c>
      <c r="F6714">
        <v>6.7069999999999999</v>
      </c>
      <c r="G6714">
        <v>13.416</v>
      </c>
      <c r="I6714">
        <v>4.8788617719999996</v>
      </c>
      <c r="J6714">
        <v>6.7069999999999999</v>
      </c>
      <c r="K6714">
        <v>13.416</v>
      </c>
      <c r="M6714">
        <v>3.9445620730000002</v>
      </c>
      <c r="N6714">
        <v>6.7069999999999999</v>
      </c>
      <c r="O6714">
        <v>13.416</v>
      </c>
    </row>
    <row r="6715" spans="1:15" x14ac:dyDescent="0.3">
      <c r="A6715">
        <v>2.9520142620000001</v>
      </c>
      <c r="B6715">
        <v>6.7080000000000002</v>
      </c>
      <c r="C6715">
        <v>13.417999999999999</v>
      </c>
      <c r="E6715">
        <v>3.3667408120000002</v>
      </c>
      <c r="F6715">
        <v>6.7080000000000002</v>
      </c>
      <c r="G6715">
        <v>13.417999999999999</v>
      </c>
      <c r="I6715">
        <v>4.9114807139999996</v>
      </c>
      <c r="J6715">
        <v>6.7080000000000002</v>
      </c>
      <c r="K6715">
        <v>13.417999999999999</v>
      </c>
      <c r="M6715">
        <v>3.9166029789999999</v>
      </c>
      <c r="N6715">
        <v>6.7080000000000002</v>
      </c>
      <c r="O6715">
        <v>13.417999999999999</v>
      </c>
    </row>
    <row r="6716" spans="1:15" x14ac:dyDescent="0.3">
      <c r="A6716">
        <v>2.9776434310000002</v>
      </c>
      <c r="B6716">
        <v>6.7089999999999996</v>
      </c>
      <c r="C6716">
        <v>13.42</v>
      </c>
      <c r="E6716">
        <v>3.394699905</v>
      </c>
      <c r="F6716">
        <v>6.7089999999999996</v>
      </c>
      <c r="G6716">
        <v>13.42</v>
      </c>
      <c r="I6716">
        <v>4.8858515450000004</v>
      </c>
      <c r="J6716">
        <v>6.7089999999999996</v>
      </c>
      <c r="K6716">
        <v>13.42</v>
      </c>
      <c r="M6716">
        <v>3.9235927529999999</v>
      </c>
      <c r="N6716">
        <v>6.7089999999999996</v>
      </c>
      <c r="O6716">
        <v>13.42</v>
      </c>
    </row>
    <row r="6717" spans="1:15" x14ac:dyDescent="0.3">
      <c r="A6717">
        <v>2.9799733549999998</v>
      </c>
      <c r="B6717">
        <v>6.71</v>
      </c>
      <c r="C6717">
        <v>13.422000000000001</v>
      </c>
      <c r="E6717">
        <v>3.3783904339999999</v>
      </c>
      <c r="F6717">
        <v>6.71</v>
      </c>
      <c r="G6717">
        <v>13.422000000000001</v>
      </c>
      <c r="I6717">
        <v>4.8788617719999996</v>
      </c>
      <c r="J6717">
        <v>6.71</v>
      </c>
      <c r="K6717">
        <v>13.422000000000001</v>
      </c>
      <c r="M6717">
        <v>3.9189329040000001</v>
      </c>
      <c r="N6717">
        <v>6.71</v>
      </c>
      <c r="O6717">
        <v>13.422000000000001</v>
      </c>
    </row>
    <row r="6718" spans="1:15" x14ac:dyDescent="0.3">
      <c r="A6718">
        <v>2.9753135070000001</v>
      </c>
      <c r="B6718">
        <v>6.7110000000000003</v>
      </c>
      <c r="C6718">
        <v>13.423999999999999</v>
      </c>
      <c r="E6718">
        <v>3.3760605099999998</v>
      </c>
      <c r="F6718">
        <v>6.7110000000000003</v>
      </c>
      <c r="G6718">
        <v>13.423999999999999</v>
      </c>
      <c r="I6718">
        <v>4.8672121500000003</v>
      </c>
      <c r="J6718">
        <v>6.7110000000000003</v>
      </c>
      <c r="K6718">
        <v>13.423999999999999</v>
      </c>
      <c r="M6718">
        <v>3.942232148</v>
      </c>
      <c r="N6718">
        <v>6.7110000000000003</v>
      </c>
      <c r="O6718">
        <v>13.423999999999999</v>
      </c>
    </row>
    <row r="6719" spans="1:15" x14ac:dyDescent="0.3">
      <c r="A6719">
        <v>2.9543441869999998</v>
      </c>
      <c r="B6719">
        <v>6.7119999999999997</v>
      </c>
      <c r="C6719">
        <v>13.426</v>
      </c>
      <c r="E6719">
        <v>3.3644108880000001</v>
      </c>
      <c r="F6719">
        <v>6.7119999999999997</v>
      </c>
      <c r="G6719">
        <v>13.426</v>
      </c>
      <c r="I6719">
        <v>4.8835216209999999</v>
      </c>
      <c r="J6719">
        <v>6.7119999999999997</v>
      </c>
      <c r="K6719">
        <v>13.426</v>
      </c>
      <c r="M6719">
        <v>3.9305825259999998</v>
      </c>
      <c r="N6719">
        <v>6.7119999999999997</v>
      </c>
      <c r="O6719">
        <v>13.426</v>
      </c>
    </row>
    <row r="6720" spans="1:15" x14ac:dyDescent="0.3">
      <c r="A6720">
        <v>2.9753135070000001</v>
      </c>
      <c r="B6720">
        <v>6.7130000000000001</v>
      </c>
      <c r="C6720">
        <v>13.428000000000001</v>
      </c>
      <c r="E6720">
        <v>3.3853802079999999</v>
      </c>
      <c r="F6720">
        <v>6.7130000000000001</v>
      </c>
      <c r="G6720">
        <v>13.428000000000001</v>
      </c>
      <c r="I6720">
        <v>4.8905113939999998</v>
      </c>
      <c r="J6720">
        <v>6.7130000000000001</v>
      </c>
      <c r="K6720">
        <v>13.428000000000001</v>
      </c>
      <c r="M6720">
        <v>3.9445620730000002</v>
      </c>
      <c r="N6720">
        <v>6.7130000000000001</v>
      </c>
      <c r="O6720">
        <v>13.428000000000001</v>
      </c>
    </row>
    <row r="6721" spans="1:15" x14ac:dyDescent="0.3">
      <c r="A6721">
        <v>2.9613339600000002</v>
      </c>
      <c r="B6721">
        <v>6.7140000000000004</v>
      </c>
      <c r="C6721">
        <v>13.43</v>
      </c>
      <c r="E6721">
        <v>3.3737305850000001</v>
      </c>
      <c r="F6721">
        <v>6.7140000000000004</v>
      </c>
      <c r="G6721">
        <v>13.43</v>
      </c>
      <c r="I6721">
        <v>4.8881814700000001</v>
      </c>
      <c r="J6721">
        <v>6.7140000000000004</v>
      </c>
      <c r="K6721">
        <v>13.43</v>
      </c>
      <c r="M6721">
        <v>3.958541619</v>
      </c>
      <c r="N6721">
        <v>6.7140000000000004</v>
      </c>
      <c r="O6721">
        <v>13.43</v>
      </c>
    </row>
    <row r="6722" spans="1:15" x14ac:dyDescent="0.3">
      <c r="A6722">
        <v>2.9590040360000001</v>
      </c>
      <c r="B6722">
        <v>6.7149999999999999</v>
      </c>
      <c r="C6722">
        <v>13.432</v>
      </c>
      <c r="E6722">
        <v>3.4086794519999999</v>
      </c>
      <c r="F6722">
        <v>6.7149999999999999</v>
      </c>
      <c r="G6722">
        <v>13.432</v>
      </c>
      <c r="I6722">
        <v>4.8602223760000003</v>
      </c>
      <c r="J6722">
        <v>6.7149999999999999</v>
      </c>
      <c r="K6722">
        <v>13.432</v>
      </c>
      <c r="M6722">
        <v>3.9701912410000002</v>
      </c>
      <c r="N6722">
        <v>6.7149999999999999</v>
      </c>
      <c r="O6722">
        <v>13.432</v>
      </c>
    </row>
    <row r="6723" spans="1:15" x14ac:dyDescent="0.3">
      <c r="A6723">
        <v>2.9776434310000002</v>
      </c>
      <c r="B6723">
        <v>6.7160000000000002</v>
      </c>
      <c r="C6723">
        <v>13.433999999999999</v>
      </c>
      <c r="E6723">
        <v>3.4156692249999998</v>
      </c>
      <c r="F6723">
        <v>6.7160000000000002</v>
      </c>
      <c r="G6723">
        <v>13.433999999999999</v>
      </c>
      <c r="I6723">
        <v>4.8439129049999998</v>
      </c>
      <c r="J6723">
        <v>6.7160000000000002</v>
      </c>
      <c r="K6723">
        <v>13.433999999999999</v>
      </c>
      <c r="M6723">
        <v>3.9911605610000001</v>
      </c>
      <c r="N6723">
        <v>6.7160000000000002</v>
      </c>
      <c r="O6723">
        <v>13.433999999999999</v>
      </c>
    </row>
    <row r="6724" spans="1:15" x14ac:dyDescent="0.3">
      <c r="A6724">
        <v>2.9939529020000002</v>
      </c>
      <c r="B6724">
        <v>6.7169999999999996</v>
      </c>
      <c r="C6724">
        <v>13.436</v>
      </c>
      <c r="E6724">
        <v>3.4249889229999999</v>
      </c>
      <c r="F6724">
        <v>6.7169999999999996</v>
      </c>
      <c r="G6724">
        <v>13.436</v>
      </c>
      <c r="I6724">
        <v>4.8532326030000004</v>
      </c>
      <c r="J6724">
        <v>6.7169999999999996</v>
      </c>
      <c r="K6724">
        <v>13.436</v>
      </c>
      <c r="M6724">
        <v>3.9981503350000001</v>
      </c>
      <c r="N6724">
        <v>6.7169999999999996</v>
      </c>
      <c r="O6724">
        <v>13.436</v>
      </c>
    </row>
    <row r="6725" spans="1:15" x14ac:dyDescent="0.3">
      <c r="A6725">
        <v>2.9613339600000002</v>
      </c>
      <c r="B6725">
        <v>6.718</v>
      </c>
      <c r="C6725">
        <v>13.438000000000001</v>
      </c>
      <c r="E6725">
        <v>3.4156692249999998</v>
      </c>
      <c r="F6725">
        <v>6.718</v>
      </c>
      <c r="G6725">
        <v>13.438000000000001</v>
      </c>
      <c r="I6725">
        <v>4.8485727540000001</v>
      </c>
      <c r="J6725">
        <v>6.718</v>
      </c>
      <c r="K6725">
        <v>13.438000000000001</v>
      </c>
      <c r="M6725">
        <v>3.9981503350000001</v>
      </c>
      <c r="N6725">
        <v>6.718</v>
      </c>
      <c r="O6725">
        <v>13.438000000000001</v>
      </c>
    </row>
    <row r="6726" spans="1:15" x14ac:dyDescent="0.3">
      <c r="A6726">
        <v>2.9869631289999998</v>
      </c>
      <c r="B6726">
        <v>6.7190000000000003</v>
      </c>
      <c r="C6726">
        <v>13.44</v>
      </c>
      <c r="E6726">
        <v>3.3923699809999999</v>
      </c>
      <c r="F6726">
        <v>6.7190000000000003</v>
      </c>
      <c r="G6726">
        <v>13.44</v>
      </c>
      <c r="I6726">
        <v>4.8369231319999999</v>
      </c>
      <c r="J6726">
        <v>6.7190000000000003</v>
      </c>
      <c r="K6726">
        <v>13.44</v>
      </c>
      <c r="M6726">
        <v>3.9865007119999998</v>
      </c>
      <c r="N6726">
        <v>6.7190000000000003</v>
      </c>
      <c r="O6726">
        <v>13.44</v>
      </c>
    </row>
    <row r="6727" spans="1:15" x14ac:dyDescent="0.3">
      <c r="A6727">
        <v>2.9892930529999999</v>
      </c>
      <c r="B6727">
        <v>6.72</v>
      </c>
      <c r="C6727">
        <v>13.442</v>
      </c>
      <c r="E6727">
        <v>3.3993597539999998</v>
      </c>
      <c r="F6727">
        <v>6.72</v>
      </c>
      <c r="G6727">
        <v>13.442</v>
      </c>
      <c r="I6727">
        <v>4.8392530569999996</v>
      </c>
      <c r="J6727">
        <v>6.72</v>
      </c>
      <c r="K6727">
        <v>13.442</v>
      </c>
      <c r="M6727">
        <v>3.9771810150000002</v>
      </c>
      <c r="N6727">
        <v>6.72</v>
      </c>
      <c r="O6727">
        <v>13.442</v>
      </c>
    </row>
    <row r="6728" spans="1:15" x14ac:dyDescent="0.3">
      <c r="A6728">
        <v>2.9939529020000002</v>
      </c>
      <c r="B6728">
        <v>6.7210000000000001</v>
      </c>
      <c r="C6728">
        <v>13.444000000000001</v>
      </c>
      <c r="E6728">
        <v>3.3900400560000001</v>
      </c>
      <c r="F6728">
        <v>6.7210000000000001</v>
      </c>
      <c r="G6728">
        <v>13.444000000000001</v>
      </c>
      <c r="I6728">
        <v>4.8672121500000003</v>
      </c>
      <c r="J6728">
        <v>6.7210000000000001</v>
      </c>
      <c r="K6728">
        <v>13.444000000000001</v>
      </c>
      <c r="M6728">
        <v>3.9841707880000001</v>
      </c>
      <c r="N6728">
        <v>6.7210000000000001</v>
      </c>
      <c r="O6728">
        <v>13.444000000000001</v>
      </c>
    </row>
    <row r="6729" spans="1:15" x14ac:dyDescent="0.3">
      <c r="A6729">
        <v>2.9683237330000001</v>
      </c>
      <c r="B6729">
        <v>6.7220000000000004</v>
      </c>
      <c r="C6729">
        <v>13.446</v>
      </c>
      <c r="E6729">
        <v>3.4086794519999999</v>
      </c>
      <c r="F6729">
        <v>6.7220000000000004</v>
      </c>
      <c r="G6729">
        <v>13.446</v>
      </c>
      <c r="I6729">
        <v>4.8578924519999998</v>
      </c>
      <c r="J6729">
        <v>6.7220000000000004</v>
      </c>
      <c r="K6729">
        <v>13.446</v>
      </c>
      <c r="M6729">
        <v>3.9468919969999998</v>
      </c>
      <c r="N6729">
        <v>6.7220000000000004</v>
      </c>
      <c r="O6729">
        <v>13.446</v>
      </c>
    </row>
    <row r="6730" spans="1:15" x14ac:dyDescent="0.3">
      <c r="A6730">
        <v>2.9590040360000001</v>
      </c>
      <c r="B6730">
        <v>6.7229999999999999</v>
      </c>
      <c r="C6730">
        <v>13.448</v>
      </c>
      <c r="E6730">
        <v>3.3737305850000001</v>
      </c>
      <c r="F6730">
        <v>6.7229999999999999</v>
      </c>
      <c r="G6730">
        <v>13.448</v>
      </c>
      <c r="I6730">
        <v>4.8905113939999998</v>
      </c>
      <c r="J6730">
        <v>6.7229999999999999</v>
      </c>
      <c r="K6730">
        <v>13.448</v>
      </c>
      <c r="M6730">
        <v>3.942232148</v>
      </c>
      <c r="N6730">
        <v>6.7229999999999999</v>
      </c>
      <c r="O6730">
        <v>13.448</v>
      </c>
    </row>
    <row r="6731" spans="1:15" x14ac:dyDescent="0.3">
      <c r="A6731">
        <v>2.9846332040000001</v>
      </c>
      <c r="B6731">
        <v>6.7240000000000002</v>
      </c>
      <c r="C6731">
        <v>13.45</v>
      </c>
      <c r="E6731">
        <v>3.3644108880000001</v>
      </c>
      <c r="F6731">
        <v>6.7240000000000002</v>
      </c>
      <c r="G6731">
        <v>13.45</v>
      </c>
      <c r="I6731">
        <v>4.8765318479999999</v>
      </c>
      <c r="J6731">
        <v>6.7240000000000002</v>
      </c>
      <c r="K6731">
        <v>13.45</v>
      </c>
      <c r="M6731">
        <v>3.9538817700000002</v>
      </c>
      <c r="N6731">
        <v>6.7240000000000002</v>
      </c>
      <c r="O6731">
        <v>13.45</v>
      </c>
    </row>
    <row r="6732" spans="1:15" x14ac:dyDescent="0.3">
      <c r="A6732">
        <v>2.9892930529999999</v>
      </c>
      <c r="B6732">
        <v>6.7249999999999996</v>
      </c>
      <c r="C6732">
        <v>13.452</v>
      </c>
      <c r="E6732">
        <v>3.394699905</v>
      </c>
      <c r="F6732">
        <v>6.7249999999999996</v>
      </c>
      <c r="G6732">
        <v>13.452</v>
      </c>
      <c r="I6732">
        <v>4.8742019230000002</v>
      </c>
      <c r="J6732">
        <v>6.7249999999999996</v>
      </c>
      <c r="K6732">
        <v>13.452</v>
      </c>
      <c r="M6732">
        <v>3.958541619</v>
      </c>
      <c r="N6732">
        <v>6.7249999999999996</v>
      </c>
      <c r="O6732">
        <v>13.452</v>
      </c>
    </row>
    <row r="6733" spans="1:15" x14ac:dyDescent="0.3">
      <c r="A6733">
        <v>2.998612751</v>
      </c>
      <c r="B6733">
        <v>6.726</v>
      </c>
      <c r="C6733">
        <v>13.454000000000001</v>
      </c>
      <c r="E6733">
        <v>3.3993597539999998</v>
      </c>
      <c r="F6733">
        <v>6.726</v>
      </c>
      <c r="G6733">
        <v>13.454000000000001</v>
      </c>
      <c r="I6733">
        <v>4.8788617719999996</v>
      </c>
      <c r="J6733">
        <v>6.726</v>
      </c>
      <c r="K6733">
        <v>13.454000000000001</v>
      </c>
      <c r="M6733">
        <v>3.965531393</v>
      </c>
      <c r="N6733">
        <v>6.726</v>
      </c>
      <c r="O6733">
        <v>13.454000000000001</v>
      </c>
    </row>
    <row r="6734" spans="1:15" x14ac:dyDescent="0.3">
      <c r="A6734">
        <v>2.9869631289999998</v>
      </c>
      <c r="B6734">
        <v>6.7270000000000003</v>
      </c>
      <c r="C6734">
        <v>13.456</v>
      </c>
      <c r="E6734">
        <v>3.4133393010000002</v>
      </c>
      <c r="F6734">
        <v>6.7270000000000003</v>
      </c>
      <c r="G6734">
        <v>13.456</v>
      </c>
      <c r="I6734">
        <v>4.8811916960000001</v>
      </c>
      <c r="J6734">
        <v>6.7270000000000003</v>
      </c>
      <c r="K6734">
        <v>13.456</v>
      </c>
      <c r="M6734">
        <v>3.9352423750000001</v>
      </c>
      <c r="N6734">
        <v>6.7270000000000003</v>
      </c>
      <c r="O6734">
        <v>13.456</v>
      </c>
    </row>
    <row r="6735" spans="1:15" x14ac:dyDescent="0.3">
      <c r="A6735">
        <v>3.0009426750000001</v>
      </c>
      <c r="B6735">
        <v>6.7279999999999998</v>
      </c>
      <c r="C6735">
        <v>13.458</v>
      </c>
      <c r="E6735">
        <v>3.4389684699999998</v>
      </c>
      <c r="F6735">
        <v>6.7279999999999998</v>
      </c>
      <c r="G6735">
        <v>13.458</v>
      </c>
      <c r="I6735">
        <v>4.8951712430000001</v>
      </c>
      <c r="J6735">
        <v>6.7279999999999998</v>
      </c>
      <c r="K6735">
        <v>13.458</v>
      </c>
      <c r="M6735">
        <v>3.9329124499999999</v>
      </c>
      <c r="N6735">
        <v>6.7279999999999998</v>
      </c>
      <c r="O6735">
        <v>13.458</v>
      </c>
    </row>
    <row r="6736" spans="1:15" x14ac:dyDescent="0.3">
      <c r="A6736">
        <v>3.0079324490000001</v>
      </c>
      <c r="B6736">
        <v>6.7290000000000001</v>
      </c>
      <c r="C6736">
        <v>13.46</v>
      </c>
      <c r="E6736">
        <v>3.4086794519999999</v>
      </c>
      <c r="F6736">
        <v>6.7290000000000001</v>
      </c>
      <c r="G6736">
        <v>13.46</v>
      </c>
      <c r="I6736">
        <v>4.8742019230000002</v>
      </c>
      <c r="J6736">
        <v>6.7290000000000001</v>
      </c>
      <c r="K6736">
        <v>13.46</v>
      </c>
      <c r="M6736">
        <v>3.909613206</v>
      </c>
      <c r="N6736">
        <v>6.7290000000000001</v>
      </c>
      <c r="O6736">
        <v>13.46</v>
      </c>
    </row>
    <row r="6737" spans="1:15" x14ac:dyDescent="0.3">
      <c r="A6737">
        <v>2.9962828269999999</v>
      </c>
      <c r="B6737">
        <v>6.73</v>
      </c>
      <c r="C6737">
        <v>13.462</v>
      </c>
      <c r="E6737">
        <v>3.4086794519999999</v>
      </c>
      <c r="F6737">
        <v>6.73</v>
      </c>
      <c r="G6737">
        <v>13.462</v>
      </c>
      <c r="I6737">
        <v>4.8881814700000001</v>
      </c>
      <c r="J6737">
        <v>6.73</v>
      </c>
      <c r="K6737">
        <v>13.462</v>
      </c>
      <c r="M6737">
        <v>3.91194313</v>
      </c>
      <c r="N6737">
        <v>6.73</v>
      </c>
      <c r="O6737">
        <v>13.462</v>
      </c>
    </row>
    <row r="6738" spans="1:15" x14ac:dyDescent="0.3">
      <c r="A6738">
        <v>3.0009426750000001</v>
      </c>
      <c r="B6738">
        <v>6.7309999999999999</v>
      </c>
      <c r="C6738">
        <v>13.464</v>
      </c>
      <c r="E6738">
        <v>3.3970298300000001</v>
      </c>
      <c r="F6738">
        <v>6.7309999999999999</v>
      </c>
      <c r="G6738">
        <v>13.464</v>
      </c>
      <c r="I6738">
        <v>4.8881814700000001</v>
      </c>
      <c r="J6738">
        <v>6.7309999999999999</v>
      </c>
      <c r="K6738">
        <v>13.464</v>
      </c>
      <c r="M6738">
        <v>3.9352423750000001</v>
      </c>
      <c r="N6738">
        <v>6.7309999999999999</v>
      </c>
      <c r="O6738">
        <v>13.464</v>
      </c>
    </row>
    <row r="6739" spans="1:15" x14ac:dyDescent="0.3">
      <c r="A6739">
        <v>2.9892930529999999</v>
      </c>
      <c r="B6739">
        <v>6.7320000000000002</v>
      </c>
      <c r="C6739">
        <v>13.465999999999999</v>
      </c>
      <c r="E6739">
        <v>3.41799915</v>
      </c>
      <c r="F6739">
        <v>6.7320000000000002</v>
      </c>
      <c r="G6739">
        <v>13.465999999999999</v>
      </c>
      <c r="I6739">
        <v>4.8835216209999999</v>
      </c>
      <c r="J6739">
        <v>6.7320000000000002</v>
      </c>
      <c r="K6739">
        <v>13.465999999999999</v>
      </c>
      <c r="M6739">
        <v>3.9445620730000002</v>
      </c>
      <c r="N6739">
        <v>6.7320000000000002</v>
      </c>
      <c r="O6739">
        <v>13.465999999999999</v>
      </c>
    </row>
    <row r="6740" spans="1:15" x14ac:dyDescent="0.3">
      <c r="A6740">
        <v>2.9846332040000001</v>
      </c>
      <c r="B6740">
        <v>6.7329999999999997</v>
      </c>
      <c r="C6740">
        <v>13.468</v>
      </c>
      <c r="E6740">
        <v>3.434308621</v>
      </c>
      <c r="F6740">
        <v>6.7329999999999997</v>
      </c>
      <c r="G6740">
        <v>13.468</v>
      </c>
      <c r="I6740">
        <v>4.8648822249999997</v>
      </c>
      <c r="J6740">
        <v>6.7329999999999997</v>
      </c>
      <c r="K6740">
        <v>13.468</v>
      </c>
      <c r="M6740">
        <v>3.9305825259999998</v>
      </c>
      <c r="N6740">
        <v>6.7329999999999997</v>
      </c>
      <c r="O6740">
        <v>13.468</v>
      </c>
    </row>
    <row r="6741" spans="1:15" x14ac:dyDescent="0.3">
      <c r="A6741">
        <v>2.9962828269999999</v>
      </c>
      <c r="B6741">
        <v>6.734</v>
      </c>
      <c r="C6741">
        <v>13.47</v>
      </c>
      <c r="E6741">
        <v>3.4436283190000001</v>
      </c>
      <c r="F6741">
        <v>6.734</v>
      </c>
      <c r="G6741">
        <v>13.47</v>
      </c>
      <c r="I6741">
        <v>4.862552301</v>
      </c>
      <c r="J6741">
        <v>6.734</v>
      </c>
      <c r="K6741">
        <v>13.47</v>
      </c>
      <c r="M6741">
        <v>3.9492219209999999</v>
      </c>
      <c r="N6741">
        <v>6.734</v>
      </c>
      <c r="O6741">
        <v>13.47</v>
      </c>
    </row>
    <row r="6742" spans="1:15" x14ac:dyDescent="0.3">
      <c r="A6742">
        <v>2.9962828269999999</v>
      </c>
      <c r="B6742">
        <v>6.7350000000000003</v>
      </c>
      <c r="C6742">
        <v>13.472</v>
      </c>
      <c r="E6742">
        <v>3.4482881669999998</v>
      </c>
      <c r="F6742">
        <v>6.7350000000000003</v>
      </c>
      <c r="G6742">
        <v>13.472</v>
      </c>
      <c r="I6742">
        <v>4.8788617719999996</v>
      </c>
      <c r="J6742">
        <v>6.7350000000000003</v>
      </c>
      <c r="K6742">
        <v>13.472</v>
      </c>
      <c r="M6742">
        <v>3.9329124499999999</v>
      </c>
      <c r="N6742">
        <v>6.7350000000000003</v>
      </c>
      <c r="O6742">
        <v>13.472</v>
      </c>
    </row>
    <row r="6743" spans="1:15" x14ac:dyDescent="0.3">
      <c r="A6743">
        <v>2.9869631289999998</v>
      </c>
      <c r="B6743">
        <v>6.7359999999999998</v>
      </c>
      <c r="C6743">
        <v>13.474</v>
      </c>
      <c r="E6743">
        <v>3.473917336</v>
      </c>
      <c r="F6743">
        <v>6.7359999999999998</v>
      </c>
      <c r="G6743">
        <v>13.474</v>
      </c>
      <c r="I6743">
        <v>4.8881814700000001</v>
      </c>
      <c r="J6743">
        <v>6.7359999999999998</v>
      </c>
      <c r="K6743">
        <v>13.474</v>
      </c>
      <c r="M6743">
        <v>3.9142730549999998</v>
      </c>
      <c r="N6743">
        <v>6.7359999999999998</v>
      </c>
      <c r="O6743">
        <v>13.474</v>
      </c>
    </row>
    <row r="6744" spans="1:15" x14ac:dyDescent="0.3">
      <c r="A6744">
        <v>2.9846332040000001</v>
      </c>
      <c r="B6744">
        <v>6.7370000000000001</v>
      </c>
      <c r="C6744">
        <v>13.476000000000001</v>
      </c>
      <c r="E6744">
        <v>3.4576078649999999</v>
      </c>
      <c r="F6744">
        <v>6.7370000000000001</v>
      </c>
      <c r="G6744">
        <v>13.476000000000001</v>
      </c>
      <c r="I6744">
        <v>4.9138106390000003</v>
      </c>
      <c r="J6744">
        <v>6.7370000000000001</v>
      </c>
      <c r="K6744">
        <v>13.476000000000001</v>
      </c>
      <c r="M6744">
        <v>3.9235927529999999</v>
      </c>
      <c r="N6744">
        <v>6.7370000000000001</v>
      </c>
      <c r="O6744">
        <v>13.476000000000001</v>
      </c>
    </row>
    <row r="6745" spans="1:15" x14ac:dyDescent="0.3">
      <c r="A6745">
        <v>3.0125922979999999</v>
      </c>
      <c r="B6745">
        <v>6.7380000000000004</v>
      </c>
      <c r="C6745">
        <v>13.478</v>
      </c>
      <c r="E6745">
        <v>3.4645976379999999</v>
      </c>
      <c r="F6745">
        <v>6.7380000000000004</v>
      </c>
      <c r="G6745">
        <v>13.478</v>
      </c>
      <c r="I6745">
        <v>4.8975011669999997</v>
      </c>
      <c r="J6745">
        <v>6.7380000000000004</v>
      </c>
      <c r="K6745">
        <v>13.478</v>
      </c>
      <c r="M6745">
        <v>3.9049533570000001</v>
      </c>
      <c r="N6745">
        <v>6.7380000000000004</v>
      </c>
      <c r="O6745">
        <v>13.478</v>
      </c>
    </row>
    <row r="6746" spans="1:15" x14ac:dyDescent="0.3">
      <c r="A6746">
        <v>3.0498710889999998</v>
      </c>
      <c r="B6746">
        <v>6.7389999999999999</v>
      </c>
      <c r="C6746">
        <v>13.48</v>
      </c>
      <c r="E6746">
        <v>3.4389684699999998</v>
      </c>
      <c r="F6746">
        <v>6.7389999999999999</v>
      </c>
      <c r="G6746">
        <v>13.48</v>
      </c>
      <c r="I6746">
        <v>4.8765318479999999</v>
      </c>
      <c r="J6746">
        <v>6.7389999999999999</v>
      </c>
      <c r="K6746">
        <v>13.48</v>
      </c>
      <c r="M6746">
        <v>3.8933037349999999</v>
      </c>
      <c r="N6746">
        <v>6.7389999999999999</v>
      </c>
      <c r="O6746">
        <v>13.48</v>
      </c>
    </row>
    <row r="6747" spans="1:15" x14ac:dyDescent="0.3">
      <c r="A6747">
        <v>3.0428813149999998</v>
      </c>
      <c r="B6747">
        <v>6.74</v>
      </c>
      <c r="C6747">
        <v>13.481999999999999</v>
      </c>
      <c r="E6747">
        <v>3.473917336</v>
      </c>
      <c r="F6747">
        <v>6.74</v>
      </c>
      <c r="G6747">
        <v>13.481999999999999</v>
      </c>
      <c r="I6747">
        <v>4.8742019230000002</v>
      </c>
      <c r="J6747">
        <v>6.74</v>
      </c>
      <c r="K6747">
        <v>13.481999999999999</v>
      </c>
      <c r="M6747">
        <v>3.8886438860000001</v>
      </c>
      <c r="N6747">
        <v>6.74</v>
      </c>
      <c r="O6747">
        <v>13.481999999999999</v>
      </c>
    </row>
    <row r="6748" spans="1:15" x14ac:dyDescent="0.3">
      <c r="A6748">
        <v>3.038221466</v>
      </c>
      <c r="B6748">
        <v>6.7409999999999997</v>
      </c>
      <c r="C6748">
        <v>13.484</v>
      </c>
      <c r="E6748">
        <v>3.4878968829999999</v>
      </c>
      <c r="F6748">
        <v>6.7409999999999997</v>
      </c>
      <c r="G6748">
        <v>13.484</v>
      </c>
      <c r="I6748">
        <v>4.8742019230000002</v>
      </c>
      <c r="J6748">
        <v>6.7409999999999997</v>
      </c>
      <c r="K6748">
        <v>13.484</v>
      </c>
      <c r="M6748">
        <v>3.8653446420000002</v>
      </c>
      <c r="N6748">
        <v>6.7409999999999997</v>
      </c>
      <c r="O6748">
        <v>13.484</v>
      </c>
    </row>
    <row r="6749" spans="1:15" x14ac:dyDescent="0.3">
      <c r="A6749">
        <v>3.0242419200000001</v>
      </c>
      <c r="B6749">
        <v>6.742</v>
      </c>
      <c r="C6749">
        <v>13.486000000000001</v>
      </c>
      <c r="E6749">
        <v>3.4645976379999999</v>
      </c>
      <c r="F6749">
        <v>6.742</v>
      </c>
      <c r="G6749">
        <v>13.486000000000001</v>
      </c>
      <c r="I6749">
        <v>4.8905113939999998</v>
      </c>
      <c r="J6749">
        <v>6.742</v>
      </c>
      <c r="K6749">
        <v>13.486000000000001</v>
      </c>
      <c r="M6749">
        <v>3.8676745659999998</v>
      </c>
      <c r="N6749">
        <v>6.742</v>
      </c>
      <c r="O6749">
        <v>13.486000000000001</v>
      </c>
    </row>
    <row r="6750" spans="1:15" x14ac:dyDescent="0.3">
      <c r="A6750">
        <v>3.04521124</v>
      </c>
      <c r="B6750">
        <v>6.7430000000000003</v>
      </c>
      <c r="C6750">
        <v>13.488</v>
      </c>
      <c r="E6750">
        <v>3.4785771849999998</v>
      </c>
      <c r="F6750">
        <v>6.7430000000000003</v>
      </c>
      <c r="G6750">
        <v>13.488</v>
      </c>
      <c r="I6750">
        <v>4.8858515450000004</v>
      </c>
      <c r="J6750">
        <v>6.7430000000000003</v>
      </c>
      <c r="K6750">
        <v>13.488</v>
      </c>
      <c r="M6750">
        <v>3.8606847929999999</v>
      </c>
      <c r="N6750">
        <v>6.7430000000000003</v>
      </c>
      <c r="O6750">
        <v>13.488</v>
      </c>
    </row>
    <row r="6751" spans="1:15" x14ac:dyDescent="0.3">
      <c r="A6751">
        <v>3.028901769</v>
      </c>
      <c r="B6751">
        <v>6.7439999999999998</v>
      </c>
      <c r="C6751">
        <v>13.49</v>
      </c>
      <c r="E6751">
        <v>3.466927563</v>
      </c>
      <c r="F6751">
        <v>6.7439999999999998</v>
      </c>
      <c r="G6751">
        <v>13.49</v>
      </c>
      <c r="I6751">
        <v>4.8578924519999998</v>
      </c>
      <c r="J6751">
        <v>6.7439999999999998</v>
      </c>
      <c r="K6751">
        <v>13.49</v>
      </c>
      <c r="M6751">
        <v>3.8373855479999999</v>
      </c>
      <c r="N6751">
        <v>6.7439999999999998</v>
      </c>
      <c r="O6751">
        <v>13.49</v>
      </c>
    </row>
    <row r="6752" spans="1:15" x14ac:dyDescent="0.3">
      <c r="A6752">
        <v>3.0102623730000002</v>
      </c>
      <c r="B6752">
        <v>6.7450000000000001</v>
      </c>
      <c r="C6752">
        <v>13.492000000000001</v>
      </c>
      <c r="E6752">
        <v>3.4645976379999999</v>
      </c>
      <c r="F6752">
        <v>6.7450000000000001</v>
      </c>
      <c r="G6752">
        <v>13.492000000000001</v>
      </c>
      <c r="I6752">
        <v>4.8509026789999998</v>
      </c>
      <c r="J6752">
        <v>6.7450000000000001</v>
      </c>
      <c r="K6752">
        <v>13.492000000000001</v>
      </c>
      <c r="M6752">
        <v>3.8303957749999999</v>
      </c>
      <c r="N6752">
        <v>6.7450000000000001</v>
      </c>
      <c r="O6752">
        <v>13.492000000000001</v>
      </c>
    </row>
    <row r="6753" spans="1:15" x14ac:dyDescent="0.3">
      <c r="A6753">
        <v>3.0358915419999999</v>
      </c>
      <c r="B6753">
        <v>6.7460000000000004</v>
      </c>
      <c r="C6753">
        <v>13.494</v>
      </c>
      <c r="E6753">
        <v>3.4552779409999999</v>
      </c>
      <c r="F6753">
        <v>6.7460000000000004</v>
      </c>
      <c r="G6753">
        <v>13.494</v>
      </c>
      <c r="I6753">
        <v>4.8369231319999999</v>
      </c>
      <c r="J6753">
        <v>6.7460000000000004</v>
      </c>
      <c r="K6753">
        <v>13.494</v>
      </c>
      <c r="M6753">
        <v>3.7861272110000002</v>
      </c>
      <c r="N6753">
        <v>6.7460000000000004</v>
      </c>
      <c r="O6753">
        <v>13.494</v>
      </c>
    </row>
    <row r="6754" spans="1:15" x14ac:dyDescent="0.3">
      <c r="A6754">
        <v>3.0358915419999999</v>
      </c>
      <c r="B6754">
        <v>6.7469999999999999</v>
      </c>
      <c r="C6754">
        <v>13.496</v>
      </c>
      <c r="E6754">
        <v>3.4319786959999998</v>
      </c>
      <c r="F6754">
        <v>6.7469999999999999</v>
      </c>
      <c r="G6754">
        <v>13.496</v>
      </c>
      <c r="I6754">
        <v>4.8648822249999997</v>
      </c>
      <c r="J6754">
        <v>6.7469999999999999</v>
      </c>
      <c r="K6754">
        <v>13.496</v>
      </c>
      <c r="M6754">
        <v>3.760498042</v>
      </c>
      <c r="N6754">
        <v>6.7469999999999999</v>
      </c>
      <c r="O6754">
        <v>13.496</v>
      </c>
    </row>
    <row r="6755" spans="1:15" x14ac:dyDescent="0.3">
      <c r="A6755">
        <v>3.028901769</v>
      </c>
      <c r="B6755">
        <v>6.7480000000000002</v>
      </c>
      <c r="C6755">
        <v>13.497999999999999</v>
      </c>
      <c r="E6755">
        <v>3.4715874119999999</v>
      </c>
      <c r="F6755">
        <v>6.7480000000000002</v>
      </c>
      <c r="G6755">
        <v>13.497999999999999</v>
      </c>
      <c r="I6755">
        <v>4.8648822249999997</v>
      </c>
      <c r="J6755">
        <v>6.7480000000000002</v>
      </c>
      <c r="K6755">
        <v>13.497999999999999</v>
      </c>
      <c r="M6755">
        <v>3.7255491749999998</v>
      </c>
      <c r="N6755">
        <v>6.7480000000000002</v>
      </c>
      <c r="O6755">
        <v>13.497999999999999</v>
      </c>
    </row>
    <row r="6756" spans="1:15" x14ac:dyDescent="0.3">
      <c r="A6756">
        <v>3.0428813149999998</v>
      </c>
      <c r="B6756">
        <v>6.7489999999999997</v>
      </c>
      <c r="C6756">
        <v>13.5</v>
      </c>
      <c r="E6756">
        <v>3.4785771849999998</v>
      </c>
      <c r="F6756">
        <v>6.7489999999999997</v>
      </c>
      <c r="G6756">
        <v>13.5</v>
      </c>
      <c r="I6756">
        <v>4.8415829810000002</v>
      </c>
      <c r="J6756">
        <v>6.7489999999999997</v>
      </c>
      <c r="K6756">
        <v>13.5</v>
      </c>
      <c r="M6756">
        <v>3.7371987980000001</v>
      </c>
      <c r="N6756">
        <v>6.7489999999999997</v>
      </c>
      <c r="O6756">
        <v>13.5</v>
      </c>
    </row>
    <row r="6757" spans="1:15" x14ac:dyDescent="0.3">
      <c r="A6757">
        <v>3.0428813149999998</v>
      </c>
      <c r="B6757">
        <v>6.75</v>
      </c>
      <c r="C6757">
        <v>13.502000000000001</v>
      </c>
      <c r="E6757">
        <v>3.5205158249999999</v>
      </c>
      <c r="F6757">
        <v>6.75</v>
      </c>
      <c r="G6757">
        <v>13.502000000000001</v>
      </c>
      <c r="I6757">
        <v>4.8369231319999999</v>
      </c>
      <c r="J6757">
        <v>6.75</v>
      </c>
      <c r="K6757">
        <v>13.502000000000001</v>
      </c>
      <c r="M6757">
        <v>3.7022499309999999</v>
      </c>
      <c r="N6757">
        <v>6.75</v>
      </c>
      <c r="O6757">
        <v>13.502000000000001</v>
      </c>
    </row>
    <row r="6758" spans="1:15" x14ac:dyDescent="0.3">
      <c r="A6758">
        <v>3.0428813149999998</v>
      </c>
      <c r="B6758">
        <v>6.7510000000000003</v>
      </c>
      <c r="C6758">
        <v>13.504</v>
      </c>
      <c r="E6758">
        <v>3.4948866559999998</v>
      </c>
      <c r="F6758">
        <v>6.7510000000000003</v>
      </c>
      <c r="G6758">
        <v>13.504</v>
      </c>
      <c r="I6758">
        <v>4.8392530569999996</v>
      </c>
      <c r="J6758">
        <v>6.7510000000000003</v>
      </c>
      <c r="K6758">
        <v>13.504</v>
      </c>
      <c r="M6758">
        <v>3.7232192510000002</v>
      </c>
      <c r="N6758">
        <v>6.7510000000000003</v>
      </c>
      <c r="O6758">
        <v>13.504</v>
      </c>
    </row>
    <row r="6759" spans="1:15" x14ac:dyDescent="0.3">
      <c r="A6759">
        <v>3.0522010129999999</v>
      </c>
      <c r="B6759">
        <v>6.7519999999999998</v>
      </c>
      <c r="C6759">
        <v>13.506</v>
      </c>
      <c r="E6759">
        <v>3.4948866559999998</v>
      </c>
      <c r="F6759">
        <v>6.7519999999999998</v>
      </c>
      <c r="G6759">
        <v>13.506</v>
      </c>
      <c r="I6759">
        <v>4.8415829810000002</v>
      </c>
      <c r="J6759">
        <v>6.7519999999999998</v>
      </c>
      <c r="K6759">
        <v>13.506</v>
      </c>
      <c r="M6759">
        <v>3.6975900820000001</v>
      </c>
      <c r="N6759">
        <v>6.7519999999999998</v>
      </c>
      <c r="O6759">
        <v>13.506</v>
      </c>
    </row>
    <row r="6760" spans="1:15" x14ac:dyDescent="0.3">
      <c r="A6760">
        <v>3.0475411640000001</v>
      </c>
      <c r="B6760">
        <v>6.7530000000000001</v>
      </c>
      <c r="C6760">
        <v>13.507999999999999</v>
      </c>
      <c r="E6760">
        <v>3.473917336</v>
      </c>
      <c r="F6760">
        <v>6.7530000000000001</v>
      </c>
      <c r="G6760">
        <v>13.507999999999999</v>
      </c>
      <c r="I6760">
        <v>4.8555625280000001</v>
      </c>
      <c r="J6760">
        <v>6.7530000000000001</v>
      </c>
      <c r="K6760">
        <v>13.507999999999999</v>
      </c>
      <c r="M6760">
        <v>3.6789506869999999</v>
      </c>
      <c r="N6760">
        <v>6.7530000000000001</v>
      </c>
      <c r="O6760">
        <v>13.507999999999999</v>
      </c>
    </row>
    <row r="6761" spans="1:15" x14ac:dyDescent="0.3">
      <c r="A6761">
        <v>3.0335616179999998</v>
      </c>
      <c r="B6761">
        <v>6.7539999999999996</v>
      </c>
      <c r="C6761">
        <v>13.51</v>
      </c>
      <c r="E6761">
        <v>3.466927563</v>
      </c>
      <c r="F6761">
        <v>6.7539999999999996</v>
      </c>
      <c r="G6761">
        <v>13.51</v>
      </c>
      <c r="I6761">
        <v>4.8555625280000001</v>
      </c>
      <c r="J6761">
        <v>6.7539999999999996</v>
      </c>
      <c r="K6761">
        <v>13.51</v>
      </c>
      <c r="M6761">
        <v>3.6836105360000002</v>
      </c>
      <c r="N6761">
        <v>6.7539999999999996</v>
      </c>
      <c r="O6761">
        <v>13.51</v>
      </c>
    </row>
    <row r="6762" spans="1:15" x14ac:dyDescent="0.3">
      <c r="A6762">
        <v>3.028901769</v>
      </c>
      <c r="B6762">
        <v>6.7549999999999999</v>
      </c>
      <c r="C6762">
        <v>13.512</v>
      </c>
      <c r="E6762">
        <v>3.4925567320000002</v>
      </c>
      <c r="F6762">
        <v>6.7549999999999999</v>
      </c>
      <c r="G6762">
        <v>13.512</v>
      </c>
      <c r="I6762">
        <v>4.8578924519999998</v>
      </c>
      <c r="J6762">
        <v>6.7549999999999999</v>
      </c>
      <c r="K6762">
        <v>13.512</v>
      </c>
      <c r="M6762">
        <v>3.6766207620000002</v>
      </c>
      <c r="N6762">
        <v>6.7549999999999999</v>
      </c>
      <c r="O6762">
        <v>13.512</v>
      </c>
    </row>
    <row r="6763" spans="1:15" x14ac:dyDescent="0.3">
      <c r="A6763">
        <v>3.014922222</v>
      </c>
      <c r="B6763">
        <v>6.7560000000000002</v>
      </c>
      <c r="C6763">
        <v>13.513999999999999</v>
      </c>
      <c r="E6763">
        <v>3.4878968829999999</v>
      </c>
      <c r="F6763">
        <v>6.7560000000000002</v>
      </c>
      <c r="G6763">
        <v>13.513999999999999</v>
      </c>
      <c r="I6763">
        <v>4.8648822249999997</v>
      </c>
      <c r="J6763">
        <v>6.7560000000000002</v>
      </c>
      <c r="K6763">
        <v>13.513999999999999</v>
      </c>
      <c r="M6763">
        <v>3.6766207620000002</v>
      </c>
      <c r="N6763">
        <v>6.7560000000000002</v>
      </c>
      <c r="O6763">
        <v>13.513999999999999</v>
      </c>
    </row>
    <row r="6764" spans="1:15" x14ac:dyDescent="0.3">
      <c r="A6764">
        <v>3.0335616179999998</v>
      </c>
      <c r="B6764">
        <v>6.7569999999999997</v>
      </c>
      <c r="C6764">
        <v>13.516</v>
      </c>
      <c r="E6764">
        <v>3.4832370340000001</v>
      </c>
      <c r="F6764">
        <v>6.7569999999999997</v>
      </c>
      <c r="G6764">
        <v>13.516</v>
      </c>
      <c r="I6764">
        <v>4.8672121500000003</v>
      </c>
      <c r="J6764">
        <v>6.7569999999999997</v>
      </c>
      <c r="K6764">
        <v>13.516</v>
      </c>
      <c r="M6764">
        <v>3.6696309889999998</v>
      </c>
      <c r="N6764">
        <v>6.7569999999999997</v>
      </c>
      <c r="O6764">
        <v>13.516</v>
      </c>
    </row>
    <row r="6765" spans="1:15" x14ac:dyDescent="0.3">
      <c r="A6765">
        <v>3.038221466</v>
      </c>
      <c r="B6765">
        <v>6.758</v>
      </c>
      <c r="C6765">
        <v>13.518000000000001</v>
      </c>
      <c r="E6765">
        <v>3.4715874119999999</v>
      </c>
      <c r="F6765">
        <v>6.758</v>
      </c>
      <c r="G6765">
        <v>13.518000000000001</v>
      </c>
      <c r="I6765">
        <v>4.8555625280000001</v>
      </c>
      <c r="J6765">
        <v>6.758</v>
      </c>
      <c r="K6765">
        <v>13.518000000000001</v>
      </c>
      <c r="M6765">
        <v>3.6603112910000002</v>
      </c>
      <c r="N6765">
        <v>6.758</v>
      </c>
      <c r="O6765">
        <v>13.518000000000001</v>
      </c>
    </row>
    <row r="6766" spans="1:15" x14ac:dyDescent="0.3">
      <c r="A6766">
        <v>3.028901769</v>
      </c>
      <c r="B6766">
        <v>6.7590000000000003</v>
      </c>
      <c r="C6766">
        <v>13.52</v>
      </c>
      <c r="E6766">
        <v>3.4366385450000001</v>
      </c>
      <c r="F6766">
        <v>6.7590000000000003</v>
      </c>
      <c r="G6766">
        <v>13.52</v>
      </c>
      <c r="I6766">
        <v>4.8672121500000003</v>
      </c>
      <c r="J6766">
        <v>6.7590000000000003</v>
      </c>
      <c r="K6766">
        <v>13.52</v>
      </c>
      <c r="M6766">
        <v>3.6696309889999998</v>
      </c>
      <c r="N6766">
        <v>6.7590000000000003</v>
      </c>
      <c r="O6766">
        <v>13.52</v>
      </c>
    </row>
    <row r="6767" spans="1:15" x14ac:dyDescent="0.3">
      <c r="A6767">
        <v>3.04521124</v>
      </c>
      <c r="B6767">
        <v>6.76</v>
      </c>
      <c r="C6767">
        <v>13.522</v>
      </c>
      <c r="E6767">
        <v>3.4156692249999998</v>
      </c>
      <c r="F6767">
        <v>6.76</v>
      </c>
      <c r="G6767">
        <v>13.522</v>
      </c>
      <c r="I6767">
        <v>4.8835216209999999</v>
      </c>
      <c r="J6767">
        <v>6.76</v>
      </c>
      <c r="K6767">
        <v>13.522</v>
      </c>
      <c r="M6767">
        <v>3.66497114</v>
      </c>
      <c r="N6767">
        <v>6.76</v>
      </c>
      <c r="O6767">
        <v>13.522</v>
      </c>
    </row>
    <row r="6768" spans="1:15" x14ac:dyDescent="0.3">
      <c r="A6768">
        <v>3.0685104839999999</v>
      </c>
      <c r="B6768">
        <v>6.7610000000000001</v>
      </c>
      <c r="C6768">
        <v>13.523999999999999</v>
      </c>
      <c r="E6768">
        <v>3.4552779409999999</v>
      </c>
      <c r="F6768">
        <v>6.7610000000000001</v>
      </c>
      <c r="G6768">
        <v>13.523999999999999</v>
      </c>
      <c r="I6768">
        <v>4.8788617719999996</v>
      </c>
      <c r="J6768">
        <v>6.7610000000000001</v>
      </c>
      <c r="K6768">
        <v>13.523999999999999</v>
      </c>
      <c r="M6768">
        <v>3.6742908380000001</v>
      </c>
      <c r="N6768">
        <v>6.7610000000000001</v>
      </c>
      <c r="O6768">
        <v>13.523999999999999</v>
      </c>
    </row>
    <row r="6769" spans="1:15" x14ac:dyDescent="0.3">
      <c r="A6769">
        <v>3.0638506350000001</v>
      </c>
      <c r="B6769">
        <v>6.7619999999999996</v>
      </c>
      <c r="C6769">
        <v>13.526</v>
      </c>
      <c r="E6769">
        <v>3.5018764290000002</v>
      </c>
      <c r="F6769">
        <v>6.7619999999999996</v>
      </c>
      <c r="G6769">
        <v>13.526</v>
      </c>
      <c r="I6769">
        <v>4.8788617719999996</v>
      </c>
      <c r="J6769">
        <v>6.7619999999999996</v>
      </c>
      <c r="K6769">
        <v>13.526</v>
      </c>
      <c r="M6769">
        <v>3.6509915930000001</v>
      </c>
      <c r="N6769">
        <v>6.7619999999999996</v>
      </c>
      <c r="O6769">
        <v>13.526</v>
      </c>
    </row>
    <row r="6770" spans="1:15" x14ac:dyDescent="0.3">
      <c r="A6770">
        <v>3.0568608620000002</v>
      </c>
      <c r="B6770">
        <v>6.7629999999999999</v>
      </c>
      <c r="C6770">
        <v>13.528</v>
      </c>
      <c r="E6770">
        <v>3.490226807</v>
      </c>
      <c r="F6770">
        <v>6.7629999999999999</v>
      </c>
      <c r="G6770">
        <v>13.528</v>
      </c>
      <c r="I6770">
        <v>4.8905113939999998</v>
      </c>
      <c r="J6770">
        <v>6.7629999999999999</v>
      </c>
      <c r="K6770">
        <v>13.528</v>
      </c>
      <c r="M6770">
        <v>3.6393419709999999</v>
      </c>
      <c r="N6770">
        <v>6.7629999999999999</v>
      </c>
      <c r="O6770">
        <v>13.528</v>
      </c>
    </row>
    <row r="6771" spans="1:15" x14ac:dyDescent="0.3">
      <c r="A6771">
        <v>3.061520711</v>
      </c>
      <c r="B6771">
        <v>6.7640000000000002</v>
      </c>
      <c r="C6771">
        <v>13.53</v>
      </c>
      <c r="E6771">
        <v>3.506536278</v>
      </c>
      <c r="F6771">
        <v>6.7640000000000002</v>
      </c>
      <c r="G6771">
        <v>13.53</v>
      </c>
      <c r="I6771">
        <v>4.9161405629999999</v>
      </c>
      <c r="J6771">
        <v>6.7640000000000002</v>
      </c>
      <c r="K6771">
        <v>13.53</v>
      </c>
      <c r="M6771">
        <v>3.6300222739999999</v>
      </c>
      <c r="N6771">
        <v>6.7640000000000002</v>
      </c>
      <c r="O6771">
        <v>13.53</v>
      </c>
    </row>
    <row r="6772" spans="1:15" x14ac:dyDescent="0.3">
      <c r="A6772">
        <v>3.0638506350000001</v>
      </c>
      <c r="B6772">
        <v>6.7649999999999997</v>
      </c>
      <c r="C6772">
        <v>13.532</v>
      </c>
      <c r="E6772">
        <v>3.4948866559999998</v>
      </c>
      <c r="F6772">
        <v>6.7649999999999997</v>
      </c>
      <c r="G6772">
        <v>13.532</v>
      </c>
      <c r="I6772">
        <v>4.9254602609999996</v>
      </c>
      <c r="J6772">
        <v>6.7649999999999997</v>
      </c>
      <c r="K6772">
        <v>13.532</v>
      </c>
      <c r="M6772">
        <v>3.632352198</v>
      </c>
      <c r="N6772">
        <v>6.7649999999999997</v>
      </c>
      <c r="O6772">
        <v>13.532</v>
      </c>
    </row>
    <row r="6773" spans="1:15" x14ac:dyDescent="0.3">
      <c r="A6773">
        <v>3.0731703330000002</v>
      </c>
      <c r="B6773">
        <v>6.766</v>
      </c>
      <c r="C6773">
        <v>13.534000000000001</v>
      </c>
      <c r="E6773">
        <v>3.522845749</v>
      </c>
      <c r="F6773">
        <v>6.766</v>
      </c>
      <c r="G6773">
        <v>13.534000000000001</v>
      </c>
      <c r="I6773">
        <v>4.9464295810000003</v>
      </c>
      <c r="J6773">
        <v>6.766</v>
      </c>
      <c r="K6773">
        <v>13.534000000000001</v>
      </c>
      <c r="M6773">
        <v>3.6183726510000001</v>
      </c>
      <c r="N6773">
        <v>6.766</v>
      </c>
      <c r="O6773">
        <v>13.534000000000001</v>
      </c>
    </row>
    <row r="6774" spans="1:15" x14ac:dyDescent="0.3">
      <c r="A6774">
        <v>3.077830182</v>
      </c>
      <c r="B6774">
        <v>6.7670000000000003</v>
      </c>
      <c r="C6774">
        <v>13.536</v>
      </c>
      <c r="E6774">
        <v>3.5344953719999999</v>
      </c>
      <c r="F6774">
        <v>6.7670000000000003</v>
      </c>
      <c r="G6774">
        <v>13.536</v>
      </c>
      <c r="I6774">
        <v>4.9464295810000003</v>
      </c>
      <c r="J6774">
        <v>6.7670000000000003</v>
      </c>
      <c r="K6774">
        <v>13.536</v>
      </c>
      <c r="M6774">
        <v>3.5624544650000001</v>
      </c>
      <c r="N6774">
        <v>6.7670000000000003</v>
      </c>
      <c r="O6774">
        <v>13.536</v>
      </c>
    </row>
    <row r="6775" spans="1:15" x14ac:dyDescent="0.3">
      <c r="A6775">
        <v>3.1057892749999998</v>
      </c>
      <c r="B6775">
        <v>6.7679999999999998</v>
      </c>
      <c r="C6775">
        <v>13.538</v>
      </c>
      <c r="E6775">
        <v>3.5018764290000002</v>
      </c>
      <c r="F6775">
        <v>6.7679999999999998</v>
      </c>
      <c r="G6775">
        <v>13.538</v>
      </c>
      <c r="I6775">
        <v>4.9627390519999999</v>
      </c>
      <c r="J6775">
        <v>6.7679999999999998</v>
      </c>
      <c r="K6775">
        <v>13.538</v>
      </c>
      <c r="M6775">
        <v>3.5554646920000001</v>
      </c>
      <c r="N6775">
        <v>6.7679999999999998</v>
      </c>
      <c r="O6775">
        <v>13.538</v>
      </c>
    </row>
    <row r="6776" spans="1:15" x14ac:dyDescent="0.3">
      <c r="A6776">
        <v>3.0871498800000001</v>
      </c>
      <c r="B6776">
        <v>6.7690000000000001</v>
      </c>
      <c r="C6776">
        <v>13.54</v>
      </c>
      <c r="E6776">
        <v>3.4925567320000002</v>
      </c>
      <c r="F6776">
        <v>6.7690000000000001</v>
      </c>
      <c r="G6776">
        <v>13.54</v>
      </c>
      <c r="I6776">
        <v>4.9534193540000002</v>
      </c>
      <c r="J6776">
        <v>6.7690000000000001</v>
      </c>
      <c r="K6776">
        <v>13.54</v>
      </c>
      <c r="M6776">
        <v>3.5321654470000001</v>
      </c>
      <c r="N6776">
        <v>6.7690000000000001</v>
      </c>
      <c r="O6776">
        <v>13.54</v>
      </c>
    </row>
    <row r="6777" spans="1:15" x14ac:dyDescent="0.3">
      <c r="A6777">
        <v>3.077830182</v>
      </c>
      <c r="B6777">
        <v>6.77</v>
      </c>
      <c r="C6777">
        <v>13.542</v>
      </c>
      <c r="E6777">
        <v>3.5018764290000002</v>
      </c>
      <c r="F6777">
        <v>6.77</v>
      </c>
      <c r="G6777">
        <v>13.542</v>
      </c>
      <c r="I6777">
        <v>4.9464295810000003</v>
      </c>
      <c r="J6777">
        <v>6.77</v>
      </c>
      <c r="K6777">
        <v>13.542</v>
      </c>
      <c r="M6777">
        <v>3.5042063539999999</v>
      </c>
      <c r="N6777">
        <v>6.77</v>
      </c>
      <c r="O6777">
        <v>13.542</v>
      </c>
    </row>
    <row r="6778" spans="1:15" x14ac:dyDescent="0.3">
      <c r="A6778">
        <v>3.0475411640000001</v>
      </c>
      <c r="B6778">
        <v>6.7709999999999999</v>
      </c>
      <c r="C6778">
        <v>13.544</v>
      </c>
      <c r="E6778">
        <v>3.5042063539999999</v>
      </c>
      <c r="F6778">
        <v>6.7709999999999999</v>
      </c>
      <c r="G6778">
        <v>13.544</v>
      </c>
      <c r="I6778">
        <v>4.934779958</v>
      </c>
      <c r="J6778">
        <v>6.7709999999999999</v>
      </c>
      <c r="K6778">
        <v>13.544</v>
      </c>
      <c r="M6778">
        <v>3.5158559760000001</v>
      </c>
      <c r="N6778">
        <v>6.7709999999999999</v>
      </c>
      <c r="O6778">
        <v>13.544</v>
      </c>
    </row>
    <row r="6779" spans="1:15" x14ac:dyDescent="0.3">
      <c r="A6779">
        <v>3.061520711</v>
      </c>
      <c r="B6779">
        <v>6.7720000000000002</v>
      </c>
      <c r="C6779">
        <v>13.545999999999999</v>
      </c>
      <c r="E6779">
        <v>3.4995465050000001</v>
      </c>
      <c r="F6779">
        <v>6.7720000000000002</v>
      </c>
      <c r="G6779">
        <v>13.545999999999999</v>
      </c>
      <c r="I6779">
        <v>4.9138106390000003</v>
      </c>
      <c r="J6779">
        <v>6.7720000000000002</v>
      </c>
      <c r="K6779">
        <v>13.545999999999999</v>
      </c>
      <c r="M6779">
        <v>3.506536278</v>
      </c>
      <c r="N6779">
        <v>6.7720000000000002</v>
      </c>
      <c r="O6779">
        <v>13.545999999999999</v>
      </c>
    </row>
    <row r="6780" spans="1:15" x14ac:dyDescent="0.3">
      <c r="A6780">
        <v>3.0591907859999998</v>
      </c>
      <c r="B6780">
        <v>6.7729999999999997</v>
      </c>
      <c r="C6780">
        <v>13.548</v>
      </c>
      <c r="E6780">
        <v>3.5181859009999998</v>
      </c>
      <c r="F6780">
        <v>6.7729999999999997</v>
      </c>
      <c r="G6780">
        <v>13.548</v>
      </c>
      <c r="I6780">
        <v>4.9231303359999998</v>
      </c>
      <c r="J6780">
        <v>6.7729999999999997</v>
      </c>
      <c r="K6780">
        <v>13.548</v>
      </c>
      <c r="M6780">
        <v>3.4948866559999998</v>
      </c>
      <c r="N6780">
        <v>6.7729999999999997</v>
      </c>
      <c r="O6780">
        <v>13.548</v>
      </c>
    </row>
    <row r="6781" spans="1:15" x14ac:dyDescent="0.3">
      <c r="A6781">
        <v>3.077830182</v>
      </c>
      <c r="B6781">
        <v>6.774</v>
      </c>
      <c r="C6781">
        <v>13.55</v>
      </c>
      <c r="E6781">
        <v>3.513526052</v>
      </c>
      <c r="F6781">
        <v>6.774</v>
      </c>
      <c r="G6781">
        <v>13.55</v>
      </c>
      <c r="I6781">
        <v>4.9138106390000003</v>
      </c>
      <c r="J6781">
        <v>6.774</v>
      </c>
      <c r="K6781">
        <v>13.55</v>
      </c>
      <c r="M6781">
        <v>3.4692574870000001</v>
      </c>
      <c r="N6781">
        <v>6.774</v>
      </c>
      <c r="O6781">
        <v>13.55</v>
      </c>
    </row>
    <row r="6782" spans="1:15" x14ac:dyDescent="0.3">
      <c r="A6782">
        <v>3.061520711</v>
      </c>
      <c r="B6782">
        <v>6.7750000000000004</v>
      </c>
      <c r="C6782">
        <v>13.552</v>
      </c>
      <c r="E6782">
        <v>3.497216581</v>
      </c>
      <c r="F6782">
        <v>6.7750000000000004</v>
      </c>
      <c r="G6782">
        <v>13.552</v>
      </c>
      <c r="I6782">
        <v>4.9114807139999996</v>
      </c>
      <c r="J6782">
        <v>6.7750000000000004</v>
      </c>
      <c r="K6782">
        <v>13.552</v>
      </c>
      <c r="M6782">
        <v>3.4832370340000001</v>
      </c>
      <c r="N6782">
        <v>6.7750000000000004</v>
      </c>
      <c r="O6782">
        <v>13.552</v>
      </c>
    </row>
    <row r="6783" spans="1:15" x14ac:dyDescent="0.3">
      <c r="A6783">
        <v>3.0708404090000001</v>
      </c>
      <c r="B6783">
        <v>6.7759999999999998</v>
      </c>
      <c r="C6783">
        <v>13.554</v>
      </c>
      <c r="E6783">
        <v>3.5251756740000002</v>
      </c>
      <c r="F6783">
        <v>6.7759999999999998</v>
      </c>
      <c r="G6783">
        <v>13.554</v>
      </c>
      <c r="I6783">
        <v>4.9301201099999998</v>
      </c>
      <c r="J6783">
        <v>6.7759999999999998</v>
      </c>
      <c r="K6783">
        <v>13.554</v>
      </c>
      <c r="M6783">
        <v>3.4855669580000002</v>
      </c>
      <c r="N6783">
        <v>6.7759999999999998</v>
      </c>
      <c r="O6783">
        <v>13.554</v>
      </c>
    </row>
    <row r="6784" spans="1:15" x14ac:dyDescent="0.3">
      <c r="A6784">
        <v>3.0801601060000001</v>
      </c>
      <c r="B6784">
        <v>6.7770000000000001</v>
      </c>
      <c r="C6784">
        <v>13.555999999999999</v>
      </c>
      <c r="E6784">
        <v>3.5205158249999999</v>
      </c>
      <c r="F6784">
        <v>6.7770000000000001</v>
      </c>
      <c r="G6784">
        <v>13.555999999999999</v>
      </c>
      <c r="I6784">
        <v>4.9394398070000003</v>
      </c>
      <c r="J6784">
        <v>6.7770000000000001</v>
      </c>
      <c r="K6784">
        <v>13.555999999999999</v>
      </c>
      <c r="M6784">
        <v>3.4832370340000001</v>
      </c>
      <c r="N6784">
        <v>6.7770000000000001</v>
      </c>
      <c r="O6784">
        <v>13.555999999999999</v>
      </c>
    </row>
    <row r="6785" spans="1:15" x14ac:dyDescent="0.3">
      <c r="A6785">
        <v>3.0918097279999999</v>
      </c>
      <c r="B6785">
        <v>6.7779999999999996</v>
      </c>
      <c r="C6785">
        <v>13.558</v>
      </c>
      <c r="E6785">
        <v>3.513526052</v>
      </c>
      <c r="F6785">
        <v>6.7779999999999996</v>
      </c>
      <c r="G6785">
        <v>13.558</v>
      </c>
      <c r="I6785">
        <v>4.9184704869999996</v>
      </c>
      <c r="J6785">
        <v>6.7779999999999996</v>
      </c>
      <c r="K6785">
        <v>13.558</v>
      </c>
      <c r="M6785">
        <v>3.4948866559999998</v>
      </c>
      <c r="N6785">
        <v>6.7779999999999996</v>
      </c>
      <c r="O6785">
        <v>13.558</v>
      </c>
    </row>
    <row r="6786" spans="1:15" x14ac:dyDescent="0.3">
      <c r="A6786">
        <v>3.1081192</v>
      </c>
      <c r="B6786">
        <v>6.7789999999999999</v>
      </c>
      <c r="C6786">
        <v>13.56</v>
      </c>
      <c r="E6786">
        <v>3.5158559760000001</v>
      </c>
      <c r="F6786">
        <v>6.7789999999999999</v>
      </c>
      <c r="G6786">
        <v>13.56</v>
      </c>
      <c r="I6786">
        <v>4.9208004120000002</v>
      </c>
      <c r="J6786">
        <v>6.7789999999999999</v>
      </c>
      <c r="K6786">
        <v>13.56</v>
      </c>
      <c r="M6786">
        <v>3.4878968829999999</v>
      </c>
      <c r="N6786">
        <v>6.7789999999999999</v>
      </c>
      <c r="O6786">
        <v>13.56</v>
      </c>
    </row>
    <row r="6787" spans="1:15" x14ac:dyDescent="0.3">
      <c r="A6787">
        <v>3.0918097279999999</v>
      </c>
      <c r="B6787">
        <v>6.78</v>
      </c>
      <c r="C6787">
        <v>13.561999999999999</v>
      </c>
      <c r="E6787">
        <v>3.5461449940000001</v>
      </c>
      <c r="F6787">
        <v>6.78</v>
      </c>
      <c r="G6787">
        <v>13.561999999999999</v>
      </c>
      <c r="I6787">
        <v>4.9254602609999996</v>
      </c>
      <c r="J6787">
        <v>6.78</v>
      </c>
      <c r="K6787">
        <v>13.561999999999999</v>
      </c>
      <c r="M6787">
        <v>3.4832370340000001</v>
      </c>
      <c r="N6787">
        <v>6.78</v>
      </c>
      <c r="O6787">
        <v>13.561999999999999</v>
      </c>
    </row>
    <row r="6788" spans="1:15" x14ac:dyDescent="0.3">
      <c r="A6788">
        <v>3.1104491240000001</v>
      </c>
      <c r="B6788">
        <v>6.7809999999999997</v>
      </c>
      <c r="C6788">
        <v>13.564</v>
      </c>
      <c r="E6788">
        <v>3.5461449940000001</v>
      </c>
      <c r="F6788">
        <v>6.7809999999999997</v>
      </c>
      <c r="G6788">
        <v>13.564</v>
      </c>
      <c r="I6788">
        <v>4.9114807139999996</v>
      </c>
      <c r="J6788">
        <v>6.7809999999999997</v>
      </c>
      <c r="K6788">
        <v>13.564</v>
      </c>
      <c r="M6788">
        <v>3.4645976379999999</v>
      </c>
      <c r="N6788">
        <v>6.7809999999999997</v>
      </c>
      <c r="O6788">
        <v>13.564</v>
      </c>
    </row>
    <row r="6789" spans="1:15" x14ac:dyDescent="0.3">
      <c r="A6789">
        <v>3.117438897</v>
      </c>
      <c r="B6789">
        <v>6.782</v>
      </c>
      <c r="C6789">
        <v>13.566000000000001</v>
      </c>
      <c r="E6789">
        <v>3.5717741630000002</v>
      </c>
      <c r="F6789">
        <v>6.782</v>
      </c>
      <c r="G6789">
        <v>13.566000000000001</v>
      </c>
      <c r="I6789">
        <v>4.9184704869999996</v>
      </c>
      <c r="J6789">
        <v>6.782</v>
      </c>
      <c r="K6789">
        <v>13.566000000000001</v>
      </c>
      <c r="M6789">
        <v>3.4599377900000001</v>
      </c>
      <c r="N6789">
        <v>6.782</v>
      </c>
      <c r="O6789">
        <v>13.566000000000001</v>
      </c>
    </row>
    <row r="6790" spans="1:15" x14ac:dyDescent="0.3">
      <c r="A6790">
        <v>3.0964695770000001</v>
      </c>
      <c r="B6790">
        <v>6.7830000000000004</v>
      </c>
      <c r="C6790">
        <v>13.568</v>
      </c>
      <c r="E6790">
        <v>3.536825296</v>
      </c>
      <c r="F6790">
        <v>6.7830000000000004</v>
      </c>
      <c r="G6790">
        <v>13.568</v>
      </c>
      <c r="I6790">
        <v>4.9161405629999999</v>
      </c>
      <c r="J6790">
        <v>6.7830000000000004</v>
      </c>
      <c r="K6790">
        <v>13.568</v>
      </c>
      <c r="M6790">
        <v>3.450618092</v>
      </c>
      <c r="N6790">
        <v>6.7830000000000004</v>
      </c>
      <c r="O6790">
        <v>13.568</v>
      </c>
    </row>
    <row r="6791" spans="1:15" x14ac:dyDescent="0.3">
      <c r="A6791">
        <v>3.094139653</v>
      </c>
      <c r="B6791">
        <v>6.7839999999999998</v>
      </c>
      <c r="C6791">
        <v>13.57</v>
      </c>
      <c r="E6791">
        <v>3.5181859009999998</v>
      </c>
      <c r="F6791">
        <v>6.7839999999999998</v>
      </c>
      <c r="G6791">
        <v>13.57</v>
      </c>
      <c r="I6791">
        <v>4.9068208650000003</v>
      </c>
      <c r="J6791">
        <v>6.7839999999999998</v>
      </c>
      <c r="K6791">
        <v>13.57</v>
      </c>
      <c r="M6791">
        <v>3.4832370340000001</v>
      </c>
      <c r="N6791">
        <v>6.7839999999999998</v>
      </c>
      <c r="O6791">
        <v>13.57</v>
      </c>
    </row>
    <row r="6792" spans="1:15" x14ac:dyDescent="0.3">
      <c r="A6792">
        <v>3.0894798040000002</v>
      </c>
      <c r="B6792">
        <v>6.7850000000000001</v>
      </c>
      <c r="C6792">
        <v>13.571999999999999</v>
      </c>
      <c r="E6792">
        <v>3.5251756740000002</v>
      </c>
      <c r="F6792">
        <v>6.7850000000000001</v>
      </c>
      <c r="G6792">
        <v>13.571999999999999</v>
      </c>
      <c r="I6792">
        <v>4.8951712430000001</v>
      </c>
      <c r="J6792">
        <v>6.7850000000000001</v>
      </c>
      <c r="K6792">
        <v>13.571999999999999</v>
      </c>
      <c r="M6792">
        <v>3.4576078649999999</v>
      </c>
      <c r="N6792">
        <v>6.7850000000000001</v>
      </c>
      <c r="O6792">
        <v>13.571999999999999</v>
      </c>
    </row>
    <row r="6793" spans="1:15" x14ac:dyDescent="0.3">
      <c r="A6793">
        <v>3.1034593510000001</v>
      </c>
      <c r="B6793">
        <v>6.7859999999999996</v>
      </c>
      <c r="C6793">
        <v>13.574</v>
      </c>
      <c r="E6793">
        <v>3.5251756740000002</v>
      </c>
      <c r="F6793">
        <v>6.7859999999999996</v>
      </c>
      <c r="G6793">
        <v>13.574</v>
      </c>
      <c r="I6793">
        <v>4.9044909409999997</v>
      </c>
      <c r="J6793">
        <v>6.7859999999999996</v>
      </c>
      <c r="K6793">
        <v>13.574</v>
      </c>
      <c r="M6793">
        <v>3.41799915</v>
      </c>
      <c r="N6793">
        <v>6.7859999999999996</v>
      </c>
      <c r="O6793">
        <v>13.574</v>
      </c>
    </row>
    <row r="6794" spans="1:15" x14ac:dyDescent="0.3">
      <c r="A6794">
        <v>3.0871498800000001</v>
      </c>
      <c r="B6794">
        <v>6.7869999999999999</v>
      </c>
      <c r="C6794">
        <v>13.576000000000001</v>
      </c>
      <c r="E6794">
        <v>3.5251756740000002</v>
      </c>
      <c r="F6794">
        <v>6.7869999999999999</v>
      </c>
      <c r="G6794">
        <v>13.576000000000001</v>
      </c>
      <c r="I6794">
        <v>4.8905113939999998</v>
      </c>
      <c r="J6794">
        <v>6.7869999999999999</v>
      </c>
      <c r="K6794">
        <v>13.576000000000001</v>
      </c>
      <c r="M6794">
        <v>3.4133393010000002</v>
      </c>
      <c r="N6794">
        <v>6.7869999999999999</v>
      </c>
      <c r="O6794">
        <v>13.576000000000001</v>
      </c>
    </row>
    <row r="6795" spans="1:15" x14ac:dyDescent="0.3">
      <c r="A6795">
        <v>3.094139653</v>
      </c>
      <c r="B6795">
        <v>6.7880000000000003</v>
      </c>
      <c r="C6795">
        <v>13.577999999999999</v>
      </c>
      <c r="E6795">
        <v>3.529835523</v>
      </c>
      <c r="F6795">
        <v>6.7880000000000003</v>
      </c>
      <c r="G6795">
        <v>13.577999999999999</v>
      </c>
      <c r="I6795">
        <v>4.9371098829999998</v>
      </c>
      <c r="J6795">
        <v>6.7880000000000003</v>
      </c>
      <c r="K6795">
        <v>13.577999999999999</v>
      </c>
      <c r="M6795">
        <v>3.4319786959999998</v>
      </c>
      <c r="N6795">
        <v>6.7880000000000003</v>
      </c>
      <c r="O6795">
        <v>13.577999999999999</v>
      </c>
    </row>
    <row r="6796" spans="1:15" x14ac:dyDescent="0.3">
      <c r="A6796">
        <v>3.1104491240000001</v>
      </c>
      <c r="B6796">
        <v>6.7889999999999997</v>
      </c>
      <c r="C6796">
        <v>13.58</v>
      </c>
      <c r="E6796">
        <v>3.506536278</v>
      </c>
      <c r="F6796">
        <v>6.7889999999999997</v>
      </c>
      <c r="G6796">
        <v>13.58</v>
      </c>
      <c r="I6796">
        <v>4.8951712430000001</v>
      </c>
      <c r="J6796">
        <v>6.7889999999999997</v>
      </c>
      <c r="K6796">
        <v>13.58</v>
      </c>
      <c r="M6796">
        <v>3.4319786959999998</v>
      </c>
      <c r="N6796">
        <v>6.7889999999999997</v>
      </c>
      <c r="O6796">
        <v>13.58</v>
      </c>
    </row>
    <row r="6797" spans="1:15" x14ac:dyDescent="0.3">
      <c r="A6797">
        <v>3.1314184439999999</v>
      </c>
      <c r="B6797">
        <v>6.79</v>
      </c>
      <c r="C6797">
        <v>13.582000000000001</v>
      </c>
      <c r="E6797">
        <v>3.5158559760000001</v>
      </c>
      <c r="F6797">
        <v>6.79</v>
      </c>
      <c r="G6797">
        <v>13.582000000000001</v>
      </c>
      <c r="I6797">
        <v>4.9138106390000003</v>
      </c>
      <c r="J6797">
        <v>6.79</v>
      </c>
      <c r="K6797">
        <v>13.582000000000001</v>
      </c>
      <c r="M6797">
        <v>3.4319786959999998</v>
      </c>
      <c r="N6797">
        <v>6.79</v>
      </c>
      <c r="O6797">
        <v>13.582000000000001</v>
      </c>
    </row>
    <row r="6798" spans="1:15" x14ac:dyDescent="0.3">
      <c r="A6798">
        <v>3.133748368</v>
      </c>
      <c r="B6798">
        <v>6.7910000000000004</v>
      </c>
      <c r="C6798">
        <v>13.584</v>
      </c>
      <c r="E6798">
        <v>3.497216581</v>
      </c>
      <c r="F6798">
        <v>6.7910000000000004</v>
      </c>
      <c r="G6798">
        <v>13.584</v>
      </c>
      <c r="I6798">
        <v>4.8858515450000004</v>
      </c>
      <c r="J6798">
        <v>6.7910000000000004</v>
      </c>
      <c r="K6798">
        <v>13.584</v>
      </c>
      <c r="M6798">
        <v>3.4436283190000001</v>
      </c>
      <c r="N6798">
        <v>6.7910000000000004</v>
      </c>
      <c r="O6798">
        <v>13.584</v>
      </c>
    </row>
    <row r="6799" spans="1:15" x14ac:dyDescent="0.3">
      <c r="A6799">
        <v>3.1127790480000002</v>
      </c>
      <c r="B6799">
        <v>6.7919999999999998</v>
      </c>
      <c r="C6799">
        <v>13.586</v>
      </c>
      <c r="E6799">
        <v>3.5088662030000002</v>
      </c>
      <c r="F6799">
        <v>6.7919999999999998</v>
      </c>
      <c r="G6799">
        <v>13.586</v>
      </c>
      <c r="I6799">
        <v>4.8951712430000001</v>
      </c>
      <c r="J6799">
        <v>6.7919999999999998</v>
      </c>
      <c r="K6799">
        <v>13.586</v>
      </c>
      <c r="M6799">
        <v>3.4622677140000002</v>
      </c>
      <c r="N6799">
        <v>6.7919999999999998</v>
      </c>
      <c r="O6799">
        <v>13.586</v>
      </c>
    </row>
    <row r="6800" spans="1:15" x14ac:dyDescent="0.3">
      <c r="A6800">
        <v>3.117438897</v>
      </c>
      <c r="B6800">
        <v>6.7930000000000001</v>
      </c>
      <c r="C6800">
        <v>13.587999999999999</v>
      </c>
      <c r="E6800">
        <v>3.53915522</v>
      </c>
      <c r="F6800">
        <v>6.7930000000000001</v>
      </c>
      <c r="G6800">
        <v>13.587999999999999</v>
      </c>
      <c r="I6800">
        <v>4.8718719989999997</v>
      </c>
      <c r="J6800">
        <v>6.7930000000000001</v>
      </c>
      <c r="K6800">
        <v>13.587999999999999</v>
      </c>
      <c r="M6800">
        <v>3.4785771849999998</v>
      </c>
      <c r="N6800">
        <v>6.7930000000000001</v>
      </c>
      <c r="O6800">
        <v>13.587999999999999</v>
      </c>
    </row>
    <row r="6801" spans="1:15" x14ac:dyDescent="0.3">
      <c r="A6801">
        <v>3.1151089729999999</v>
      </c>
      <c r="B6801">
        <v>6.7939999999999996</v>
      </c>
      <c r="C6801">
        <v>13.59</v>
      </c>
      <c r="E6801">
        <v>3.5251756740000002</v>
      </c>
      <c r="F6801">
        <v>6.7939999999999996</v>
      </c>
      <c r="G6801">
        <v>13.59</v>
      </c>
      <c r="I6801">
        <v>4.8602223760000003</v>
      </c>
      <c r="J6801">
        <v>6.7939999999999996</v>
      </c>
      <c r="K6801">
        <v>13.59</v>
      </c>
      <c r="M6801">
        <v>3.4482881669999998</v>
      </c>
      <c r="N6801">
        <v>6.7939999999999996</v>
      </c>
      <c r="O6801">
        <v>13.59</v>
      </c>
    </row>
    <row r="6802" spans="1:15" x14ac:dyDescent="0.3">
      <c r="A6802">
        <v>3.117438897</v>
      </c>
      <c r="B6802">
        <v>6.7949999999999999</v>
      </c>
      <c r="C6802">
        <v>13.592000000000001</v>
      </c>
      <c r="E6802">
        <v>3.513526052</v>
      </c>
      <c r="F6802">
        <v>6.7949999999999999</v>
      </c>
      <c r="G6802">
        <v>13.592000000000001</v>
      </c>
      <c r="I6802">
        <v>4.8975011669999997</v>
      </c>
      <c r="J6802">
        <v>6.7949999999999999</v>
      </c>
      <c r="K6802">
        <v>13.592000000000001</v>
      </c>
      <c r="M6802">
        <v>3.4482881669999998</v>
      </c>
      <c r="N6802">
        <v>6.7949999999999999</v>
      </c>
      <c r="O6802">
        <v>13.592000000000001</v>
      </c>
    </row>
    <row r="6803" spans="1:15" x14ac:dyDescent="0.3">
      <c r="A6803">
        <v>3.1104491240000001</v>
      </c>
      <c r="B6803">
        <v>6.7960000000000003</v>
      </c>
      <c r="C6803">
        <v>13.593999999999999</v>
      </c>
      <c r="E6803">
        <v>3.4995465050000001</v>
      </c>
      <c r="F6803">
        <v>6.7960000000000003</v>
      </c>
      <c r="G6803">
        <v>13.593999999999999</v>
      </c>
      <c r="I6803">
        <v>4.9068208650000003</v>
      </c>
      <c r="J6803">
        <v>6.7960000000000003</v>
      </c>
      <c r="K6803">
        <v>13.593999999999999</v>
      </c>
      <c r="M6803">
        <v>3.4785771849999998</v>
      </c>
      <c r="N6803">
        <v>6.7960000000000003</v>
      </c>
      <c r="O6803">
        <v>13.593999999999999</v>
      </c>
    </row>
    <row r="6804" spans="1:15" x14ac:dyDescent="0.3">
      <c r="A6804">
        <v>3.0964695770000001</v>
      </c>
      <c r="B6804">
        <v>6.7969999999999997</v>
      </c>
      <c r="C6804">
        <v>13.596</v>
      </c>
      <c r="E6804">
        <v>3.5042063539999999</v>
      </c>
      <c r="F6804">
        <v>6.7969999999999997</v>
      </c>
      <c r="G6804">
        <v>13.596</v>
      </c>
      <c r="I6804">
        <v>4.9208004120000002</v>
      </c>
      <c r="J6804">
        <v>6.7969999999999997</v>
      </c>
      <c r="K6804">
        <v>13.596</v>
      </c>
      <c r="M6804">
        <v>3.4762472610000001</v>
      </c>
      <c r="N6804">
        <v>6.7969999999999997</v>
      </c>
      <c r="O6804">
        <v>13.596</v>
      </c>
    </row>
    <row r="6805" spans="1:15" x14ac:dyDescent="0.3">
      <c r="A6805">
        <v>3.1197688220000002</v>
      </c>
      <c r="B6805">
        <v>6.798</v>
      </c>
      <c r="C6805">
        <v>13.598000000000001</v>
      </c>
      <c r="E6805">
        <v>3.4832370340000001</v>
      </c>
      <c r="F6805">
        <v>6.798</v>
      </c>
      <c r="G6805">
        <v>13.598000000000001</v>
      </c>
      <c r="I6805">
        <v>4.8928413190000004</v>
      </c>
      <c r="J6805">
        <v>6.798</v>
      </c>
      <c r="K6805">
        <v>13.598000000000001</v>
      </c>
      <c r="M6805">
        <v>3.5042063539999999</v>
      </c>
      <c r="N6805">
        <v>6.798</v>
      </c>
      <c r="O6805">
        <v>13.598000000000001</v>
      </c>
    </row>
    <row r="6806" spans="1:15" x14ac:dyDescent="0.3">
      <c r="A6806">
        <v>3.1197688220000002</v>
      </c>
      <c r="B6806">
        <v>6.7990000000000004</v>
      </c>
      <c r="C6806">
        <v>13.6</v>
      </c>
      <c r="E6806">
        <v>3.5042063539999999</v>
      </c>
      <c r="F6806">
        <v>6.7990000000000004</v>
      </c>
      <c r="G6806">
        <v>13.6</v>
      </c>
      <c r="I6806">
        <v>4.9138106390000003</v>
      </c>
      <c r="J6806">
        <v>6.7990000000000004</v>
      </c>
      <c r="K6806">
        <v>13.6</v>
      </c>
      <c r="M6806">
        <v>3.5111961269999998</v>
      </c>
      <c r="N6806">
        <v>6.7990000000000004</v>
      </c>
      <c r="O6806">
        <v>13.6</v>
      </c>
    </row>
    <row r="6807" spans="1:15" x14ac:dyDescent="0.3">
      <c r="A6807">
        <v>3.124428671</v>
      </c>
      <c r="B6807">
        <v>6.8</v>
      </c>
      <c r="C6807">
        <v>13.602</v>
      </c>
      <c r="E6807">
        <v>3.4948866559999998</v>
      </c>
      <c r="F6807">
        <v>6.8</v>
      </c>
      <c r="G6807">
        <v>13.602</v>
      </c>
      <c r="I6807">
        <v>4.9208004120000002</v>
      </c>
      <c r="J6807">
        <v>6.8</v>
      </c>
      <c r="K6807">
        <v>13.602</v>
      </c>
      <c r="M6807">
        <v>3.5321654470000001</v>
      </c>
      <c r="N6807">
        <v>6.8</v>
      </c>
      <c r="O6807">
        <v>13.602</v>
      </c>
    </row>
    <row r="6808" spans="1:15" x14ac:dyDescent="0.3">
      <c r="A6808">
        <v>3.1151089729999999</v>
      </c>
      <c r="B6808">
        <v>6.8010000000000002</v>
      </c>
      <c r="C6808">
        <v>13.603999999999999</v>
      </c>
      <c r="E6808">
        <v>3.5158559760000001</v>
      </c>
      <c r="F6808">
        <v>6.8010000000000002</v>
      </c>
      <c r="G6808">
        <v>13.603999999999999</v>
      </c>
      <c r="I6808">
        <v>4.9324500340000004</v>
      </c>
      <c r="J6808">
        <v>6.8010000000000002</v>
      </c>
      <c r="K6808">
        <v>13.603999999999999</v>
      </c>
      <c r="M6808">
        <v>3.5158559760000001</v>
      </c>
      <c r="N6808">
        <v>6.8010000000000002</v>
      </c>
      <c r="O6808">
        <v>13.603999999999999</v>
      </c>
    </row>
    <row r="6809" spans="1:15" x14ac:dyDescent="0.3">
      <c r="A6809">
        <v>3.1081192</v>
      </c>
      <c r="B6809">
        <v>6.8019999999999996</v>
      </c>
      <c r="C6809">
        <v>13.606</v>
      </c>
      <c r="E6809">
        <v>3.536825296</v>
      </c>
      <c r="F6809">
        <v>6.8019999999999996</v>
      </c>
      <c r="G6809">
        <v>13.606</v>
      </c>
      <c r="I6809">
        <v>4.9534193540000002</v>
      </c>
      <c r="J6809">
        <v>6.8019999999999996</v>
      </c>
      <c r="K6809">
        <v>13.606</v>
      </c>
      <c r="M6809">
        <v>3.5344953719999999</v>
      </c>
      <c r="N6809">
        <v>6.8019999999999996</v>
      </c>
      <c r="O6809">
        <v>13.606</v>
      </c>
    </row>
    <row r="6810" spans="1:15" x14ac:dyDescent="0.3">
      <c r="A6810">
        <v>3.1267585950000001</v>
      </c>
      <c r="B6810">
        <v>6.8029999999999999</v>
      </c>
      <c r="C6810">
        <v>13.608000000000001</v>
      </c>
      <c r="E6810">
        <v>3.5624544650000001</v>
      </c>
      <c r="F6810">
        <v>6.8029999999999999</v>
      </c>
      <c r="G6810">
        <v>13.608000000000001</v>
      </c>
      <c r="I6810">
        <v>4.9487595049999999</v>
      </c>
      <c r="J6810">
        <v>6.8029999999999999</v>
      </c>
      <c r="K6810">
        <v>13.608000000000001</v>
      </c>
      <c r="M6810">
        <v>3.5275055979999999</v>
      </c>
      <c r="N6810">
        <v>6.8029999999999999</v>
      </c>
      <c r="O6810">
        <v>13.608000000000001</v>
      </c>
    </row>
    <row r="6811" spans="1:15" x14ac:dyDescent="0.3">
      <c r="A6811">
        <v>3.0894798040000002</v>
      </c>
      <c r="B6811">
        <v>6.8040000000000003</v>
      </c>
      <c r="C6811">
        <v>13.61</v>
      </c>
      <c r="E6811">
        <v>3.53915522</v>
      </c>
      <c r="F6811">
        <v>6.8040000000000003</v>
      </c>
      <c r="G6811">
        <v>13.61</v>
      </c>
      <c r="I6811">
        <v>4.934779958</v>
      </c>
      <c r="J6811">
        <v>6.8040000000000003</v>
      </c>
      <c r="K6811">
        <v>13.61</v>
      </c>
      <c r="M6811">
        <v>3.5577946159999998</v>
      </c>
      <c r="N6811">
        <v>6.8040000000000003</v>
      </c>
      <c r="O6811">
        <v>13.61</v>
      </c>
    </row>
    <row r="6812" spans="1:15" x14ac:dyDescent="0.3">
      <c r="A6812">
        <v>3.0987995019999999</v>
      </c>
      <c r="B6812">
        <v>6.8049999999999997</v>
      </c>
      <c r="C6812">
        <v>13.612</v>
      </c>
      <c r="E6812">
        <v>3.522845749</v>
      </c>
      <c r="F6812">
        <v>6.8049999999999997</v>
      </c>
      <c r="G6812">
        <v>13.612</v>
      </c>
      <c r="I6812">
        <v>4.934779958</v>
      </c>
      <c r="J6812">
        <v>6.8049999999999997</v>
      </c>
      <c r="K6812">
        <v>13.612</v>
      </c>
      <c r="M6812">
        <v>3.5577946159999998</v>
      </c>
      <c r="N6812">
        <v>6.8049999999999997</v>
      </c>
      <c r="O6812">
        <v>13.612</v>
      </c>
    </row>
    <row r="6813" spans="1:15" x14ac:dyDescent="0.3">
      <c r="A6813">
        <v>3.1197688220000002</v>
      </c>
      <c r="B6813">
        <v>6.806</v>
      </c>
      <c r="C6813">
        <v>13.614000000000001</v>
      </c>
      <c r="E6813">
        <v>3.522845749</v>
      </c>
      <c r="F6813">
        <v>6.806</v>
      </c>
      <c r="G6813">
        <v>13.614000000000001</v>
      </c>
      <c r="I6813">
        <v>4.9138106390000003</v>
      </c>
      <c r="J6813">
        <v>6.806</v>
      </c>
      <c r="K6813">
        <v>13.614000000000001</v>
      </c>
      <c r="M6813">
        <v>3.5508048429999999</v>
      </c>
      <c r="N6813">
        <v>6.806</v>
      </c>
      <c r="O6813">
        <v>13.614000000000001</v>
      </c>
    </row>
    <row r="6814" spans="1:15" x14ac:dyDescent="0.3">
      <c r="A6814">
        <v>3.1290885190000002</v>
      </c>
      <c r="B6814">
        <v>6.8070000000000004</v>
      </c>
      <c r="C6814">
        <v>13.616</v>
      </c>
      <c r="E6814">
        <v>3.5414851449999998</v>
      </c>
      <c r="F6814">
        <v>6.8070000000000004</v>
      </c>
      <c r="G6814">
        <v>13.616</v>
      </c>
      <c r="I6814">
        <v>4.9184704869999996</v>
      </c>
      <c r="J6814">
        <v>6.8070000000000004</v>
      </c>
      <c r="K6814">
        <v>13.616</v>
      </c>
      <c r="M6814">
        <v>3.5577946159999998</v>
      </c>
      <c r="N6814">
        <v>6.8070000000000004</v>
      </c>
      <c r="O6814">
        <v>13.616</v>
      </c>
    </row>
    <row r="6815" spans="1:15" x14ac:dyDescent="0.3">
      <c r="A6815">
        <v>3.133748368</v>
      </c>
      <c r="B6815">
        <v>6.8079999999999998</v>
      </c>
      <c r="C6815">
        <v>13.618</v>
      </c>
      <c r="E6815">
        <v>3.5438150689999999</v>
      </c>
      <c r="F6815">
        <v>6.8079999999999998</v>
      </c>
      <c r="G6815">
        <v>13.618</v>
      </c>
      <c r="I6815">
        <v>4.902161016</v>
      </c>
      <c r="J6815">
        <v>6.8079999999999998</v>
      </c>
      <c r="K6815">
        <v>13.618</v>
      </c>
      <c r="M6815">
        <v>3.5577946159999998</v>
      </c>
      <c r="N6815">
        <v>6.8079999999999998</v>
      </c>
      <c r="O6815">
        <v>13.618</v>
      </c>
    </row>
    <row r="6816" spans="1:15" x14ac:dyDescent="0.3">
      <c r="A6816">
        <v>3.1477279149999999</v>
      </c>
      <c r="B6816">
        <v>6.8090000000000002</v>
      </c>
      <c r="C6816">
        <v>13.62</v>
      </c>
      <c r="E6816">
        <v>3.529835523</v>
      </c>
      <c r="F6816">
        <v>6.8090000000000002</v>
      </c>
      <c r="G6816">
        <v>13.62</v>
      </c>
      <c r="I6816">
        <v>4.8881814700000001</v>
      </c>
      <c r="J6816">
        <v>6.8090000000000002</v>
      </c>
      <c r="K6816">
        <v>13.62</v>
      </c>
      <c r="M6816">
        <v>3.5414851449999998</v>
      </c>
      <c r="N6816">
        <v>6.8090000000000002</v>
      </c>
      <c r="O6816">
        <v>13.62</v>
      </c>
    </row>
    <row r="6817" spans="1:15" x14ac:dyDescent="0.3">
      <c r="A6817">
        <v>3.1710271589999999</v>
      </c>
      <c r="B6817">
        <v>6.81</v>
      </c>
      <c r="C6817">
        <v>13.622</v>
      </c>
      <c r="E6817">
        <v>3.5461449940000001</v>
      </c>
      <c r="F6817">
        <v>6.81</v>
      </c>
      <c r="G6817">
        <v>13.622</v>
      </c>
      <c r="I6817">
        <v>4.902161016</v>
      </c>
      <c r="J6817">
        <v>6.81</v>
      </c>
      <c r="K6817">
        <v>13.622</v>
      </c>
      <c r="M6817">
        <v>3.5461449940000001</v>
      </c>
      <c r="N6817">
        <v>6.81</v>
      </c>
      <c r="O6817">
        <v>13.622</v>
      </c>
    </row>
    <row r="6818" spans="1:15" x14ac:dyDescent="0.3">
      <c r="A6818">
        <v>3.1453979909999998</v>
      </c>
      <c r="B6818">
        <v>6.8109999999999999</v>
      </c>
      <c r="C6818">
        <v>13.624000000000001</v>
      </c>
      <c r="E6818">
        <v>3.5321654470000001</v>
      </c>
      <c r="F6818">
        <v>6.8109999999999999</v>
      </c>
      <c r="G6818">
        <v>13.624000000000001</v>
      </c>
      <c r="I6818">
        <v>4.8718719989999997</v>
      </c>
      <c r="J6818">
        <v>6.8109999999999999</v>
      </c>
      <c r="K6818">
        <v>13.624000000000001</v>
      </c>
      <c r="M6818">
        <v>3.522845749</v>
      </c>
      <c r="N6818">
        <v>6.8109999999999999</v>
      </c>
      <c r="O6818">
        <v>13.624000000000001</v>
      </c>
    </row>
    <row r="6819" spans="1:15" x14ac:dyDescent="0.3">
      <c r="A6819">
        <v>3.1360782930000002</v>
      </c>
      <c r="B6819">
        <v>6.8120000000000003</v>
      </c>
      <c r="C6819">
        <v>13.625999999999999</v>
      </c>
      <c r="E6819">
        <v>3.53915522</v>
      </c>
      <c r="F6819">
        <v>6.8120000000000003</v>
      </c>
      <c r="G6819">
        <v>13.625999999999999</v>
      </c>
      <c r="I6819">
        <v>4.8905113939999998</v>
      </c>
      <c r="J6819">
        <v>6.8120000000000003</v>
      </c>
      <c r="K6819">
        <v>13.625999999999999</v>
      </c>
      <c r="M6819">
        <v>3.5484749180000001</v>
      </c>
      <c r="N6819">
        <v>6.8120000000000003</v>
      </c>
      <c r="O6819">
        <v>13.625999999999999</v>
      </c>
    </row>
    <row r="6820" spans="1:15" x14ac:dyDescent="0.3">
      <c r="A6820">
        <v>3.1267585950000001</v>
      </c>
      <c r="B6820">
        <v>6.8129999999999997</v>
      </c>
      <c r="C6820">
        <v>13.628</v>
      </c>
      <c r="E6820">
        <v>3.5321654470000001</v>
      </c>
      <c r="F6820">
        <v>6.8129999999999997</v>
      </c>
      <c r="G6820">
        <v>13.628</v>
      </c>
      <c r="I6820">
        <v>4.8928413190000004</v>
      </c>
      <c r="J6820">
        <v>6.8129999999999997</v>
      </c>
      <c r="K6820">
        <v>13.628</v>
      </c>
      <c r="M6820">
        <v>3.536825296</v>
      </c>
      <c r="N6820">
        <v>6.8129999999999997</v>
      </c>
      <c r="O6820">
        <v>13.628</v>
      </c>
    </row>
    <row r="6821" spans="1:15" x14ac:dyDescent="0.3">
      <c r="A6821">
        <v>3.1290885190000002</v>
      </c>
      <c r="B6821">
        <v>6.8140000000000001</v>
      </c>
      <c r="C6821">
        <v>13.63</v>
      </c>
      <c r="E6821">
        <v>3.5321654470000001</v>
      </c>
      <c r="F6821">
        <v>6.8140000000000001</v>
      </c>
      <c r="G6821">
        <v>13.63</v>
      </c>
      <c r="I6821">
        <v>4.902161016</v>
      </c>
      <c r="J6821">
        <v>6.8140000000000001</v>
      </c>
      <c r="K6821">
        <v>13.63</v>
      </c>
      <c r="M6821">
        <v>3.5461449940000001</v>
      </c>
      <c r="N6821">
        <v>6.8140000000000001</v>
      </c>
      <c r="O6821">
        <v>13.63</v>
      </c>
    </row>
    <row r="6822" spans="1:15" x14ac:dyDescent="0.3">
      <c r="A6822">
        <v>3.1360782930000002</v>
      </c>
      <c r="B6822">
        <v>6.8150000000000004</v>
      </c>
      <c r="C6822">
        <v>13.632</v>
      </c>
      <c r="E6822">
        <v>3.5344953719999999</v>
      </c>
      <c r="F6822">
        <v>6.8150000000000004</v>
      </c>
      <c r="G6822">
        <v>13.632</v>
      </c>
      <c r="I6822">
        <v>4.8858515450000004</v>
      </c>
      <c r="J6822">
        <v>6.8150000000000004</v>
      </c>
      <c r="K6822">
        <v>13.632</v>
      </c>
      <c r="M6822">
        <v>3.5577946159999998</v>
      </c>
      <c r="N6822">
        <v>6.8150000000000004</v>
      </c>
      <c r="O6822">
        <v>13.632</v>
      </c>
    </row>
    <row r="6823" spans="1:15" x14ac:dyDescent="0.3">
      <c r="A6823">
        <v>3.1523877640000002</v>
      </c>
      <c r="B6823">
        <v>6.8159999999999998</v>
      </c>
      <c r="C6823">
        <v>13.634</v>
      </c>
      <c r="E6823">
        <v>3.5508048429999999</v>
      </c>
      <c r="F6823">
        <v>6.8159999999999998</v>
      </c>
      <c r="G6823">
        <v>13.634</v>
      </c>
      <c r="I6823">
        <v>4.8765318479999999</v>
      </c>
      <c r="J6823">
        <v>6.8159999999999998</v>
      </c>
      <c r="K6823">
        <v>13.634</v>
      </c>
      <c r="M6823">
        <v>3.5764340109999999</v>
      </c>
      <c r="N6823">
        <v>6.8159999999999998</v>
      </c>
      <c r="O6823">
        <v>13.634</v>
      </c>
    </row>
    <row r="6824" spans="1:15" x14ac:dyDescent="0.3">
      <c r="A6824">
        <v>3.1197688220000002</v>
      </c>
      <c r="B6824">
        <v>6.8170000000000002</v>
      </c>
      <c r="C6824">
        <v>13.635999999999999</v>
      </c>
      <c r="E6824">
        <v>3.5554646920000001</v>
      </c>
      <c r="F6824">
        <v>6.8170000000000002</v>
      </c>
      <c r="G6824">
        <v>13.635999999999999</v>
      </c>
      <c r="I6824">
        <v>4.8718719989999997</v>
      </c>
      <c r="J6824">
        <v>6.8170000000000002</v>
      </c>
      <c r="K6824">
        <v>13.635999999999999</v>
      </c>
      <c r="M6824">
        <v>3.5414851449999998</v>
      </c>
      <c r="N6824">
        <v>6.8170000000000002</v>
      </c>
      <c r="O6824">
        <v>13.635999999999999</v>
      </c>
    </row>
    <row r="6825" spans="1:15" x14ac:dyDescent="0.3">
      <c r="A6825">
        <v>3.1197688220000002</v>
      </c>
      <c r="B6825">
        <v>6.8179999999999996</v>
      </c>
      <c r="C6825">
        <v>13.638</v>
      </c>
      <c r="E6825">
        <v>3.5438150689999999</v>
      </c>
      <c r="F6825">
        <v>6.8179999999999996</v>
      </c>
      <c r="G6825">
        <v>13.638</v>
      </c>
      <c r="I6825">
        <v>4.8742019230000002</v>
      </c>
      <c r="J6825">
        <v>6.8179999999999996</v>
      </c>
      <c r="K6825">
        <v>13.638</v>
      </c>
      <c r="M6825">
        <v>3.529835523</v>
      </c>
      <c r="N6825">
        <v>6.8179999999999996</v>
      </c>
      <c r="O6825">
        <v>13.638</v>
      </c>
    </row>
    <row r="6826" spans="1:15" x14ac:dyDescent="0.3">
      <c r="A6826">
        <v>3.101129426</v>
      </c>
      <c r="B6826">
        <v>6.819</v>
      </c>
      <c r="C6826">
        <v>13.64</v>
      </c>
      <c r="E6826">
        <v>3.5181859009999998</v>
      </c>
      <c r="F6826">
        <v>6.819</v>
      </c>
      <c r="G6826">
        <v>13.64</v>
      </c>
      <c r="I6826">
        <v>4.8835216209999999</v>
      </c>
      <c r="J6826">
        <v>6.819</v>
      </c>
      <c r="K6826">
        <v>13.64</v>
      </c>
      <c r="M6826">
        <v>3.5321654470000001</v>
      </c>
      <c r="N6826">
        <v>6.819</v>
      </c>
      <c r="O6826">
        <v>13.64</v>
      </c>
    </row>
    <row r="6827" spans="1:15" x14ac:dyDescent="0.3">
      <c r="A6827">
        <v>3.117438897</v>
      </c>
      <c r="B6827">
        <v>6.82</v>
      </c>
      <c r="C6827">
        <v>13.641999999999999</v>
      </c>
      <c r="E6827">
        <v>3.506536278</v>
      </c>
      <c r="F6827">
        <v>6.82</v>
      </c>
      <c r="G6827">
        <v>13.641999999999999</v>
      </c>
      <c r="I6827">
        <v>4.8951712430000001</v>
      </c>
      <c r="J6827">
        <v>6.82</v>
      </c>
      <c r="K6827">
        <v>13.641999999999999</v>
      </c>
      <c r="M6827">
        <v>3.5181859009999998</v>
      </c>
      <c r="N6827">
        <v>6.82</v>
      </c>
      <c r="O6827">
        <v>13.641999999999999</v>
      </c>
    </row>
    <row r="6828" spans="1:15" x14ac:dyDescent="0.3">
      <c r="A6828">
        <v>3.0987995019999999</v>
      </c>
      <c r="B6828">
        <v>6.8209999999999997</v>
      </c>
      <c r="C6828">
        <v>13.644</v>
      </c>
      <c r="E6828">
        <v>3.5111961269999998</v>
      </c>
      <c r="F6828">
        <v>6.8209999999999997</v>
      </c>
      <c r="G6828">
        <v>13.644</v>
      </c>
      <c r="I6828">
        <v>4.8672121500000003</v>
      </c>
      <c r="J6828">
        <v>6.8209999999999997</v>
      </c>
      <c r="K6828">
        <v>13.644</v>
      </c>
      <c r="M6828">
        <v>3.5414851449999998</v>
      </c>
      <c r="N6828">
        <v>6.8209999999999997</v>
      </c>
      <c r="O6828">
        <v>13.644</v>
      </c>
    </row>
    <row r="6829" spans="1:15" x14ac:dyDescent="0.3">
      <c r="A6829">
        <v>3.094139653</v>
      </c>
      <c r="B6829">
        <v>6.8220000000000001</v>
      </c>
      <c r="C6829">
        <v>13.646000000000001</v>
      </c>
      <c r="E6829">
        <v>3.5181859009999998</v>
      </c>
      <c r="F6829">
        <v>6.8220000000000001</v>
      </c>
      <c r="G6829">
        <v>13.646000000000001</v>
      </c>
      <c r="I6829">
        <v>4.8718719989999997</v>
      </c>
      <c r="J6829">
        <v>6.8220000000000001</v>
      </c>
      <c r="K6829">
        <v>13.646000000000001</v>
      </c>
      <c r="M6829">
        <v>3.53915522</v>
      </c>
      <c r="N6829">
        <v>6.8220000000000001</v>
      </c>
      <c r="O6829">
        <v>13.646000000000001</v>
      </c>
    </row>
    <row r="6830" spans="1:15" x14ac:dyDescent="0.3">
      <c r="A6830">
        <v>3.1151089729999999</v>
      </c>
      <c r="B6830">
        <v>6.8230000000000004</v>
      </c>
      <c r="C6830">
        <v>13.648</v>
      </c>
      <c r="E6830">
        <v>3.5181859009999998</v>
      </c>
      <c r="F6830">
        <v>6.8230000000000004</v>
      </c>
      <c r="G6830">
        <v>13.648</v>
      </c>
      <c r="I6830">
        <v>4.8765318479999999</v>
      </c>
      <c r="J6830">
        <v>6.8230000000000004</v>
      </c>
      <c r="K6830">
        <v>13.648</v>
      </c>
      <c r="M6830">
        <v>3.536825296</v>
      </c>
      <c r="N6830">
        <v>6.8230000000000004</v>
      </c>
      <c r="O6830">
        <v>13.648</v>
      </c>
    </row>
    <row r="6831" spans="1:15" x14ac:dyDescent="0.3">
      <c r="A6831">
        <v>3.164037386</v>
      </c>
      <c r="B6831">
        <v>6.8239999999999998</v>
      </c>
      <c r="C6831">
        <v>13.65</v>
      </c>
      <c r="E6831">
        <v>3.4995465050000001</v>
      </c>
      <c r="F6831">
        <v>6.8239999999999998</v>
      </c>
      <c r="G6831">
        <v>13.65</v>
      </c>
      <c r="I6831">
        <v>4.8742019230000002</v>
      </c>
      <c r="J6831">
        <v>6.8239999999999998</v>
      </c>
      <c r="K6831">
        <v>13.65</v>
      </c>
      <c r="M6831">
        <v>3.5321654470000001</v>
      </c>
      <c r="N6831">
        <v>6.8239999999999998</v>
      </c>
      <c r="O6831">
        <v>13.65</v>
      </c>
    </row>
    <row r="6832" spans="1:15" x14ac:dyDescent="0.3">
      <c r="A6832">
        <v>3.1547176879999999</v>
      </c>
      <c r="B6832">
        <v>6.8250000000000002</v>
      </c>
      <c r="C6832">
        <v>13.651999999999999</v>
      </c>
      <c r="E6832">
        <v>3.5111961269999998</v>
      </c>
      <c r="F6832">
        <v>6.8250000000000002</v>
      </c>
      <c r="G6832">
        <v>13.651999999999999</v>
      </c>
      <c r="I6832">
        <v>4.8765318479999999</v>
      </c>
      <c r="J6832">
        <v>6.8250000000000002</v>
      </c>
      <c r="K6832">
        <v>13.651999999999999</v>
      </c>
      <c r="M6832">
        <v>3.553134767</v>
      </c>
      <c r="N6832">
        <v>6.8250000000000002</v>
      </c>
      <c r="O6832">
        <v>13.651999999999999</v>
      </c>
    </row>
    <row r="6833" spans="1:15" x14ac:dyDescent="0.3">
      <c r="A6833">
        <v>3.1686972349999998</v>
      </c>
      <c r="B6833">
        <v>6.8259999999999996</v>
      </c>
      <c r="C6833">
        <v>13.654</v>
      </c>
      <c r="E6833">
        <v>3.5181859009999998</v>
      </c>
      <c r="F6833">
        <v>6.8259999999999996</v>
      </c>
      <c r="G6833">
        <v>13.654</v>
      </c>
      <c r="I6833">
        <v>4.8695420739999999</v>
      </c>
      <c r="J6833">
        <v>6.8259999999999996</v>
      </c>
      <c r="K6833">
        <v>13.654</v>
      </c>
      <c r="M6833">
        <v>3.5717741630000002</v>
      </c>
      <c r="N6833">
        <v>6.8259999999999996</v>
      </c>
      <c r="O6833">
        <v>13.654</v>
      </c>
    </row>
    <row r="6834" spans="1:15" x14ac:dyDescent="0.3">
      <c r="A6834">
        <v>3.1850067059999998</v>
      </c>
      <c r="B6834">
        <v>6.827</v>
      </c>
      <c r="C6834">
        <v>13.656000000000001</v>
      </c>
      <c r="E6834">
        <v>3.5321654470000001</v>
      </c>
      <c r="F6834">
        <v>6.827</v>
      </c>
      <c r="G6834">
        <v>13.656000000000001</v>
      </c>
      <c r="I6834">
        <v>4.8718719989999997</v>
      </c>
      <c r="J6834">
        <v>6.827</v>
      </c>
      <c r="K6834">
        <v>13.656000000000001</v>
      </c>
      <c r="M6834">
        <v>3.5834237849999999</v>
      </c>
      <c r="N6834">
        <v>6.827</v>
      </c>
      <c r="O6834">
        <v>13.656000000000001</v>
      </c>
    </row>
    <row r="6835" spans="1:15" x14ac:dyDescent="0.3">
      <c r="A6835">
        <v>3.2059760260000001</v>
      </c>
      <c r="B6835">
        <v>6.8280000000000003</v>
      </c>
      <c r="C6835">
        <v>13.657999999999999</v>
      </c>
      <c r="E6835">
        <v>3.5484749180000001</v>
      </c>
      <c r="F6835">
        <v>6.8280000000000003</v>
      </c>
      <c r="G6835">
        <v>13.657999999999999</v>
      </c>
      <c r="I6835">
        <v>4.8788617719999996</v>
      </c>
      <c r="J6835">
        <v>6.8280000000000003</v>
      </c>
      <c r="K6835">
        <v>13.657999999999999</v>
      </c>
      <c r="M6835">
        <v>3.616042727</v>
      </c>
      <c r="N6835">
        <v>6.8280000000000003</v>
      </c>
      <c r="O6835">
        <v>13.657999999999999</v>
      </c>
    </row>
    <row r="6836" spans="1:15" x14ac:dyDescent="0.3">
      <c r="A6836">
        <v>3.196656328</v>
      </c>
      <c r="B6836">
        <v>6.8289999999999997</v>
      </c>
      <c r="C6836">
        <v>13.66</v>
      </c>
      <c r="E6836">
        <v>3.5275055979999999</v>
      </c>
      <c r="F6836">
        <v>6.8289999999999997</v>
      </c>
      <c r="G6836">
        <v>13.66</v>
      </c>
      <c r="I6836">
        <v>4.8788617719999996</v>
      </c>
      <c r="J6836">
        <v>6.8289999999999997</v>
      </c>
      <c r="K6836">
        <v>13.66</v>
      </c>
      <c r="M6836">
        <v>3.6230324999999999</v>
      </c>
      <c r="N6836">
        <v>6.8289999999999997</v>
      </c>
      <c r="O6836">
        <v>13.66</v>
      </c>
    </row>
    <row r="6837" spans="1:15" x14ac:dyDescent="0.3">
      <c r="A6837">
        <v>3.1686972349999998</v>
      </c>
      <c r="B6837">
        <v>6.83</v>
      </c>
      <c r="C6837">
        <v>13.662000000000001</v>
      </c>
      <c r="E6837">
        <v>3.5414851449999998</v>
      </c>
      <c r="F6837">
        <v>6.83</v>
      </c>
      <c r="G6837">
        <v>13.662000000000001</v>
      </c>
      <c r="I6837">
        <v>4.8485727540000001</v>
      </c>
      <c r="J6837">
        <v>6.83</v>
      </c>
      <c r="K6837">
        <v>13.662000000000001</v>
      </c>
      <c r="M6837">
        <v>3.6370120469999998</v>
      </c>
      <c r="N6837">
        <v>6.83</v>
      </c>
      <c r="O6837">
        <v>13.662000000000001</v>
      </c>
    </row>
    <row r="6838" spans="1:15" x14ac:dyDescent="0.3">
      <c r="A6838">
        <v>3.1593775370000001</v>
      </c>
      <c r="B6838">
        <v>6.8310000000000004</v>
      </c>
      <c r="C6838">
        <v>13.664</v>
      </c>
      <c r="E6838">
        <v>3.5111961269999998</v>
      </c>
      <c r="F6838">
        <v>6.8310000000000004</v>
      </c>
      <c r="G6838">
        <v>13.664</v>
      </c>
      <c r="I6838">
        <v>4.8509026789999998</v>
      </c>
      <c r="J6838">
        <v>6.8310000000000004</v>
      </c>
      <c r="K6838">
        <v>13.664</v>
      </c>
      <c r="M6838">
        <v>3.6300222739999999</v>
      </c>
      <c r="N6838">
        <v>6.8310000000000004</v>
      </c>
      <c r="O6838">
        <v>13.664</v>
      </c>
    </row>
    <row r="6839" spans="1:15" x14ac:dyDescent="0.3">
      <c r="A6839">
        <v>3.157047613</v>
      </c>
      <c r="B6839">
        <v>6.8319999999999999</v>
      </c>
      <c r="C6839">
        <v>13.666</v>
      </c>
      <c r="E6839">
        <v>3.5018764290000002</v>
      </c>
      <c r="F6839">
        <v>6.8319999999999999</v>
      </c>
      <c r="G6839">
        <v>13.666</v>
      </c>
      <c r="I6839">
        <v>4.8602223760000003</v>
      </c>
      <c r="J6839">
        <v>6.8319999999999999</v>
      </c>
      <c r="K6839">
        <v>13.666</v>
      </c>
      <c r="M6839">
        <v>3.6253624250000001</v>
      </c>
      <c r="N6839">
        <v>6.8319999999999999</v>
      </c>
      <c r="O6839">
        <v>13.666</v>
      </c>
    </row>
    <row r="6840" spans="1:15" x14ac:dyDescent="0.3">
      <c r="A6840">
        <v>3.1477279149999999</v>
      </c>
      <c r="B6840">
        <v>6.8330000000000002</v>
      </c>
      <c r="C6840">
        <v>13.667999999999999</v>
      </c>
      <c r="E6840">
        <v>3.513526052</v>
      </c>
      <c r="F6840">
        <v>6.8330000000000002</v>
      </c>
      <c r="G6840">
        <v>13.667999999999999</v>
      </c>
      <c r="I6840">
        <v>4.8532326030000004</v>
      </c>
      <c r="J6840">
        <v>6.8330000000000002</v>
      </c>
      <c r="K6840">
        <v>13.667999999999999</v>
      </c>
      <c r="M6840">
        <v>3.6346821220000001</v>
      </c>
      <c r="N6840">
        <v>6.8330000000000002</v>
      </c>
      <c r="O6840">
        <v>13.667999999999999</v>
      </c>
    </row>
    <row r="6841" spans="1:15" x14ac:dyDescent="0.3">
      <c r="A6841">
        <v>3.124428671</v>
      </c>
      <c r="B6841">
        <v>6.8339999999999996</v>
      </c>
      <c r="C6841">
        <v>13.67</v>
      </c>
      <c r="E6841">
        <v>3.5321654470000001</v>
      </c>
      <c r="F6841">
        <v>6.8339999999999996</v>
      </c>
      <c r="G6841">
        <v>13.67</v>
      </c>
      <c r="I6841">
        <v>4.8718719989999997</v>
      </c>
      <c r="J6841">
        <v>6.8339999999999996</v>
      </c>
      <c r="K6841">
        <v>13.67</v>
      </c>
      <c r="M6841">
        <v>3.6370120469999998</v>
      </c>
      <c r="N6841">
        <v>6.8339999999999996</v>
      </c>
      <c r="O6841">
        <v>13.67</v>
      </c>
    </row>
    <row r="6842" spans="1:15" x14ac:dyDescent="0.3">
      <c r="A6842">
        <v>3.133748368</v>
      </c>
      <c r="B6842">
        <v>6.835</v>
      </c>
      <c r="C6842">
        <v>13.672000000000001</v>
      </c>
      <c r="E6842">
        <v>3.5671143139999999</v>
      </c>
      <c r="F6842">
        <v>6.835</v>
      </c>
      <c r="G6842">
        <v>13.672000000000001</v>
      </c>
      <c r="I6842">
        <v>4.8532326030000004</v>
      </c>
      <c r="J6842">
        <v>6.835</v>
      </c>
      <c r="K6842">
        <v>13.672000000000001</v>
      </c>
      <c r="M6842">
        <v>3.6626412159999999</v>
      </c>
      <c r="N6842">
        <v>6.835</v>
      </c>
      <c r="O6842">
        <v>13.672000000000001</v>
      </c>
    </row>
    <row r="6843" spans="1:15" x14ac:dyDescent="0.3">
      <c r="A6843">
        <v>3.1617074619999999</v>
      </c>
      <c r="B6843">
        <v>6.8360000000000003</v>
      </c>
      <c r="C6843">
        <v>13.673999999999999</v>
      </c>
      <c r="E6843">
        <v>3.5601245399999999</v>
      </c>
      <c r="F6843">
        <v>6.8360000000000003</v>
      </c>
      <c r="G6843">
        <v>13.673999999999999</v>
      </c>
      <c r="I6843">
        <v>4.8415829810000002</v>
      </c>
      <c r="J6843">
        <v>6.8360000000000003</v>
      </c>
      <c r="K6843">
        <v>13.673999999999999</v>
      </c>
      <c r="M6843">
        <v>3.6603112910000002</v>
      </c>
      <c r="N6843">
        <v>6.8360000000000003</v>
      </c>
      <c r="O6843">
        <v>13.673999999999999</v>
      </c>
    </row>
    <row r="6844" spans="1:15" x14ac:dyDescent="0.3">
      <c r="A6844">
        <v>3.1733570840000001</v>
      </c>
      <c r="B6844">
        <v>6.8369999999999997</v>
      </c>
      <c r="C6844">
        <v>13.676</v>
      </c>
      <c r="E6844">
        <v>3.5717741630000002</v>
      </c>
      <c r="F6844">
        <v>6.8369999999999997</v>
      </c>
      <c r="G6844">
        <v>13.676</v>
      </c>
      <c r="I6844">
        <v>4.829933359</v>
      </c>
      <c r="J6844">
        <v>6.8369999999999997</v>
      </c>
      <c r="K6844">
        <v>13.676</v>
      </c>
      <c r="M6844">
        <v>3.6742908380000001</v>
      </c>
      <c r="N6844">
        <v>6.8369999999999997</v>
      </c>
      <c r="O6844">
        <v>13.676</v>
      </c>
    </row>
    <row r="6845" spans="1:15" x14ac:dyDescent="0.3">
      <c r="A6845">
        <v>3.1733570840000001</v>
      </c>
      <c r="B6845">
        <v>6.8380000000000001</v>
      </c>
      <c r="C6845">
        <v>13.678000000000001</v>
      </c>
      <c r="E6845">
        <v>3.5647843890000002</v>
      </c>
      <c r="F6845">
        <v>6.8380000000000001</v>
      </c>
      <c r="G6845">
        <v>13.678000000000001</v>
      </c>
      <c r="I6845">
        <v>4.8206136610000003</v>
      </c>
      <c r="J6845">
        <v>6.8380000000000001</v>
      </c>
      <c r="K6845">
        <v>13.678000000000001</v>
      </c>
      <c r="M6845">
        <v>3.711569629</v>
      </c>
      <c r="N6845">
        <v>6.8380000000000001</v>
      </c>
      <c r="O6845">
        <v>13.678000000000001</v>
      </c>
    </row>
    <row r="6846" spans="1:15" x14ac:dyDescent="0.3">
      <c r="A6846">
        <v>3.1850067059999998</v>
      </c>
      <c r="B6846">
        <v>6.8390000000000004</v>
      </c>
      <c r="C6846">
        <v>13.68</v>
      </c>
      <c r="E6846">
        <v>3.5717741630000002</v>
      </c>
      <c r="F6846">
        <v>6.8390000000000004</v>
      </c>
      <c r="G6846">
        <v>13.68</v>
      </c>
      <c r="I6846">
        <v>4.7903246429999999</v>
      </c>
      <c r="J6846">
        <v>6.8390000000000004</v>
      </c>
      <c r="K6846">
        <v>13.68</v>
      </c>
      <c r="M6846">
        <v>3.7045798560000001</v>
      </c>
      <c r="N6846">
        <v>6.8390000000000004</v>
      </c>
      <c r="O6846">
        <v>13.68</v>
      </c>
    </row>
    <row r="6847" spans="1:15" x14ac:dyDescent="0.3">
      <c r="A6847">
        <v>3.1617074619999999</v>
      </c>
      <c r="B6847">
        <v>6.84</v>
      </c>
      <c r="C6847">
        <v>13.682</v>
      </c>
      <c r="E6847">
        <v>3.569444238</v>
      </c>
      <c r="F6847">
        <v>6.84</v>
      </c>
      <c r="G6847">
        <v>13.682</v>
      </c>
      <c r="I6847">
        <v>4.7879947190000003</v>
      </c>
      <c r="J6847">
        <v>6.84</v>
      </c>
      <c r="K6847">
        <v>13.682</v>
      </c>
      <c r="M6847">
        <v>3.6929302329999998</v>
      </c>
      <c r="N6847">
        <v>6.84</v>
      </c>
      <c r="O6847">
        <v>13.682</v>
      </c>
    </row>
    <row r="6848" spans="1:15" x14ac:dyDescent="0.3">
      <c r="A6848">
        <v>3.164037386</v>
      </c>
      <c r="B6848">
        <v>6.8410000000000002</v>
      </c>
      <c r="C6848">
        <v>13.683999999999999</v>
      </c>
      <c r="E6848">
        <v>3.5577946159999998</v>
      </c>
      <c r="F6848">
        <v>6.8410000000000002</v>
      </c>
      <c r="G6848">
        <v>13.683999999999999</v>
      </c>
      <c r="I6848">
        <v>4.7763450970000001</v>
      </c>
      <c r="J6848">
        <v>6.8410000000000002</v>
      </c>
      <c r="K6848">
        <v>13.683999999999999</v>
      </c>
      <c r="M6848">
        <v>3.695260158</v>
      </c>
      <c r="N6848">
        <v>6.8410000000000002</v>
      </c>
      <c r="O6848">
        <v>13.683999999999999</v>
      </c>
    </row>
    <row r="6849" spans="1:15" x14ac:dyDescent="0.3">
      <c r="A6849">
        <v>3.1547176879999999</v>
      </c>
      <c r="B6849">
        <v>6.8419999999999996</v>
      </c>
      <c r="C6849">
        <v>13.686</v>
      </c>
      <c r="E6849">
        <v>3.53915522</v>
      </c>
      <c r="F6849">
        <v>6.8419999999999996</v>
      </c>
      <c r="G6849">
        <v>13.686</v>
      </c>
      <c r="I6849">
        <v>4.7716852479999998</v>
      </c>
      <c r="J6849">
        <v>6.8419999999999996</v>
      </c>
      <c r="K6849">
        <v>13.686</v>
      </c>
      <c r="M6849">
        <v>3.6673010650000002</v>
      </c>
      <c r="N6849">
        <v>6.8419999999999996</v>
      </c>
      <c r="O6849">
        <v>13.686</v>
      </c>
    </row>
    <row r="6850" spans="1:15" x14ac:dyDescent="0.3">
      <c r="A6850">
        <v>3.164037386</v>
      </c>
      <c r="B6850">
        <v>6.843</v>
      </c>
      <c r="C6850">
        <v>13.688000000000001</v>
      </c>
      <c r="E6850">
        <v>3.5601245399999999</v>
      </c>
      <c r="F6850">
        <v>6.843</v>
      </c>
      <c r="G6850">
        <v>13.688000000000001</v>
      </c>
      <c r="I6850">
        <v>4.7810049460000004</v>
      </c>
      <c r="J6850">
        <v>6.843</v>
      </c>
      <c r="K6850">
        <v>13.688000000000001</v>
      </c>
      <c r="M6850">
        <v>3.6719609129999999</v>
      </c>
      <c r="N6850">
        <v>6.843</v>
      </c>
      <c r="O6850">
        <v>13.688000000000001</v>
      </c>
    </row>
    <row r="6851" spans="1:15" x14ac:dyDescent="0.3">
      <c r="A6851">
        <v>3.133748368</v>
      </c>
      <c r="B6851">
        <v>6.8440000000000003</v>
      </c>
      <c r="C6851">
        <v>13.69</v>
      </c>
      <c r="E6851">
        <v>3.536825296</v>
      </c>
      <c r="F6851">
        <v>6.8440000000000003</v>
      </c>
      <c r="G6851">
        <v>13.69</v>
      </c>
      <c r="I6851">
        <v>4.7763450970000001</v>
      </c>
      <c r="J6851">
        <v>6.8440000000000003</v>
      </c>
      <c r="K6851">
        <v>13.69</v>
      </c>
      <c r="M6851">
        <v>3.6346821220000001</v>
      </c>
      <c r="N6851">
        <v>6.8440000000000003</v>
      </c>
      <c r="O6851">
        <v>13.69</v>
      </c>
    </row>
    <row r="6852" spans="1:15" x14ac:dyDescent="0.3">
      <c r="A6852">
        <v>3.1686972349999998</v>
      </c>
      <c r="B6852">
        <v>6.8449999999999998</v>
      </c>
      <c r="C6852">
        <v>13.692</v>
      </c>
      <c r="E6852">
        <v>3.53915522</v>
      </c>
      <c r="F6852">
        <v>6.8449999999999998</v>
      </c>
      <c r="G6852">
        <v>13.692</v>
      </c>
      <c r="I6852">
        <v>4.7623655500000002</v>
      </c>
      <c r="J6852">
        <v>6.8449999999999998</v>
      </c>
      <c r="K6852">
        <v>13.692</v>
      </c>
      <c r="M6852">
        <v>3.616042727</v>
      </c>
      <c r="N6852">
        <v>6.8449999999999998</v>
      </c>
      <c r="O6852">
        <v>13.692</v>
      </c>
    </row>
    <row r="6853" spans="1:15" x14ac:dyDescent="0.3">
      <c r="A6853">
        <v>3.1850067059999998</v>
      </c>
      <c r="B6853">
        <v>6.8460000000000001</v>
      </c>
      <c r="C6853">
        <v>13.694000000000001</v>
      </c>
      <c r="E6853">
        <v>3.5251756740000002</v>
      </c>
      <c r="F6853">
        <v>6.8460000000000001</v>
      </c>
      <c r="G6853">
        <v>13.694000000000001</v>
      </c>
      <c r="I6853">
        <v>4.750715928</v>
      </c>
      <c r="J6853">
        <v>6.8460000000000001</v>
      </c>
      <c r="K6853">
        <v>13.694000000000001</v>
      </c>
      <c r="M6853">
        <v>3.6346821220000001</v>
      </c>
      <c r="N6853">
        <v>6.8460000000000001</v>
      </c>
      <c r="O6853">
        <v>13.694000000000001</v>
      </c>
    </row>
    <row r="6854" spans="1:15" x14ac:dyDescent="0.3">
      <c r="A6854">
        <v>3.1896665550000001</v>
      </c>
      <c r="B6854">
        <v>6.8470000000000004</v>
      </c>
      <c r="C6854">
        <v>13.696</v>
      </c>
      <c r="E6854">
        <v>3.5205158249999999</v>
      </c>
      <c r="F6854">
        <v>6.8470000000000004</v>
      </c>
      <c r="G6854">
        <v>13.696</v>
      </c>
      <c r="I6854">
        <v>4.7413962300000003</v>
      </c>
      <c r="J6854">
        <v>6.8470000000000004</v>
      </c>
      <c r="K6854">
        <v>13.696</v>
      </c>
      <c r="M6854">
        <v>3.6253624250000001</v>
      </c>
      <c r="N6854">
        <v>6.8470000000000004</v>
      </c>
      <c r="O6854">
        <v>13.696</v>
      </c>
    </row>
    <row r="6855" spans="1:15" x14ac:dyDescent="0.3">
      <c r="A6855">
        <v>3.2106358749999999</v>
      </c>
      <c r="B6855">
        <v>6.8479999999999999</v>
      </c>
      <c r="C6855">
        <v>13.698</v>
      </c>
      <c r="E6855">
        <v>3.536825296</v>
      </c>
      <c r="F6855">
        <v>6.8479999999999999</v>
      </c>
      <c r="G6855">
        <v>13.698</v>
      </c>
      <c r="I6855">
        <v>4.7553757770000002</v>
      </c>
      <c r="J6855">
        <v>6.8479999999999999</v>
      </c>
      <c r="K6855">
        <v>13.698</v>
      </c>
      <c r="M6855">
        <v>3.6207025759999998</v>
      </c>
      <c r="N6855">
        <v>6.8479999999999999</v>
      </c>
      <c r="O6855">
        <v>13.698</v>
      </c>
    </row>
    <row r="6856" spans="1:15" x14ac:dyDescent="0.3">
      <c r="A6856">
        <v>3.212965799</v>
      </c>
      <c r="B6856">
        <v>6.8490000000000002</v>
      </c>
      <c r="C6856">
        <v>13.7</v>
      </c>
      <c r="E6856">
        <v>3.5508048429999999</v>
      </c>
      <c r="F6856">
        <v>6.8490000000000002</v>
      </c>
      <c r="G6856">
        <v>13.7</v>
      </c>
      <c r="I6856">
        <v>4.7716852479999998</v>
      </c>
      <c r="J6856">
        <v>6.8490000000000002</v>
      </c>
      <c r="K6856">
        <v>13.7</v>
      </c>
      <c r="M6856">
        <v>3.6067230289999999</v>
      </c>
      <c r="N6856">
        <v>6.8490000000000002</v>
      </c>
      <c r="O6856">
        <v>13.7</v>
      </c>
    </row>
    <row r="6857" spans="1:15" x14ac:dyDescent="0.3">
      <c r="A6857">
        <v>3.2176256479999998</v>
      </c>
      <c r="B6857">
        <v>6.85</v>
      </c>
      <c r="C6857">
        <v>13.702</v>
      </c>
      <c r="E6857">
        <v>3.5671143139999999</v>
      </c>
      <c r="F6857">
        <v>6.85</v>
      </c>
      <c r="G6857">
        <v>13.702</v>
      </c>
      <c r="I6857">
        <v>4.7646954749999999</v>
      </c>
      <c r="J6857">
        <v>6.85</v>
      </c>
      <c r="K6857">
        <v>13.702</v>
      </c>
      <c r="M6857">
        <v>3.6137128019999998</v>
      </c>
      <c r="N6857">
        <v>6.85</v>
      </c>
      <c r="O6857">
        <v>13.702</v>
      </c>
    </row>
    <row r="6858" spans="1:15" x14ac:dyDescent="0.3">
      <c r="A6858">
        <v>3.219955573</v>
      </c>
      <c r="B6858">
        <v>6.851</v>
      </c>
      <c r="C6858">
        <v>13.704000000000001</v>
      </c>
      <c r="E6858">
        <v>3.5508048429999999</v>
      </c>
      <c r="F6858">
        <v>6.851</v>
      </c>
      <c r="G6858">
        <v>13.704000000000001</v>
      </c>
      <c r="I6858">
        <v>4.7390663059999998</v>
      </c>
      <c r="J6858">
        <v>6.851</v>
      </c>
      <c r="K6858">
        <v>13.704000000000001</v>
      </c>
      <c r="M6858">
        <v>3.6370120469999998</v>
      </c>
      <c r="N6858">
        <v>6.851</v>
      </c>
      <c r="O6858">
        <v>13.704000000000001</v>
      </c>
    </row>
    <row r="6859" spans="1:15" x14ac:dyDescent="0.3">
      <c r="A6859">
        <v>3.2176256479999998</v>
      </c>
      <c r="B6859">
        <v>6.8520000000000003</v>
      </c>
      <c r="C6859">
        <v>13.706</v>
      </c>
      <c r="E6859">
        <v>3.5275055979999999</v>
      </c>
      <c r="F6859">
        <v>6.8520000000000003</v>
      </c>
      <c r="G6859">
        <v>13.706</v>
      </c>
      <c r="I6859">
        <v>4.7390663059999998</v>
      </c>
      <c r="J6859">
        <v>6.8520000000000003</v>
      </c>
      <c r="K6859">
        <v>13.706</v>
      </c>
      <c r="M6859">
        <v>3.6230324999999999</v>
      </c>
      <c r="N6859">
        <v>6.8520000000000003</v>
      </c>
      <c r="O6859">
        <v>13.706</v>
      </c>
    </row>
    <row r="6860" spans="1:15" x14ac:dyDescent="0.3">
      <c r="A6860">
        <v>3.2222854970000001</v>
      </c>
      <c r="B6860">
        <v>6.8529999999999998</v>
      </c>
      <c r="C6860">
        <v>13.708</v>
      </c>
      <c r="E6860">
        <v>3.5158559760000001</v>
      </c>
      <c r="F6860">
        <v>6.8529999999999998</v>
      </c>
      <c r="G6860">
        <v>13.708</v>
      </c>
      <c r="I6860">
        <v>4.7320765319999998</v>
      </c>
      <c r="J6860">
        <v>6.8529999999999998</v>
      </c>
      <c r="K6860">
        <v>13.708</v>
      </c>
      <c r="M6860">
        <v>3.6370120469999998</v>
      </c>
      <c r="N6860">
        <v>6.8529999999999998</v>
      </c>
      <c r="O6860">
        <v>13.708</v>
      </c>
    </row>
    <row r="6861" spans="1:15" x14ac:dyDescent="0.3">
      <c r="A6861">
        <v>3.2152957240000002</v>
      </c>
      <c r="B6861">
        <v>6.8540000000000001</v>
      </c>
      <c r="C6861">
        <v>13.71</v>
      </c>
      <c r="E6861">
        <v>3.497216581</v>
      </c>
      <c r="F6861">
        <v>6.8540000000000001</v>
      </c>
      <c r="G6861">
        <v>13.71</v>
      </c>
      <c r="I6861">
        <v>4.7320765319999998</v>
      </c>
      <c r="J6861">
        <v>6.8540000000000001</v>
      </c>
      <c r="K6861">
        <v>13.71</v>
      </c>
      <c r="M6861">
        <v>3.6253624250000001</v>
      </c>
      <c r="N6861">
        <v>6.8540000000000001</v>
      </c>
      <c r="O6861">
        <v>13.71</v>
      </c>
    </row>
    <row r="6862" spans="1:15" x14ac:dyDescent="0.3">
      <c r="A6862">
        <v>3.2409248919999998</v>
      </c>
      <c r="B6862">
        <v>6.8550000000000004</v>
      </c>
      <c r="C6862">
        <v>13.712</v>
      </c>
      <c r="E6862">
        <v>3.5111961269999998</v>
      </c>
      <c r="F6862">
        <v>6.8550000000000004</v>
      </c>
      <c r="G6862">
        <v>13.712</v>
      </c>
      <c r="I6862">
        <v>4.7111072119999999</v>
      </c>
      <c r="J6862">
        <v>6.8550000000000004</v>
      </c>
      <c r="K6862">
        <v>13.712</v>
      </c>
      <c r="M6862">
        <v>3.6346821220000001</v>
      </c>
      <c r="N6862">
        <v>6.8550000000000004</v>
      </c>
      <c r="O6862">
        <v>13.712</v>
      </c>
    </row>
    <row r="6863" spans="1:15" x14ac:dyDescent="0.3">
      <c r="A6863">
        <v>3.243254817</v>
      </c>
      <c r="B6863">
        <v>6.8559999999999999</v>
      </c>
      <c r="C6863">
        <v>13.714</v>
      </c>
      <c r="E6863">
        <v>3.5321654470000001</v>
      </c>
      <c r="F6863">
        <v>6.8559999999999999</v>
      </c>
      <c r="G6863">
        <v>13.714</v>
      </c>
      <c r="I6863">
        <v>4.7180969859999999</v>
      </c>
      <c r="J6863">
        <v>6.8559999999999999</v>
      </c>
      <c r="K6863">
        <v>13.714</v>
      </c>
      <c r="M6863">
        <v>3.6370120469999998</v>
      </c>
      <c r="N6863">
        <v>6.8559999999999999</v>
      </c>
      <c r="O6863">
        <v>13.714</v>
      </c>
    </row>
    <row r="6864" spans="1:15" x14ac:dyDescent="0.3">
      <c r="A6864">
        <v>3.2455847410000001</v>
      </c>
      <c r="B6864">
        <v>6.8570000000000002</v>
      </c>
      <c r="C6864">
        <v>13.715999999999999</v>
      </c>
      <c r="E6864">
        <v>3.5181859009999998</v>
      </c>
      <c r="F6864">
        <v>6.8570000000000002</v>
      </c>
      <c r="G6864">
        <v>13.715999999999999</v>
      </c>
      <c r="I6864">
        <v>4.7180969859999999</v>
      </c>
      <c r="J6864">
        <v>6.8570000000000002</v>
      </c>
      <c r="K6864">
        <v>13.715999999999999</v>
      </c>
      <c r="M6864">
        <v>3.6416718960000001</v>
      </c>
      <c r="N6864">
        <v>6.8570000000000002</v>
      </c>
      <c r="O6864">
        <v>13.715999999999999</v>
      </c>
    </row>
    <row r="6865" spans="1:15" x14ac:dyDescent="0.3">
      <c r="A6865">
        <v>3.2036461009999999</v>
      </c>
      <c r="B6865">
        <v>6.8579999999999997</v>
      </c>
      <c r="C6865">
        <v>13.718</v>
      </c>
      <c r="E6865">
        <v>3.522845749</v>
      </c>
      <c r="F6865">
        <v>6.8579999999999997</v>
      </c>
      <c r="G6865">
        <v>13.718</v>
      </c>
      <c r="I6865">
        <v>4.7134371369999997</v>
      </c>
      <c r="J6865">
        <v>6.8579999999999997</v>
      </c>
      <c r="K6865">
        <v>13.718</v>
      </c>
      <c r="M6865">
        <v>3.6556514419999999</v>
      </c>
      <c r="N6865">
        <v>6.8579999999999997</v>
      </c>
      <c r="O6865">
        <v>13.718</v>
      </c>
    </row>
    <row r="6866" spans="1:15" x14ac:dyDescent="0.3">
      <c r="A6866">
        <v>3.1850067059999998</v>
      </c>
      <c r="B6866">
        <v>6.859</v>
      </c>
      <c r="C6866">
        <v>13.72</v>
      </c>
      <c r="E6866">
        <v>3.5414851449999998</v>
      </c>
      <c r="F6866">
        <v>6.859</v>
      </c>
      <c r="G6866">
        <v>13.72</v>
      </c>
      <c r="I6866">
        <v>4.7111072119999999</v>
      </c>
      <c r="J6866">
        <v>6.859</v>
      </c>
      <c r="K6866">
        <v>13.72</v>
      </c>
      <c r="M6866">
        <v>3.6626412159999999</v>
      </c>
      <c r="N6866">
        <v>6.859</v>
      </c>
      <c r="O6866">
        <v>13.72</v>
      </c>
    </row>
    <row r="6867" spans="1:15" x14ac:dyDescent="0.3">
      <c r="A6867">
        <v>3.1756870080000001</v>
      </c>
      <c r="B6867">
        <v>6.86</v>
      </c>
      <c r="C6867">
        <v>13.722</v>
      </c>
      <c r="E6867">
        <v>3.5275055979999999</v>
      </c>
      <c r="F6867">
        <v>6.86</v>
      </c>
      <c r="G6867">
        <v>13.722</v>
      </c>
      <c r="I6867">
        <v>4.7274166839999996</v>
      </c>
      <c r="J6867">
        <v>6.86</v>
      </c>
      <c r="K6867">
        <v>13.722</v>
      </c>
      <c r="M6867">
        <v>3.66497114</v>
      </c>
      <c r="N6867">
        <v>6.86</v>
      </c>
      <c r="O6867">
        <v>13.722</v>
      </c>
    </row>
    <row r="6868" spans="1:15" x14ac:dyDescent="0.3">
      <c r="A6868">
        <v>3.2106358749999999</v>
      </c>
      <c r="B6868">
        <v>6.8609999999999998</v>
      </c>
      <c r="C6868">
        <v>13.724</v>
      </c>
      <c r="E6868">
        <v>3.529835523</v>
      </c>
      <c r="F6868">
        <v>6.8609999999999998</v>
      </c>
      <c r="G6868">
        <v>13.724</v>
      </c>
      <c r="I6868">
        <v>4.7180969859999999</v>
      </c>
      <c r="J6868">
        <v>6.8609999999999998</v>
      </c>
      <c r="K6868">
        <v>13.724</v>
      </c>
      <c r="M6868">
        <v>3.6603112910000002</v>
      </c>
      <c r="N6868">
        <v>6.8609999999999998</v>
      </c>
      <c r="O6868">
        <v>13.724</v>
      </c>
    </row>
    <row r="6869" spans="1:15" x14ac:dyDescent="0.3">
      <c r="A6869">
        <v>3.2269453459999999</v>
      </c>
      <c r="B6869">
        <v>6.8620000000000001</v>
      </c>
      <c r="C6869">
        <v>13.726000000000001</v>
      </c>
      <c r="E6869">
        <v>3.529835523</v>
      </c>
      <c r="F6869">
        <v>6.8620000000000001</v>
      </c>
      <c r="G6869">
        <v>13.726000000000001</v>
      </c>
      <c r="I6869">
        <v>4.6878079680000004</v>
      </c>
      <c r="J6869">
        <v>6.8620000000000001</v>
      </c>
      <c r="K6869">
        <v>13.726000000000001</v>
      </c>
      <c r="M6869">
        <v>3.6416718960000001</v>
      </c>
      <c r="N6869">
        <v>6.8620000000000001</v>
      </c>
      <c r="O6869">
        <v>13.726000000000001</v>
      </c>
    </row>
    <row r="6870" spans="1:15" x14ac:dyDescent="0.3">
      <c r="A6870">
        <v>3.2083059500000002</v>
      </c>
      <c r="B6870">
        <v>6.8630000000000004</v>
      </c>
      <c r="C6870">
        <v>13.728</v>
      </c>
      <c r="E6870">
        <v>3.5158559760000001</v>
      </c>
      <c r="F6870">
        <v>6.8630000000000004</v>
      </c>
      <c r="G6870">
        <v>13.728</v>
      </c>
      <c r="I6870">
        <v>4.7111072119999999</v>
      </c>
      <c r="J6870">
        <v>6.8630000000000004</v>
      </c>
      <c r="K6870">
        <v>13.728</v>
      </c>
      <c r="M6870">
        <v>3.6207025759999998</v>
      </c>
      <c r="N6870">
        <v>6.8630000000000004</v>
      </c>
      <c r="O6870">
        <v>13.728</v>
      </c>
    </row>
    <row r="6871" spans="1:15" x14ac:dyDescent="0.3">
      <c r="A6871">
        <v>3.2083059500000002</v>
      </c>
      <c r="B6871">
        <v>6.8639999999999999</v>
      </c>
      <c r="C6871">
        <v>13.73</v>
      </c>
      <c r="E6871">
        <v>3.5205158249999999</v>
      </c>
      <c r="F6871">
        <v>6.8639999999999999</v>
      </c>
      <c r="G6871">
        <v>13.73</v>
      </c>
      <c r="I6871">
        <v>4.6878079680000004</v>
      </c>
      <c r="J6871">
        <v>6.8639999999999999</v>
      </c>
      <c r="K6871">
        <v>13.73</v>
      </c>
      <c r="M6871">
        <v>3.6253624250000001</v>
      </c>
      <c r="N6871">
        <v>6.8639999999999999</v>
      </c>
      <c r="O6871">
        <v>13.73</v>
      </c>
    </row>
    <row r="6872" spans="1:15" x14ac:dyDescent="0.3">
      <c r="A6872">
        <v>3.1850067059999998</v>
      </c>
      <c r="B6872">
        <v>6.8650000000000002</v>
      </c>
      <c r="C6872">
        <v>13.731999999999999</v>
      </c>
      <c r="E6872">
        <v>3.4995465050000001</v>
      </c>
      <c r="F6872">
        <v>6.8650000000000002</v>
      </c>
      <c r="G6872">
        <v>13.731999999999999</v>
      </c>
      <c r="I6872">
        <v>4.6854780439999999</v>
      </c>
      <c r="J6872">
        <v>6.8650000000000002</v>
      </c>
      <c r="K6872">
        <v>13.731999999999999</v>
      </c>
      <c r="M6872">
        <v>3.6067230289999999</v>
      </c>
      <c r="N6872">
        <v>6.8650000000000002</v>
      </c>
      <c r="O6872">
        <v>13.731999999999999</v>
      </c>
    </row>
    <row r="6873" spans="1:15" x14ac:dyDescent="0.3">
      <c r="A6873">
        <v>3.1850067059999998</v>
      </c>
      <c r="B6873">
        <v>6.8659999999999997</v>
      </c>
      <c r="C6873">
        <v>13.734</v>
      </c>
      <c r="E6873">
        <v>3.5321654470000001</v>
      </c>
      <c r="F6873">
        <v>6.8659999999999997</v>
      </c>
      <c r="G6873">
        <v>13.734</v>
      </c>
      <c r="I6873">
        <v>4.6668386479999997</v>
      </c>
      <c r="J6873">
        <v>6.8659999999999997</v>
      </c>
      <c r="K6873">
        <v>13.734</v>
      </c>
      <c r="M6873">
        <v>3.5904135579999998</v>
      </c>
      <c r="N6873">
        <v>6.8659999999999997</v>
      </c>
      <c r="O6873">
        <v>13.734</v>
      </c>
    </row>
    <row r="6874" spans="1:15" x14ac:dyDescent="0.3">
      <c r="A6874">
        <v>3.1896665550000001</v>
      </c>
      <c r="B6874">
        <v>6.867</v>
      </c>
      <c r="C6874">
        <v>13.736000000000001</v>
      </c>
      <c r="E6874">
        <v>3.5205158249999999</v>
      </c>
      <c r="F6874">
        <v>6.867</v>
      </c>
      <c r="G6874">
        <v>13.736000000000001</v>
      </c>
      <c r="I6874">
        <v>4.6458693279999999</v>
      </c>
      <c r="J6874">
        <v>6.867</v>
      </c>
      <c r="K6874">
        <v>13.736000000000001</v>
      </c>
      <c r="M6874">
        <v>3.6067230289999999</v>
      </c>
      <c r="N6874">
        <v>6.867</v>
      </c>
      <c r="O6874">
        <v>13.736000000000001</v>
      </c>
    </row>
    <row r="6875" spans="1:15" x14ac:dyDescent="0.3">
      <c r="A6875">
        <v>3.2222854970000001</v>
      </c>
      <c r="B6875">
        <v>6.8680000000000003</v>
      </c>
      <c r="C6875">
        <v>13.738</v>
      </c>
      <c r="E6875">
        <v>3.497216581</v>
      </c>
      <c r="F6875">
        <v>6.8680000000000003</v>
      </c>
      <c r="G6875">
        <v>13.738</v>
      </c>
      <c r="I6875">
        <v>4.631889782</v>
      </c>
      <c r="J6875">
        <v>6.8680000000000003</v>
      </c>
      <c r="K6875">
        <v>13.738</v>
      </c>
      <c r="M6875">
        <v>3.5624544650000001</v>
      </c>
      <c r="N6875">
        <v>6.8680000000000003</v>
      </c>
      <c r="O6875">
        <v>13.738</v>
      </c>
    </row>
    <row r="6876" spans="1:15" x14ac:dyDescent="0.3">
      <c r="A6876">
        <v>3.1896665550000001</v>
      </c>
      <c r="B6876">
        <v>6.8689999999999998</v>
      </c>
      <c r="C6876">
        <v>13.74</v>
      </c>
      <c r="E6876">
        <v>3.513526052</v>
      </c>
      <c r="F6876">
        <v>6.8689999999999998</v>
      </c>
      <c r="G6876">
        <v>13.74</v>
      </c>
      <c r="I6876">
        <v>4.6132503859999998</v>
      </c>
      <c r="J6876">
        <v>6.8689999999999998</v>
      </c>
      <c r="K6876">
        <v>13.74</v>
      </c>
      <c r="M6876">
        <v>3.5624544650000001</v>
      </c>
      <c r="N6876">
        <v>6.8689999999999998</v>
      </c>
      <c r="O6876">
        <v>13.74</v>
      </c>
    </row>
    <row r="6877" spans="1:15" x14ac:dyDescent="0.3">
      <c r="A6877">
        <v>3.1873366299999999</v>
      </c>
      <c r="B6877">
        <v>6.87</v>
      </c>
      <c r="C6877">
        <v>13.742000000000001</v>
      </c>
      <c r="E6877">
        <v>3.529835523</v>
      </c>
      <c r="F6877">
        <v>6.87</v>
      </c>
      <c r="G6877">
        <v>13.742000000000001</v>
      </c>
      <c r="I6877">
        <v>4.592281066</v>
      </c>
      <c r="J6877">
        <v>6.87</v>
      </c>
      <c r="K6877">
        <v>13.742000000000001</v>
      </c>
      <c r="M6877">
        <v>3.5577946159999998</v>
      </c>
      <c r="N6877">
        <v>6.87</v>
      </c>
      <c r="O6877">
        <v>13.742000000000001</v>
      </c>
    </row>
    <row r="6878" spans="1:15" x14ac:dyDescent="0.3">
      <c r="A6878">
        <v>3.1873366299999999</v>
      </c>
      <c r="B6878">
        <v>6.8710000000000004</v>
      </c>
      <c r="C6878">
        <v>13.744</v>
      </c>
      <c r="E6878">
        <v>3.5088662030000002</v>
      </c>
      <c r="F6878">
        <v>6.8710000000000004</v>
      </c>
      <c r="G6878">
        <v>13.744</v>
      </c>
      <c r="I6878">
        <v>4.5876212169999997</v>
      </c>
      <c r="J6878">
        <v>6.8710000000000004</v>
      </c>
      <c r="K6878">
        <v>13.744</v>
      </c>
      <c r="M6878">
        <v>3.5671143139999999</v>
      </c>
      <c r="N6878">
        <v>6.8710000000000004</v>
      </c>
      <c r="O6878">
        <v>13.744</v>
      </c>
    </row>
    <row r="6879" spans="1:15" x14ac:dyDescent="0.3">
      <c r="A6879">
        <v>3.1873366299999999</v>
      </c>
      <c r="B6879">
        <v>6.8719999999999999</v>
      </c>
      <c r="C6879">
        <v>13.746</v>
      </c>
      <c r="E6879">
        <v>3.522845749</v>
      </c>
      <c r="F6879">
        <v>6.8719999999999999</v>
      </c>
      <c r="G6879">
        <v>13.746</v>
      </c>
      <c r="I6879">
        <v>4.5573322000000003</v>
      </c>
      <c r="J6879">
        <v>6.8719999999999999</v>
      </c>
      <c r="K6879">
        <v>13.746</v>
      </c>
      <c r="M6879">
        <v>3.5671143139999999</v>
      </c>
      <c r="N6879">
        <v>6.8719999999999999</v>
      </c>
      <c r="O6879">
        <v>13.746</v>
      </c>
    </row>
    <row r="6880" spans="1:15" x14ac:dyDescent="0.3">
      <c r="A6880">
        <v>3.2222854970000001</v>
      </c>
      <c r="B6880">
        <v>6.8730000000000002</v>
      </c>
      <c r="C6880">
        <v>13.747999999999999</v>
      </c>
      <c r="E6880">
        <v>3.5158559760000001</v>
      </c>
      <c r="F6880">
        <v>6.8730000000000002</v>
      </c>
      <c r="G6880">
        <v>13.747999999999999</v>
      </c>
      <c r="I6880">
        <v>4.5410227289999998</v>
      </c>
      <c r="J6880">
        <v>6.8730000000000002</v>
      </c>
      <c r="K6880">
        <v>13.747999999999999</v>
      </c>
      <c r="M6880">
        <v>3.5577946159999998</v>
      </c>
      <c r="N6880">
        <v>6.8730000000000002</v>
      </c>
      <c r="O6880">
        <v>13.747999999999999</v>
      </c>
    </row>
    <row r="6881" spans="1:15" x14ac:dyDescent="0.3">
      <c r="A6881">
        <v>3.2479146659999998</v>
      </c>
      <c r="B6881">
        <v>6.8739999999999997</v>
      </c>
      <c r="C6881">
        <v>13.75</v>
      </c>
      <c r="E6881">
        <v>3.529835523</v>
      </c>
      <c r="F6881">
        <v>6.8739999999999997</v>
      </c>
      <c r="G6881">
        <v>13.75</v>
      </c>
      <c r="I6881">
        <v>4.5433526530000004</v>
      </c>
      <c r="J6881">
        <v>6.8739999999999997</v>
      </c>
      <c r="K6881">
        <v>13.75</v>
      </c>
      <c r="M6881">
        <v>3.5717741630000002</v>
      </c>
      <c r="N6881">
        <v>6.8739999999999997</v>
      </c>
      <c r="O6881">
        <v>13.75</v>
      </c>
    </row>
    <row r="6882" spans="1:15" x14ac:dyDescent="0.3">
      <c r="A6882">
        <v>3.2572343639999999</v>
      </c>
      <c r="B6882">
        <v>6.875</v>
      </c>
      <c r="C6882">
        <v>13.752000000000001</v>
      </c>
      <c r="E6882">
        <v>3.5158559760000001</v>
      </c>
      <c r="F6882">
        <v>6.875</v>
      </c>
      <c r="G6882">
        <v>13.752000000000001</v>
      </c>
      <c r="I6882">
        <v>4.5270431819999999</v>
      </c>
      <c r="J6882">
        <v>6.875</v>
      </c>
      <c r="K6882">
        <v>13.752000000000001</v>
      </c>
      <c r="M6882">
        <v>3.5438150689999999</v>
      </c>
      <c r="N6882">
        <v>6.875</v>
      </c>
      <c r="O6882">
        <v>13.752000000000001</v>
      </c>
    </row>
    <row r="6883" spans="1:15" x14ac:dyDescent="0.3">
      <c r="A6883">
        <v>3.2502445899999999</v>
      </c>
      <c r="B6883">
        <v>6.8760000000000003</v>
      </c>
      <c r="C6883">
        <v>13.754</v>
      </c>
      <c r="E6883">
        <v>3.522845749</v>
      </c>
      <c r="F6883">
        <v>6.8760000000000003</v>
      </c>
      <c r="G6883">
        <v>13.754</v>
      </c>
      <c r="I6883">
        <v>4.5247132570000002</v>
      </c>
      <c r="J6883">
        <v>6.8760000000000003</v>
      </c>
      <c r="K6883">
        <v>13.754</v>
      </c>
      <c r="M6883">
        <v>3.5554646920000001</v>
      </c>
      <c r="N6883">
        <v>6.8760000000000003</v>
      </c>
      <c r="O6883">
        <v>13.754</v>
      </c>
    </row>
    <row r="6884" spans="1:15" x14ac:dyDescent="0.3">
      <c r="A6884">
        <v>3.2269453459999999</v>
      </c>
      <c r="B6884">
        <v>6.8769999999999998</v>
      </c>
      <c r="C6884">
        <v>13.756</v>
      </c>
      <c r="E6884">
        <v>3.5205158249999999</v>
      </c>
      <c r="F6884">
        <v>6.8769999999999998</v>
      </c>
      <c r="G6884">
        <v>13.756</v>
      </c>
      <c r="I6884">
        <v>4.520053409</v>
      </c>
      <c r="J6884">
        <v>6.8769999999999998</v>
      </c>
      <c r="K6884">
        <v>13.756</v>
      </c>
      <c r="M6884">
        <v>3.5810938600000002</v>
      </c>
      <c r="N6884">
        <v>6.8769999999999998</v>
      </c>
      <c r="O6884">
        <v>13.756</v>
      </c>
    </row>
    <row r="6885" spans="1:15" x14ac:dyDescent="0.3">
      <c r="A6885">
        <v>3.2269453459999999</v>
      </c>
      <c r="B6885">
        <v>6.8780000000000001</v>
      </c>
      <c r="C6885">
        <v>13.757999999999999</v>
      </c>
      <c r="E6885">
        <v>3.5158559760000001</v>
      </c>
      <c r="F6885">
        <v>6.8780000000000001</v>
      </c>
      <c r="G6885">
        <v>13.757999999999999</v>
      </c>
      <c r="I6885">
        <v>4.5014140129999998</v>
      </c>
      <c r="J6885">
        <v>6.8780000000000001</v>
      </c>
      <c r="K6885">
        <v>13.757999999999999</v>
      </c>
      <c r="M6885">
        <v>3.6067230289999999</v>
      </c>
      <c r="N6885">
        <v>6.8780000000000001</v>
      </c>
      <c r="O6885">
        <v>13.757999999999999</v>
      </c>
    </row>
    <row r="6886" spans="1:15" x14ac:dyDescent="0.3">
      <c r="A6886">
        <v>3.2455847410000001</v>
      </c>
      <c r="B6886">
        <v>6.8789999999999996</v>
      </c>
      <c r="C6886">
        <v>13.76</v>
      </c>
      <c r="E6886">
        <v>3.4832370340000001</v>
      </c>
      <c r="F6886">
        <v>6.8789999999999996</v>
      </c>
      <c r="G6886">
        <v>13.76</v>
      </c>
      <c r="I6886">
        <v>4.506073862</v>
      </c>
      <c r="J6886">
        <v>6.8789999999999996</v>
      </c>
      <c r="K6886">
        <v>13.76</v>
      </c>
      <c r="M6886">
        <v>3.6230324999999999</v>
      </c>
      <c r="N6886">
        <v>6.8789999999999996</v>
      </c>
      <c r="O6886">
        <v>13.76</v>
      </c>
    </row>
    <row r="6887" spans="1:15" x14ac:dyDescent="0.3">
      <c r="A6887">
        <v>3.259564288</v>
      </c>
      <c r="B6887">
        <v>6.88</v>
      </c>
      <c r="C6887">
        <v>13.762</v>
      </c>
      <c r="E6887">
        <v>3.5088662030000002</v>
      </c>
      <c r="F6887">
        <v>6.88</v>
      </c>
      <c r="G6887">
        <v>13.762</v>
      </c>
      <c r="I6887">
        <v>4.5363628800000004</v>
      </c>
      <c r="J6887">
        <v>6.88</v>
      </c>
      <c r="K6887">
        <v>13.762</v>
      </c>
      <c r="M6887">
        <v>3.6370120469999998</v>
      </c>
      <c r="N6887">
        <v>6.88</v>
      </c>
      <c r="O6887">
        <v>13.762</v>
      </c>
    </row>
    <row r="6888" spans="1:15" x14ac:dyDescent="0.3">
      <c r="A6888">
        <v>3.2502445899999999</v>
      </c>
      <c r="B6888">
        <v>6.8810000000000002</v>
      </c>
      <c r="C6888">
        <v>13.763999999999999</v>
      </c>
      <c r="E6888">
        <v>3.5275055979999999</v>
      </c>
      <c r="F6888">
        <v>6.8810000000000002</v>
      </c>
      <c r="G6888">
        <v>13.763999999999999</v>
      </c>
      <c r="I6888">
        <v>4.513063635</v>
      </c>
      <c r="J6888">
        <v>6.8810000000000002</v>
      </c>
      <c r="K6888">
        <v>13.763999999999999</v>
      </c>
      <c r="M6888">
        <v>3.648661669</v>
      </c>
      <c r="N6888">
        <v>6.8810000000000002</v>
      </c>
      <c r="O6888">
        <v>13.763999999999999</v>
      </c>
    </row>
    <row r="6889" spans="1:15" x14ac:dyDescent="0.3">
      <c r="A6889">
        <v>3.2479146659999998</v>
      </c>
      <c r="B6889">
        <v>6.8819999999999997</v>
      </c>
      <c r="C6889">
        <v>13.766</v>
      </c>
      <c r="E6889">
        <v>3.522845749</v>
      </c>
      <c r="F6889">
        <v>6.8819999999999997</v>
      </c>
      <c r="G6889">
        <v>13.766</v>
      </c>
      <c r="I6889">
        <v>4.5293731060000004</v>
      </c>
      <c r="J6889">
        <v>6.8819999999999997</v>
      </c>
      <c r="K6889">
        <v>13.766</v>
      </c>
      <c r="M6889">
        <v>3.6416718960000001</v>
      </c>
      <c r="N6889">
        <v>6.8819999999999997</v>
      </c>
      <c r="O6889">
        <v>13.766</v>
      </c>
    </row>
    <row r="6890" spans="1:15" x14ac:dyDescent="0.3">
      <c r="A6890">
        <v>3.2385949680000001</v>
      </c>
      <c r="B6890">
        <v>6.883</v>
      </c>
      <c r="C6890">
        <v>13.768000000000001</v>
      </c>
      <c r="E6890">
        <v>3.5275055979999999</v>
      </c>
      <c r="F6890">
        <v>6.883</v>
      </c>
      <c r="G6890">
        <v>13.768000000000001</v>
      </c>
      <c r="I6890">
        <v>4.5573322000000003</v>
      </c>
      <c r="J6890">
        <v>6.883</v>
      </c>
      <c r="K6890">
        <v>13.768000000000001</v>
      </c>
      <c r="M6890">
        <v>3.6626412159999999</v>
      </c>
      <c r="N6890">
        <v>6.883</v>
      </c>
      <c r="O6890">
        <v>13.768000000000001</v>
      </c>
    </row>
    <row r="6891" spans="1:15" x14ac:dyDescent="0.3">
      <c r="A6891">
        <v>3.2805336079999998</v>
      </c>
      <c r="B6891">
        <v>6.8840000000000003</v>
      </c>
      <c r="C6891">
        <v>13.77</v>
      </c>
      <c r="E6891">
        <v>3.5251756740000002</v>
      </c>
      <c r="F6891">
        <v>6.8840000000000003</v>
      </c>
      <c r="G6891">
        <v>13.77</v>
      </c>
      <c r="I6891">
        <v>4.545682577</v>
      </c>
      <c r="J6891">
        <v>6.8840000000000003</v>
      </c>
      <c r="K6891">
        <v>13.77</v>
      </c>
      <c r="M6891">
        <v>3.6673010650000002</v>
      </c>
      <c r="N6891">
        <v>6.8840000000000003</v>
      </c>
      <c r="O6891">
        <v>13.77</v>
      </c>
    </row>
    <row r="6892" spans="1:15" x14ac:dyDescent="0.3">
      <c r="A6892">
        <v>3.2549044390000001</v>
      </c>
      <c r="B6892">
        <v>6.8849999999999998</v>
      </c>
      <c r="C6892">
        <v>13.772</v>
      </c>
      <c r="E6892">
        <v>3.5018764290000002</v>
      </c>
      <c r="F6892">
        <v>6.8849999999999998</v>
      </c>
      <c r="G6892">
        <v>13.772</v>
      </c>
      <c r="I6892">
        <v>4.5550022749999997</v>
      </c>
      <c r="J6892">
        <v>6.8849999999999998</v>
      </c>
      <c r="K6892">
        <v>13.772</v>
      </c>
      <c r="M6892">
        <v>3.6509915930000001</v>
      </c>
      <c r="N6892">
        <v>6.8849999999999998</v>
      </c>
      <c r="O6892">
        <v>13.772</v>
      </c>
    </row>
    <row r="6893" spans="1:15" x14ac:dyDescent="0.3">
      <c r="A6893">
        <v>3.2735438349999999</v>
      </c>
      <c r="B6893">
        <v>6.8860000000000001</v>
      </c>
      <c r="C6893">
        <v>13.773999999999999</v>
      </c>
      <c r="E6893">
        <v>3.53915522</v>
      </c>
      <c r="F6893">
        <v>6.8860000000000001</v>
      </c>
      <c r="G6893">
        <v>13.773999999999999</v>
      </c>
      <c r="I6893">
        <v>4.585291293</v>
      </c>
      <c r="J6893">
        <v>6.8860000000000001</v>
      </c>
      <c r="K6893">
        <v>13.773999999999999</v>
      </c>
      <c r="M6893">
        <v>3.6300222739999999</v>
      </c>
      <c r="N6893">
        <v>6.8860000000000001</v>
      </c>
      <c r="O6893">
        <v>13.773999999999999</v>
      </c>
    </row>
    <row r="6894" spans="1:15" x14ac:dyDescent="0.3">
      <c r="A6894">
        <v>3.2665540609999999</v>
      </c>
      <c r="B6894">
        <v>6.8869999999999996</v>
      </c>
      <c r="C6894">
        <v>13.776</v>
      </c>
      <c r="E6894">
        <v>3.5484749180000001</v>
      </c>
      <c r="F6894">
        <v>6.8869999999999996</v>
      </c>
      <c r="G6894">
        <v>13.776</v>
      </c>
      <c r="I6894">
        <v>4.5759715950000004</v>
      </c>
      <c r="J6894">
        <v>6.8869999999999996</v>
      </c>
      <c r="K6894">
        <v>13.776</v>
      </c>
      <c r="M6894">
        <v>3.6440018200000002</v>
      </c>
      <c r="N6894">
        <v>6.8869999999999996</v>
      </c>
      <c r="O6894">
        <v>13.776</v>
      </c>
    </row>
    <row r="6895" spans="1:15" x14ac:dyDescent="0.3">
      <c r="A6895">
        <v>3.2502445899999999</v>
      </c>
      <c r="B6895">
        <v>6.8879999999999999</v>
      </c>
      <c r="C6895">
        <v>13.778</v>
      </c>
      <c r="E6895">
        <v>3.53915522</v>
      </c>
      <c r="F6895">
        <v>6.8879999999999999</v>
      </c>
      <c r="G6895">
        <v>13.778</v>
      </c>
      <c r="I6895">
        <v>4.6109204620000002</v>
      </c>
      <c r="J6895">
        <v>6.8879999999999999</v>
      </c>
      <c r="K6895">
        <v>13.778</v>
      </c>
      <c r="M6895">
        <v>3.6230324999999999</v>
      </c>
      <c r="N6895">
        <v>6.8879999999999999</v>
      </c>
      <c r="O6895">
        <v>13.778</v>
      </c>
    </row>
    <row r="6896" spans="1:15" x14ac:dyDescent="0.3">
      <c r="A6896">
        <v>3.2525745150000001</v>
      </c>
      <c r="B6896">
        <v>6.8890000000000002</v>
      </c>
      <c r="C6896">
        <v>13.78</v>
      </c>
      <c r="E6896">
        <v>3.5275055979999999</v>
      </c>
      <c r="F6896">
        <v>6.8890000000000002</v>
      </c>
      <c r="G6896">
        <v>13.78</v>
      </c>
      <c r="I6896">
        <v>4.624900008</v>
      </c>
      <c r="J6896">
        <v>6.8890000000000002</v>
      </c>
      <c r="K6896">
        <v>13.78</v>
      </c>
      <c r="M6896">
        <v>3.616042727</v>
      </c>
      <c r="N6896">
        <v>6.8890000000000002</v>
      </c>
      <c r="O6896">
        <v>13.78</v>
      </c>
    </row>
    <row r="6897" spans="1:15" x14ac:dyDescent="0.3">
      <c r="A6897">
        <v>3.2222854970000001</v>
      </c>
      <c r="B6897">
        <v>6.89</v>
      </c>
      <c r="C6897">
        <v>13.782</v>
      </c>
      <c r="E6897">
        <v>3.553134767</v>
      </c>
      <c r="F6897">
        <v>6.89</v>
      </c>
      <c r="G6897">
        <v>13.782</v>
      </c>
      <c r="I6897">
        <v>4.6388795549999999</v>
      </c>
      <c r="J6897">
        <v>6.89</v>
      </c>
      <c r="K6897">
        <v>13.782</v>
      </c>
      <c r="M6897">
        <v>3.6346821220000001</v>
      </c>
      <c r="N6897">
        <v>6.89</v>
      </c>
      <c r="O6897">
        <v>13.782</v>
      </c>
    </row>
    <row r="6898" spans="1:15" x14ac:dyDescent="0.3">
      <c r="A6898">
        <v>3.236265044</v>
      </c>
      <c r="B6898">
        <v>6.891</v>
      </c>
      <c r="C6898">
        <v>13.784000000000001</v>
      </c>
      <c r="E6898">
        <v>3.5577946159999998</v>
      </c>
      <c r="F6898">
        <v>6.891</v>
      </c>
      <c r="G6898">
        <v>13.784000000000001</v>
      </c>
      <c r="I6898">
        <v>4.6435394040000002</v>
      </c>
      <c r="J6898">
        <v>6.891</v>
      </c>
      <c r="K6898">
        <v>13.784000000000001</v>
      </c>
      <c r="M6898">
        <v>3.6370120469999998</v>
      </c>
      <c r="N6898">
        <v>6.891</v>
      </c>
      <c r="O6898">
        <v>13.784000000000001</v>
      </c>
    </row>
    <row r="6899" spans="1:15" x14ac:dyDescent="0.3">
      <c r="A6899">
        <v>3.2106358749999999</v>
      </c>
      <c r="B6899">
        <v>6.8920000000000003</v>
      </c>
      <c r="C6899">
        <v>13.786</v>
      </c>
      <c r="E6899">
        <v>3.5810938600000002</v>
      </c>
      <c r="F6899">
        <v>6.8920000000000003</v>
      </c>
      <c r="G6899">
        <v>13.786</v>
      </c>
      <c r="I6899">
        <v>4.631889782</v>
      </c>
      <c r="J6899">
        <v>6.8920000000000003</v>
      </c>
      <c r="K6899">
        <v>13.786</v>
      </c>
      <c r="M6899">
        <v>3.6393419709999999</v>
      </c>
      <c r="N6899">
        <v>6.8920000000000003</v>
      </c>
      <c r="O6899">
        <v>13.786</v>
      </c>
    </row>
    <row r="6900" spans="1:15" x14ac:dyDescent="0.3">
      <c r="A6900">
        <v>3.236265044</v>
      </c>
      <c r="B6900">
        <v>6.8929999999999998</v>
      </c>
      <c r="C6900">
        <v>13.788</v>
      </c>
      <c r="E6900">
        <v>3.5601245399999999</v>
      </c>
      <c r="F6900">
        <v>6.8929999999999998</v>
      </c>
      <c r="G6900">
        <v>13.788</v>
      </c>
      <c r="I6900">
        <v>4.6039306880000002</v>
      </c>
      <c r="J6900">
        <v>6.8929999999999998</v>
      </c>
      <c r="K6900">
        <v>13.788</v>
      </c>
      <c r="M6900">
        <v>3.6370120469999998</v>
      </c>
      <c r="N6900">
        <v>6.8929999999999998</v>
      </c>
      <c r="O6900">
        <v>13.788</v>
      </c>
    </row>
    <row r="6901" spans="1:15" x14ac:dyDescent="0.3">
      <c r="A6901">
        <v>3.212965799</v>
      </c>
      <c r="B6901">
        <v>6.8940000000000001</v>
      </c>
      <c r="C6901">
        <v>13.79</v>
      </c>
      <c r="E6901">
        <v>3.5461449940000001</v>
      </c>
      <c r="F6901">
        <v>6.8940000000000001</v>
      </c>
      <c r="G6901">
        <v>13.79</v>
      </c>
      <c r="I6901">
        <v>4.6062606129999999</v>
      </c>
      <c r="J6901">
        <v>6.8940000000000001</v>
      </c>
      <c r="K6901">
        <v>13.79</v>
      </c>
      <c r="M6901">
        <v>3.6509915930000001</v>
      </c>
      <c r="N6901">
        <v>6.8940000000000001</v>
      </c>
      <c r="O6901">
        <v>13.79</v>
      </c>
    </row>
    <row r="6902" spans="1:15" x14ac:dyDescent="0.3">
      <c r="A6902">
        <v>3.2152957240000002</v>
      </c>
      <c r="B6902">
        <v>6.8949999999999996</v>
      </c>
      <c r="C6902">
        <v>13.792</v>
      </c>
      <c r="E6902">
        <v>3.5484749180000001</v>
      </c>
      <c r="F6902">
        <v>6.8949999999999996</v>
      </c>
      <c r="G6902">
        <v>13.792</v>
      </c>
      <c r="I6902">
        <v>4.6179102350000001</v>
      </c>
      <c r="J6902">
        <v>6.8949999999999996</v>
      </c>
      <c r="K6902">
        <v>13.792</v>
      </c>
      <c r="M6902">
        <v>3.6230324999999999</v>
      </c>
      <c r="N6902">
        <v>6.8949999999999996</v>
      </c>
      <c r="O6902">
        <v>13.792</v>
      </c>
    </row>
    <row r="6903" spans="1:15" x14ac:dyDescent="0.3">
      <c r="A6903">
        <v>3.236265044</v>
      </c>
      <c r="B6903">
        <v>6.8959999999999999</v>
      </c>
      <c r="C6903">
        <v>13.794</v>
      </c>
      <c r="E6903">
        <v>3.5508048429999999</v>
      </c>
      <c r="F6903">
        <v>6.8959999999999999</v>
      </c>
      <c r="G6903">
        <v>13.794</v>
      </c>
      <c r="I6903">
        <v>4.6062606129999999</v>
      </c>
      <c r="J6903">
        <v>6.8959999999999999</v>
      </c>
      <c r="K6903">
        <v>13.794</v>
      </c>
      <c r="M6903">
        <v>3.6719609129999999</v>
      </c>
      <c r="N6903">
        <v>6.8959999999999999</v>
      </c>
      <c r="O6903">
        <v>13.794</v>
      </c>
    </row>
    <row r="6904" spans="1:15" x14ac:dyDescent="0.3">
      <c r="A6904">
        <v>3.2385949680000001</v>
      </c>
      <c r="B6904">
        <v>6.8970000000000002</v>
      </c>
      <c r="C6904">
        <v>13.795999999999999</v>
      </c>
      <c r="E6904">
        <v>3.5508048429999999</v>
      </c>
      <c r="F6904">
        <v>6.8970000000000002</v>
      </c>
      <c r="G6904">
        <v>13.795999999999999</v>
      </c>
      <c r="I6904">
        <v>4.5899511420000003</v>
      </c>
      <c r="J6904">
        <v>6.8970000000000002</v>
      </c>
      <c r="K6904">
        <v>13.795999999999999</v>
      </c>
      <c r="M6904">
        <v>3.7045798560000001</v>
      </c>
      <c r="N6904">
        <v>6.8970000000000002</v>
      </c>
      <c r="O6904">
        <v>13.795999999999999</v>
      </c>
    </row>
    <row r="6905" spans="1:15" x14ac:dyDescent="0.3">
      <c r="A6905">
        <v>3.2409248919999998</v>
      </c>
      <c r="B6905">
        <v>6.8979999999999997</v>
      </c>
      <c r="C6905">
        <v>13.798</v>
      </c>
      <c r="E6905">
        <v>3.5251756740000002</v>
      </c>
      <c r="F6905">
        <v>6.8979999999999997</v>
      </c>
      <c r="G6905">
        <v>13.798</v>
      </c>
      <c r="I6905">
        <v>4.5783015200000001</v>
      </c>
      <c r="J6905">
        <v>6.8979999999999997</v>
      </c>
      <c r="K6905">
        <v>13.798</v>
      </c>
      <c r="M6905">
        <v>3.695260158</v>
      </c>
      <c r="N6905">
        <v>6.8979999999999997</v>
      </c>
      <c r="O6905">
        <v>13.798</v>
      </c>
    </row>
    <row r="6906" spans="1:15" x14ac:dyDescent="0.3">
      <c r="A6906">
        <v>3.2502445899999999</v>
      </c>
      <c r="B6906">
        <v>6.899</v>
      </c>
      <c r="C6906">
        <v>13.8</v>
      </c>
      <c r="E6906">
        <v>3.5275055979999999</v>
      </c>
      <c r="F6906">
        <v>6.899</v>
      </c>
      <c r="G6906">
        <v>13.8</v>
      </c>
      <c r="I6906">
        <v>4.5689818219999996</v>
      </c>
      <c r="J6906">
        <v>6.899</v>
      </c>
      <c r="K6906">
        <v>13.8</v>
      </c>
      <c r="M6906">
        <v>3.681280611</v>
      </c>
      <c r="N6906">
        <v>6.899</v>
      </c>
      <c r="O6906">
        <v>13.8</v>
      </c>
    </row>
    <row r="6907" spans="1:15" x14ac:dyDescent="0.3">
      <c r="A6907">
        <v>3.2782036830000001</v>
      </c>
      <c r="B6907">
        <v>6.9</v>
      </c>
      <c r="C6907">
        <v>13.802</v>
      </c>
      <c r="E6907">
        <v>3.5577946159999998</v>
      </c>
      <c r="F6907">
        <v>6.9</v>
      </c>
      <c r="G6907">
        <v>13.802</v>
      </c>
      <c r="I6907">
        <v>4.6062606129999999</v>
      </c>
      <c r="J6907">
        <v>6.9</v>
      </c>
      <c r="K6907">
        <v>13.802</v>
      </c>
      <c r="M6907">
        <v>3.6859404599999999</v>
      </c>
      <c r="N6907">
        <v>6.9</v>
      </c>
      <c r="O6907">
        <v>13.802</v>
      </c>
    </row>
    <row r="6908" spans="1:15" x14ac:dyDescent="0.3">
      <c r="A6908">
        <v>3.2875233810000002</v>
      </c>
      <c r="B6908">
        <v>6.9009999999999998</v>
      </c>
      <c r="C6908">
        <v>13.804</v>
      </c>
      <c r="E6908">
        <v>3.5647843890000002</v>
      </c>
      <c r="F6908">
        <v>6.9009999999999998</v>
      </c>
      <c r="G6908">
        <v>13.804</v>
      </c>
      <c r="I6908">
        <v>4.6062606129999999</v>
      </c>
      <c r="J6908">
        <v>6.9009999999999998</v>
      </c>
      <c r="K6908">
        <v>13.804</v>
      </c>
      <c r="M6908">
        <v>3.6719609129999999</v>
      </c>
      <c r="N6908">
        <v>6.9009999999999998</v>
      </c>
      <c r="O6908">
        <v>13.804</v>
      </c>
    </row>
    <row r="6909" spans="1:15" x14ac:dyDescent="0.3">
      <c r="A6909">
        <v>3.2805336079999998</v>
      </c>
      <c r="B6909">
        <v>6.9020000000000001</v>
      </c>
      <c r="C6909">
        <v>13.805999999999999</v>
      </c>
      <c r="E6909">
        <v>3.569444238</v>
      </c>
      <c r="F6909">
        <v>6.9020000000000001</v>
      </c>
      <c r="G6909">
        <v>13.805999999999999</v>
      </c>
      <c r="I6909">
        <v>4.6202401589999997</v>
      </c>
      <c r="J6909">
        <v>6.9020000000000001</v>
      </c>
      <c r="K6909">
        <v>13.805999999999999</v>
      </c>
      <c r="M6909">
        <v>3.6696309889999998</v>
      </c>
      <c r="N6909">
        <v>6.9020000000000001</v>
      </c>
      <c r="O6909">
        <v>13.805999999999999</v>
      </c>
    </row>
    <row r="6910" spans="1:15" x14ac:dyDescent="0.3">
      <c r="A6910">
        <v>3.2805336079999998</v>
      </c>
      <c r="B6910">
        <v>6.9029999999999996</v>
      </c>
      <c r="C6910">
        <v>13.808</v>
      </c>
      <c r="E6910">
        <v>3.5508048429999999</v>
      </c>
      <c r="F6910">
        <v>6.9029999999999996</v>
      </c>
      <c r="G6910">
        <v>13.808</v>
      </c>
      <c r="I6910">
        <v>4.6109204620000002</v>
      </c>
      <c r="J6910">
        <v>6.9029999999999996</v>
      </c>
      <c r="K6910">
        <v>13.808</v>
      </c>
      <c r="M6910">
        <v>3.6789506869999999</v>
      </c>
      <c r="N6910">
        <v>6.9029999999999996</v>
      </c>
      <c r="O6910">
        <v>13.808</v>
      </c>
    </row>
    <row r="6911" spans="1:15" x14ac:dyDescent="0.3">
      <c r="A6911">
        <v>3.2945131550000002</v>
      </c>
      <c r="B6911">
        <v>6.9039999999999999</v>
      </c>
      <c r="C6911">
        <v>13.81</v>
      </c>
      <c r="E6911">
        <v>3.5251756740000002</v>
      </c>
      <c r="F6911">
        <v>6.9039999999999999</v>
      </c>
      <c r="G6911">
        <v>13.81</v>
      </c>
      <c r="I6911">
        <v>4.6132503859999998</v>
      </c>
      <c r="J6911">
        <v>6.9039999999999999</v>
      </c>
      <c r="K6911">
        <v>13.81</v>
      </c>
      <c r="M6911">
        <v>3.6836105360000002</v>
      </c>
      <c r="N6911">
        <v>6.9039999999999999</v>
      </c>
      <c r="O6911">
        <v>13.81</v>
      </c>
    </row>
    <row r="6912" spans="1:15" x14ac:dyDescent="0.3">
      <c r="A6912">
        <v>3.2782036830000001</v>
      </c>
      <c r="B6912">
        <v>6.9050000000000002</v>
      </c>
      <c r="C6912">
        <v>13.811999999999999</v>
      </c>
      <c r="E6912">
        <v>3.5251756740000002</v>
      </c>
      <c r="F6912">
        <v>6.9050000000000002</v>
      </c>
      <c r="G6912">
        <v>13.811999999999999</v>
      </c>
      <c r="I6912">
        <v>4.6179102350000001</v>
      </c>
      <c r="J6912">
        <v>6.9050000000000002</v>
      </c>
      <c r="K6912">
        <v>13.811999999999999</v>
      </c>
      <c r="M6912">
        <v>3.6719609129999999</v>
      </c>
      <c r="N6912">
        <v>6.9050000000000002</v>
      </c>
      <c r="O6912">
        <v>13.811999999999999</v>
      </c>
    </row>
    <row r="6913" spans="1:15" x14ac:dyDescent="0.3">
      <c r="A6913">
        <v>3.2875233810000002</v>
      </c>
      <c r="B6913">
        <v>6.9059999999999997</v>
      </c>
      <c r="C6913">
        <v>13.814</v>
      </c>
      <c r="E6913">
        <v>3.5344953719999999</v>
      </c>
      <c r="F6913">
        <v>6.9059999999999997</v>
      </c>
      <c r="G6913">
        <v>13.814</v>
      </c>
      <c r="I6913">
        <v>4.6295598570000003</v>
      </c>
      <c r="J6913">
        <v>6.9059999999999997</v>
      </c>
      <c r="K6913">
        <v>13.814</v>
      </c>
      <c r="M6913">
        <v>3.6742908380000001</v>
      </c>
      <c r="N6913">
        <v>6.9059999999999997</v>
      </c>
      <c r="O6913">
        <v>13.814</v>
      </c>
    </row>
    <row r="6914" spans="1:15" x14ac:dyDescent="0.3">
      <c r="A6914">
        <v>3.2782036830000001</v>
      </c>
      <c r="B6914">
        <v>6.907</v>
      </c>
      <c r="C6914">
        <v>13.816000000000001</v>
      </c>
      <c r="E6914">
        <v>3.553134767</v>
      </c>
      <c r="F6914">
        <v>6.907</v>
      </c>
      <c r="G6914">
        <v>13.816000000000001</v>
      </c>
      <c r="I6914">
        <v>4.624900008</v>
      </c>
      <c r="J6914">
        <v>6.907</v>
      </c>
      <c r="K6914">
        <v>13.816000000000001</v>
      </c>
      <c r="M6914">
        <v>3.681280611</v>
      </c>
      <c r="N6914">
        <v>6.907</v>
      </c>
      <c r="O6914">
        <v>13.816000000000001</v>
      </c>
    </row>
    <row r="6915" spans="1:15" x14ac:dyDescent="0.3">
      <c r="A6915">
        <v>3.29218323</v>
      </c>
      <c r="B6915">
        <v>6.9080000000000004</v>
      </c>
      <c r="C6915">
        <v>13.818</v>
      </c>
      <c r="E6915">
        <v>3.5764340109999999</v>
      </c>
      <c r="F6915">
        <v>6.9080000000000004</v>
      </c>
      <c r="G6915">
        <v>13.818</v>
      </c>
      <c r="I6915">
        <v>4.6272299329999997</v>
      </c>
      <c r="J6915">
        <v>6.9080000000000004</v>
      </c>
      <c r="K6915">
        <v>13.818</v>
      </c>
      <c r="M6915">
        <v>3.6836105360000002</v>
      </c>
      <c r="N6915">
        <v>6.9080000000000004</v>
      </c>
      <c r="O6915">
        <v>13.818</v>
      </c>
    </row>
    <row r="6916" spans="1:15" x14ac:dyDescent="0.3">
      <c r="A6916">
        <v>3.2898533059999999</v>
      </c>
      <c r="B6916">
        <v>6.9089999999999998</v>
      </c>
      <c r="C6916">
        <v>13.82</v>
      </c>
      <c r="E6916">
        <v>3.5810938600000002</v>
      </c>
      <c r="F6916">
        <v>6.9089999999999998</v>
      </c>
      <c r="G6916">
        <v>13.82</v>
      </c>
      <c r="I6916">
        <v>4.6551890260000004</v>
      </c>
      <c r="J6916">
        <v>6.9089999999999998</v>
      </c>
      <c r="K6916">
        <v>13.82</v>
      </c>
      <c r="M6916">
        <v>3.7162294779999998</v>
      </c>
      <c r="N6916">
        <v>6.9089999999999998</v>
      </c>
      <c r="O6916">
        <v>13.82</v>
      </c>
    </row>
    <row r="6917" spans="1:15" x14ac:dyDescent="0.3">
      <c r="A6917">
        <v>3.2945131550000002</v>
      </c>
      <c r="B6917">
        <v>6.91</v>
      </c>
      <c r="C6917">
        <v>13.821999999999999</v>
      </c>
      <c r="E6917">
        <v>3.592743483</v>
      </c>
      <c r="F6917">
        <v>6.91</v>
      </c>
      <c r="G6917">
        <v>13.821999999999999</v>
      </c>
      <c r="I6917">
        <v>4.671498497</v>
      </c>
      <c r="J6917">
        <v>6.91</v>
      </c>
      <c r="K6917">
        <v>13.821999999999999</v>
      </c>
      <c r="M6917">
        <v>3.7395287220000002</v>
      </c>
      <c r="N6917">
        <v>6.91</v>
      </c>
      <c r="O6917">
        <v>13.821999999999999</v>
      </c>
    </row>
    <row r="6918" spans="1:15" x14ac:dyDescent="0.3">
      <c r="A6918">
        <v>3.2968430789999998</v>
      </c>
      <c r="B6918">
        <v>6.9109999999999996</v>
      </c>
      <c r="C6918">
        <v>13.824</v>
      </c>
      <c r="E6918">
        <v>3.5787639360000001</v>
      </c>
      <c r="F6918">
        <v>6.9109999999999996</v>
      </c>
      <c r="G6918">
        <v>13.824</v>
      </c>
      <c r="I6918">
        <v>4.6598488749999998</v>
      </c>
      <c r="J6918">
        <v>6.9109999999999996</v>
      </c>
      <c r="K6918">
        <v>13.824</v>
      </c>
      <c r="M6918">
        <v>3.7371987980000001</v>
      </c>
      <c r="N6918">
        <v>6.9109999999999996</v>
      </c>
      <c r="O6918">
        <v>13.824</v>
      </c>
    </row>
    <row r="6919" spans="1:15" x14ac:dyDescent="0.3">
      <c r="A6919">
        <v>3.2642241369999998</v>
      </c>
      <c r="B6919">
        <v>6.9119999999999999</v>
      </c>
      <c r="C6919">
        <v>13.826000000000001</v>
      </c>
      <c r="E6919">
        <v>3.5647843890000002</v>
      </c>
      <c r="F6919">
        <v>6.9119999999999999</v>
      </c>
      <c r="G6919">
        <v>13.826000000000001</v>
      </c>
      <c r="I6919">
        <v>4.631889782</v>
      </c>
      <c r="J6919">
        <v>6.9119999999999999</v>
      </c>
      <c r="K6919">
        <v>13.826000000000001</v>
      </c>
      <c r="M6919">
        <v>3.7185594019999999</v>
      </c>
      <c r="N6919">
        <v>6.9119999999999999</v>
      </c>
      <c r="O6919">
        <v>13.826000000000001</v>
      </c>
    </row>
    <row r="6920" spans="1:15" x14ac:dyDescent="0.3">
      <c r="A6920">
        <v>3.259564288</v>
      </c>
      <c r="B6920">
        <v>6.9130000000000003</v>
      </c>
      <c r="C6920">
        <v>13.827999999999999</v>
      </c>
      <c r="E6920">
        <v>3.5577946159999998</v>
      </c>
      <c r="F6920">
        <v>6.9130000000000003</v>
      </c>
      <c r="G6920">
        <v>13.827999999999999</v>
      </c>
      <c r="I6920">
        <v>4.6179102350000001</v>
      </c>
      <c r="J6920">
        <v>6.9130000000000003</v>
      </c>
      <c r="K6920">
        <v>13.827999999999999</v>
      </c>
      <c r="M6920">
        <v>3.6999200069999998</v>
      </c>
      <c r="N6920">
        <v>6.9130000000000003</v>
      </c>
      <c r="O6920">
        <v>13.827999999999999</v>
      </c>
    </row>
    <row r="6921" spans="1:15" x14ac:dyDescent="0.3">
      <c r="A6921">
        <v>3.2572343639999999</v>
      </c>
      <c r="B6921">
        <v>6.9139999999999997</v>
      </c>
      <c r="C6921">
        <v>13.83</v>
      </c>
      <c r="E6921">
        <v>3.5438150689999999</v>
      </c>
      <c r="F6921">
        <v>6.9139999999999997</v>
      </c>
      <c r="G6921">
        <v>13.83</v>
      </c>
      <c r="I6921">
        <v>4.5829613680000003</v>
      </c>
      <c r="J6921">
        <v>6.9139999999999997</v>
      </c>
      <c r="K6921">
        <v>13.83</v>
      </c>
      <c r="M6921">
        <v>3.6999200069999998</v>
      </c>
      <c r="N6921">
        <v>6.9139999999999997</v>
      </c>
      <c r="O6921">
        <v>13.83</v>
      </c>
    </row>
    <row r="6922" spans="1:15" x14ac:dyDescent="0.3">
      <c r="A6922">
        <v>3.259564288</v>
      </c>
      <c r="B6922">
        <v>6.915</v>
      </c>
      <c r="C6922">
        <v>13.832000000000001</v>
      </c>
      <c r="E6922">
        <v>3.5508048429999999</v>
      </c>
      <c r="F6922">
        <v>6.915</v>
      </c>
      <c r="G6922">
        <v>13.832000000000001</v>
      </c>
      <c r="I6922">
        <v>4.592281066</v>
      </c>
      <c r="J6922">
        <v>6.915</v>
      </c>
      <c r="K6922">
        <v>13.832000000000001</v>
      </c>
      <c r="M6922">
        <v>3.7162294779999998</v>
      </c>
      <c r="N6922">
        <v>6.915</v>
      </c>
      <c r="O6922">
        <v>13.832000000000001</v>
      </c>
    </row>
    <row r="6923" spans="1:15" x14ac:dyDescent="0.3">
      <c r="A6923">
        <v>3.2805336079999998</v>
      </c>
      <c r="B6923">
        <v>6.9160000000000004</v>
      </c>
      <c r="C6923">
        <v>13.834</v>
      </c>
      <c r="E6923">
        <v>3.553134767</v>
      </c>
      <c r="F6923">
        <v>6.9160000000000004</v>
      </c>
      <c r="G6923">
        <v>13.834</v>
      </c>
      <c r="I6923">
        <v>4.5783015200000001</v>
      </c>
      <c r="J6923">
        <v>6.9160000000000004</v>
      </c>
      <c r="K6923">
        <v>13.834</v>
      </c>
      <c r="M6923">
        <v>3.711569629</v>
      </c>
      <c r="N6923">
        <v>6.9160000000000004</v>
      </c>
      <c r="O6923">
        <v>13.834</v>
      </c>
    </row>
    <row r="6924" spans="1:15" x14ac:dyDescent="0.3">
      <c r="A6924">
        <v>3.2851934570000001</v>
      </c>
      <c r="B6924">
        <v>6.9169999999999998</v>
      </c>
      <c r="C6924">
        <v>13.836</v>
      </c>
      <c r="E6924">
        <v>3.5601245399999999</v>
      </c>
      <c r="F6924">
        <v>6.9169999999999998</v>
      </c>
      <c r="G6924">
        <v>13.836</v>
      </c>
      <c r="I6924">
        <v>4.5783015200000001</v>
      </c>
      <c r="J6924">
        <v>6.9169999999999998</v>
      </c>
      <c r="K6924">
        <v>13.836</v>
      </c>
      <c r="M6924">
        <v>3.7511783439999999</v>
      </c>
      <c r="N6924">
        <v>6.9169999999999998</v>
      </c>
      <c r="O6924">
        <v>13.836</v>
      </c>
    </row>
    <row r="6925" spans="1:15" x14ac:dyDescent="0.3">
      <c r="A6925">
        <v>3.2782036830000001</v>
      </c>
      <c r="B6925">
        <v>6.9180000000000001</v>
      </c>
      <c r="C6925">
        <v>13.837999999999999</v>
      </c>
      <c r="E6925">
        <v>3.5508048429999999</v>
      </c>
      <c r="F6925">
        <v>6.9180000000000001</v>
      </c>
      <c r="G6925">
        <v>13.837999999999999</v>
      </c>
      <c r="I6925">
        <v>4.5736416709999999</v>
      </c>
      <c r="J6925">
        <v>6.9180000000000001</v>
      </c>
      <c r="K6925">
        <v>13.837999999999999</v>
      </c>
      <c r="M6925">
        <v>3.7488484199999998</v>
      </c>
      <c r="N6925">
        <v>6.9180000000000001</v>
      </c>
      <c r="O6925">
        <v>13.837999999999999</v>
      </c>
    </row>
    <row r="6926" spans="1:15" x14ac:dyDescent="0.3">
      <c r="A6926">
        <v>3.322472248</v>
      </c>
      <c r="B6926">
        <v>6.9189999999999996</v>
      </c>
      <c r="C6926">
        <v>13.84</v>
      </c>
      <c r="E6926">
        <v>3.5601245399999999</v>
      </c>
      <c r="F6926">
        <v>6.9189999999999996</v>
      </c>
      <c r="G6926">
        <v>13.84</v>
      </c>
      <c r="I6926">
        <v>4.5689818219999996</v>
      </c>
      <c r="J6926">
        <v>6.9189999999999996</v>
      </c>
      <c r="K6926">
        <v>13.84</v>
      </c>
      <c r="M6926">
        <v>3.7232192510000002</v>
      </c>
      <c r="N6926">
        <v>6.9189999999999996</v>
      </c>
      <c r="O6926">
        <v>13.84</v>
      </c>
    </row>
    <row r="6927" spans="1:15" x14ac:dyDescent="0.3">
      <c r="A6927">
        <v>3.2968430789999998</v>
      </c>
      <c r="B6927">
        <v>6.92</v>
      </c>
      <c r="C6927">
        <v>13.842000000000001</v>
      </c>
      <c r="E6927">
        <v>3.5787639360000001</v>
      </c>
      <c r="F6927">
        <v>6.92</v>
      </c>
      <c r="G6927">
        <v>13.842000000000001</v>
      </c>
      <c r="I6927">
        <v>4.552672351</v>
      </c>
      <c r="J6927">
        <v>6.92</v>
      </c>
      <c r="K6927">
        <v>13.842000000000001</v>
      </c>
      <c r="M6927">
        <v>3.7465184950000001</v>
      </c>
      <c r="N6927">
        <v>6.92</v>
      </c>
      <c r="O6927">
        <v>13.842000000000001</v>
      </c>
    </row>
    <row r="6928" spans="1:15" x14ac:dyDescent="0.3">
      <c r="A6928">
        <v>3.3178123990000001</v>
      </c>
      <c r="B6928">
        <v>6.9210000000000003</v>
      </c>
      <c r="C6928">
        <v>13.843999999999999</v>
      </c>
      <c r="E6928">
        <v>3.5508048429999999</v>
      </c>
      <c r="F6928">
        <v>6.9210000000000003</v>
      </c>
      <c r="G6928">
        <v>13.843999999999999</v>
      </c>
      <c r="I6928">
        <v>4.545682577</v>
      </c>
      <c r="J6928">
        <v>6.9210000000000003</v>
      </c>
      <c r="K6928">
        <v>13.843999999999999</v>
      </c>
      <c r="M6928">
        <v>3.7558381930000002</v>
      </c>
      <c r="N6928">
        <v>6.9210000000000003</v>
      </c>
      <c r="O6928">
        <v>13.843999999999999</v>
      </c>
    </row>
    <row r="6929" spans="1:15" x14ac:dyDescent="0.3">
      <c r="A6929">
        <v>3.3271320969999998</v>
      </c>
      <c r="B6929">
        <v>6.9219999999999997</v>
      </c>
      <c r="C6929">
        <v>13.846</v>
      </c>
      <c r="E6929">
        <v>3.5671143139999999</v>
      </c>
      <c r="F6929">
        <v>6.9219999999999997</v>
      </c>
      <c r="G6929">
        <v>13.846</v>
      </c>
      <c r="I6929">
        <v>4.5503424260000003</v>
      </c>
      <c r="J6929">
        <v>6.9219999999999997</v>
      </c>
      <c r="K6929">
        <v>13.846</v>
      </c>
      <c r="M6929">
        <v>3.760498042</v>
      </c>
      <c r="N6929">
        <v>6.9219999999999997</v>
      </c>
      <c r="O6929">
        <v>13.846</v>
      </c>
    </row>
    <row r="6930" spans="1:15" x14ac:dyDescent="0.3">
      <c r="A6930">
        <v>3.2968430789999998</v>
      </c>
      <c r="B6930">
        <v>6.923</v>
      </c>
      <c r="C6930">
        <v>13.848000000000001</v>
      </c>
      <c r="E6930">
        <v>3.5577946159999998</v>
      </c>
      <c r="F6930">
        <v>6.923</v>
      </c>
      <c r="G6930">
        <v>13.848000000000001</v>
      </c>
      <c r="I6930">
        <v>4.5386928040000001</v>
      </c>
      <c r="J6930">
        <v>6.923</v>
      </c>
      <c r="K6930">
        <v>13.848000000000001</v>
      </c>
      <c r="M6930">
        <v>3.7768075130000001</v>
      </c>
      <c r="N6930">
        <v>6.923</v>
      </c>
      <c r="O6930">
        <v>13.848000000000001</v>
      </c>
    </row>
    <row r="6931" spans="1:15" x14ac:dyDescent="0.3">
      <c r="A6931">
        <v>3.2735438349999999</v>
      </c>
      <c r="B6931">
        <v>6.9240000000000004</v>
      </c>
      <c r="C6931">
        <v>13.85</v>
      </c>
      <c r="E6931">
        <v>3.5577946159999998</v>
      </c>
      <c r="F6931">
        <v>6.9240000000000004</v>
      </c>
      <c r="G6931">
        <v>13.85</v>
      </c>
      <c r="I6931">
        <v>4.5386928040000001</v>
      </c>
      <c r="J6931">
        <v>6.9240000000000004</v>
      </c>
      <c r="K6931">
        <v>13.85</v>
      </c>
      <c r="M6931">
        <v>3.7628279660000001</v>
      </c>
      <c r="N6931">
        <v>6.9240000000000004</v>
      </c>
      <c r="O6931">
        <v>13.85</v>
      </c>
    </row>
    <row r="6932" spans="1:15" x14ac:dyDescent="0.3">
      <c r="A6932">
        <v>3.2828635319999999</v>
      </c>
      <c r="B6932">
        <v>6.9249999999999998</v>
      </c>
      <c r="C6932">
        <v>13.852</v>
      </c>
      <c r="E6932">
        <v>3.5461449940000001</v>
      </c>
      <c r="F6932">
        <v>6.9249999999999998</v>
      </c>
      <c r="G6932">
        <v>13.852</v>
      </c>
      <c r="I6932">
        <v>4.5293731060000004</v>
      </c>
      <c r="J6932">
        <v>6.9249999999999998</v>
      </c>
      <c r="K6932">
        <v>13.852</v>
      </c>
      <c r="M6932">
        <v>3.7465184950000001</v>
      </c>
      <c r="N6932">
        <v>6.9249999999999998</v>
      </c>
      <c r="O6932">
        <v>13.852</v>
      </c>
    </row>
    <row r="6933" spans="1:15" x14ac:dyDescent="0.3">
      <c r="A6933">
        <v>3.2688839860000001</v>
      </c>
      <c r="B6933">
        <v>6.9260000000000002</v>
      </c>
      <c r="C6933">
        <v>13.853999999999999</v>
      </c>
      <c r="E6933">
        <v>3.53915522</v>
      </c>
      <c r="F6933">
        <v>6.9260000000000002</v>
      </c>
      <c r="G6933">
        <v>13.853999999999999</v>
      </c>
      <c r="I6933">
        <v>4.520053409</v>
      </c>
      <c r="J6933">
        <v>6.9260000000000002</v>
      </c>
      <c r="K6933">
        <v>13.853999999999999</v>
      </c>
      <c r="M6933">
        <v>3.7418586469999999</v>
      </c>
      <c r="N6933">
        <v>6.9260000000000002</v>
      </c>
      <c r="O6933">
        <v>13.853999999999999</v>
      </c>
    </row>
    <row r="6934" spans="1:15" x14ac:dyDescent="0.3">
      <c r="A6934">
        <v>3.2991730029999999</v>
      </c>
      <c r="B6934">
        <v>6.9269999999999996</v>
      </c>
      <c r="C6934">
        <v>13.856</v>
      </c>
      <c r="E6934">
        <v>3.5414851449999998</v>
      </c>
      <c r="F6934">
        <v>6.9269999999999996</v>
      </c>
      <c r="G6934">
        <v>13.856</v>
      </c>
      <c r="I6934">
        <v>4.5177234840000002</v>
      </c>
      <c r="J6934">
        <v>6.9269999999999996</v>
      </c>
      <c r="K6934">
        <v>13.856</v>
      </c>
      <c r="M6934">
        <v>3.7721476639999998</v>
      </c>
      <c r="N6934">
        <v>6.9269999999999996</v>
      </c>
      <c r="O6934">
        <v>13.856</v>
      </c>
    </row>
    <row r="6935" spans="1:15" x14ac:dyDescent="0.3">
      <c r="A6935">
        <v>3.315482474</v>
      </c>
      <c r="B6935">
        <v>6.9279999999999999</v>
      </c>
      <c r="C6935">
        <v>13.858000000000001</v>
      </c>
      <c r="E6935">
        <v>3.5717741630000002</v>
      </c>
      <c r="F6935">
        <v>6.9279999999999999</v>
      </c>
      <c r="G6935">
        <v>13.858000000000001</v>
      </c>
      <c r="I6935">
        <v>4.5153935599999997</v>
      </c>
      <c r="J6935">
        <v>6.9279999999999999</v>
      </c>
      <c r="K6935">
        <v>13.858000000000001</v>
      </c>
      <c r="M6935">
        <v>3.774477589</v>
      </c>
      <c r="N6935">
        <v>6.9279999999999999</v>
      </c>
      <c r="O6935">
        <v>13.858000000000001</v>
      </c>
    </row>
    <row r="6936" spans="1:15" x14ac:dyDescent="0.3">
      <c r="A6936">
        <v>3.3178123990000001</v>
      </c>
      <c r="B6936">
        <v>6.9290000000000003</v>
      </c>
      <c r="C6936">
        <v>13.86</v>
      </c>
      <c r="E6936">
        <v>3.569444238</v>
      </c>
      <c r="F6936">
        <v>6.9290000000000003</v>
      </c>
      <c r="G6936">
        <v>13.86</v>
      </c>
      <c r="I6936">
        <v>4.506073862</v>
      </c>
      <c r="J6936">
        <v>6.9290000000000003</v>
      </c>
      <c r="K6936">
        <v>13.86</v>
      </c>
      <c r="M6936">
        <v>3.7931169840000001</v>
      </c>
      <c r="N6936">
        <v>6.9290000000000003</v>
      </c>
      <c r="O6936">
        <v>13.86</v>
      </c>
    </row>
    <row r="6937" spans="1:15" x14ac:dyDescent="0.3">
      <c r="A6937">
        <v>3.3201423229999998</v>
      </c>
      <c r="B6937">
        <v>6.93</v>
      </c>
      <c r="C6937">
        <v>13.862</v>
      </c>
      <c r="E6937">
        <v>3.585753709</v>
      </c>
      <c r="F6937">
        <v>6.93</v>
      </c>
      <c r="G6937">
        <v>13.862</v>
      </c>
      <c r="I6937">
        <v>4.4781147690000003</v>
      </c>
      <c r="J6937">
        <v>6.93</v>
      </c>
      <c r="K6937">
        <v>13.862</v>
      </c>
      <c r="M6937">
        <v>3.783797286</v>
      </c>
      <c r="N6937">
        <v>6.93</v>
      </c>
      <c r="O6937">
        <v>13.862</v>
      </c>
    </row>
    <row r="6938" spans="1:15" x14ac:dyDescent="0.3">
      <c r="A6938">
        <v>3.3248021720000001</v>
      </c>
      <c r="B6938">
        <v>6.931</v>
      </c>
      <c r="C6938">
        <v>13.864000000000001</v>
      </c>
      <c r="E6938">
        <v>3.5810938600000002</v>
      </c>
      <c r="F6938">
        <v>6.931</v>
      </c>
      <c r="G6938">
        <v>13.864000000000001</v>
      </c>
      <c r="I6938">
        <v>4.4827746179999997</v>
      </c>
      <c r="J6938">
        <v>6.931</v>
      </c>
      <c r="K6938">
        <v>13.864000000000001</v>
      </c>
      <c r="M6938">
        <v>3.7861272110000002</v>
      </c>
      <c r="N6938">
        <v>6.931</v>
      </c>
      <c r="O6938">
        <v>13.864000000000001</v>
      </c>
    </row>
    <row r="6939" spans="1:15" x14ac:dyDescent="0.3">
      <c r="A6939">
        <v>3.3248021720000001</v>
      </c>
      <c r="B6939">
        <v>6.9320000000000004</v>
      </c>
      <c r="C6939">
        <v>13.866</v>
      </c>
      <c r="E6939">
        <v>3.5717741630000002</v>
      </c>
      <c r="F6939">
        <v>6.9320000000000004</v>
      </c>
      <c r="G6939">
        <v>13.866</v>
      </c>
      <c r="I6939">
        <v>4.4618052979999998</v>
      </c>
      <c r="J6939">
        <v>6.9320000000000004</v>
      </c>
      <c r="K6939">
        <v>13.866</v>
      </c>
      <c r="M6939">
        <v>3.807096531</v>
      </c>
      <c r="N6939">
        <v>6.9320000000000004</v>
      </c>
      <c r="O6939">
        <v>13.866</v>
      </c>
    </row>
    <row r="6940" spans="1:15" x14ac:dyDescent="0.3">
      <c r="A6940">
        <v>3.3178123990000001</v>
      </c>
      <c r="B6940">
        <v>6.9329999999999998</v>
      </c>
      <c r="C6940">
        <v>13.868</v>
      </c>
      <c r="E6940">
        <v>3.5764340109999999</v>
      </c>
      <c r="F6940">
        <v>6.9329999999999998</v>
      </c>
      <c r="G6940">
        <v>13.868</v>
      </c>
      <c r="I6940">
        <v>4.4524856000000002</v>
      </c>
      <c r="J6940">
        <v>6.9329999999999998</v>
      </c>
      <c r="K6940">
        <v>13.868</v>
      </c>
      <c r="M6940">
        <v>3.823406002</v>
      </c>
      <c r="N6940">
        <v>6.9329999999999998</v>
      </c>
      <c r="O6940">
        <v>13.868</v>
      </c>
    </row>
    <row r="6941" spans="1:15" x14ac:dyDescent="0.3">
      <c r="A6941">
        <v>3.3108226260000002</v>
      </c>
      <c r="B6941">
        <v>6.9340000000000002</v>
      </c>
      <c r="C6941">
        <v>13.87</v>
      </c>
      <c r="E6941">
        <v>3.5834237849999999</v>
      </c>
      <c r="F6941">
        <v>6.9340000000000002</v>
      </c>
      <c r="G6941">
        <v>13.87</v>
      </c>
      <c r="I6941">
        <v>4.4524856000000002</v>
      </c>
      <c r="J6941">
        <v>6.9340000000000002</v>
      </c>
      <c r="K6941">
        <v>13.87</v>
      </c>
      <c r="M6941">
        <v>3.79078706</v>
      </c>
      <c r="N6941">
        <v>6.9340000000000002</v>
      </c>
      <c r="O6941">
        <v>13.87</v>
      </c>
    </row>
    <row r="6942" spans="1:15" x14ac:dyDescent="0.3">
      <c r="A6942">
        <v>3.3178123990000001</v>
      </c>
      <c r="B6942">
        <v>6.9349999999999996</v>
      </c>
      <c r="C6942">
        <v>13.872</v>
      </c>
      <c r="E6942">
        <v>3.6113828780000001</v>
      </c>
      <c r="F6942">
        <v>6.9349999999999996</v>
      </c>
      <c r="G6942">
        <v>13.872</v>
      </c>
      <c r="I6942">
        <v>4.4315162800000003</v>
      </c>
      <c r="J6942">
        <v>6.9349999999999996</v>
      </c>
      <c r="K6942">
        <v>13.872</v>
      </c>
      <c r="M6942">
        <v>3.7628279660000001</v>
      </c>
      <c r="N6942">
        <v>6.9349999999999996</v>
      </c>
      <c r="O6942">
        <v>13.872</v>
      </c>
    </row>
    <row r="6943" spans="1:15" x14ac:dyDescent="0.3">
      <c r="A6943">
        <v>3.3317919460000001</v>
      </c>
      <c r="B6943">
        <v>6.9359999999999999</v>
      </c>
      <c r="C6943">
        <v>13.874000000000001</v>
      </c>
      <c r="E6943">
        <v>3.5997332559999999</v>
      </c>
      <c r="F6943">
        <v>6.9359999999999999</v>
      </c>
      <c r="G6943">
        <v>13.874000000000001</v>
      </c>
      <c r="I6943">
        <v>4.4221965819999998</v>
      </c>
      <c r="J6943">
        <v>6.9359999999999999</v>
      </c>
      <c r="K6943">
        <v>13.874000000000001</v>
      </c>
      <c r="M6943">
        <v>3.7581681179999999</v>
      </c>
      <c r="N6943">
        <v>6.9359999999999999</v>
      </c>
      <c r="O6943">
        <v>13.874000000000001</v>
      </c>
    </row>
    <row r="6944" spans="1:15" x14ac:dyDescent="0.3">
      <c r="A6944">
        <v>3.3015029280000001</v>
      </c>
      <c r="B6944">
        <v>6.9370000000000003</v>
      </c>
      <c r="C6944">
        <v>13.875999999999999</v>
      </c>
      <c r="E6944">
        <v>3.5974033310000002</v>
      </c>
      <c r="F6944">
        <v>6.9370000000000003</v>
      </c>
      <c r="G6944">
        <v>13.875999999999999</v>
      </c>
      <c r="I6944">
        <v>4.4012272619999999</v>
      </c>
      <c r="J6944">
        <v>6.9370000000000003</v>
      </c>
      <c r="K6944">
        <v>13.875999999999999</v>
      </c>
      <c r="M6944">
        <v>3.7651578909999999</v>
      </c>
      <c r="N6944">
        <v>6.9370000000000003</v>
      </c>
      <c r="O6944">
        <v>13.875999999999999</v>
      </c>
    </row>
    <row r="6945" spans="1:15" x14ac:dyDescent="0.3">
      <c r="A6945">
        <v>3.3201423229999998</v>
      </c>
      <c r="B6945">
        <v>6.9379999999999997</v>
      </c>
      <c r="C6945">
        <v>13.878</v>
      </c>
      <c r="E6945">
        <v>3.5787639360000001</v>
      </c>
      <c r="F6945">
        <v>6.9379999999999997</v>
      </c>
      <c r="G6945">
        <v>13.878</v>
      </c>
      <c r="I6945">
        <v>4.4175367330000004</v>
      </c>
      <c r="J6945">
        <v>6.9379999999999997</v>
      </c>
      <c r="K6945">
        <v>13.878</v>
      </c>
      <c r="M6945">
        <v>3.7371987980000001</v>
      </c>
      <c r="N6945">
        <v>6.9379999999999997</v>
      </c>
      <c r="O6945">
        <v>13.878</v>
      </c>
    </row>
    <row r="6946" spans="1:15" x14ac:dyDescent="0.3">
      <c r="A6946">
        <v>3.308492701</v>
      </c>
      <c r="B6946">
        <v>6.9390000000000001</v>
      </c>
      <c r="C6946">
        <v>13.88</v>
      </c>
      <c r="E6946">
        <v>3.585753709</v>
      </c>
      <c r="F6946">
        <v>6.9390000000000001</v>
      </c>
      <c r="G6946">
        <v>13.88</v>
      </c>
      <c r="I6946">
        <v>4.3919075650000003</v>
      </c>
      <c r="J6946">
        <v>6.9390000000000001</v>
      </c>
      <c r="K6946">
        <v>13.88</v>
      </c>
      <c r="M6946">
        <v>3.7255491749999998</v>
      </c>
      <c r="N6946">
        <v>6.9390000000000001</v>
      </c>
      <c r="O6946">
        <v>13.88</v>
      </c>
    </row>
    <row r="6947" spans="1:15" x14ac:dyDescent="0.3">
      <c r="A6947">
        <v>3.3178123990000001</v>
      </c>
      <c r="B6947">
        <v>6.94</v>
      </c>
      <c r="C6947">
        <v>13.882</v>
      </c>
      <c r="E6947">
        <v>3.592743483</v>
      </c>
      <c r="F6947">
        <v>6.94</v>
      </c>
      <c r="G6947">
        <v>13.882</v>
      </c>
      <c r="I6947">
        <v>4.3802579420000001</v>
      </c>
      <c r="J6947">
        <v>6.94</v>
      </c>
      <c r="K6947">
        <v>13.882</v>
      </c>
      <c r="M6947">
        <v>3.7255491749999998</v>
      </c>
      <c r="N6947">
        <v>6.94</v>
      </c>
      <c r="O6947">
        <v>13.882</v>
      </c>
    </row>
    <row r="6948" spans="1:15" x14ac:dyDescent="0.3">
      <c r="A6948">
        <v>3.315482474</v>
      </c>
      <c r="B6948">
        <v>6.9409999999999998</v>
      </c>
      <c r="C6948">
        <v>13.884</v>
      </c>
      <c r="E6948">
        <v>3.5601245399999999</v>
      </c>
      <c r="F6948">
        <v>6.9409999999999998</v>
      </c>
      <c r="G6948">
        <v>13.884</v>
      </c>
      <c r="I6948">
        <v>4.3988973380000003</v>
      </c>
      <c r="J6948">
        <v>6.9409999999999998</v>
      </c>
      <c r="K6948">
        <v>13.884</v>
      </c>
      <c r="M6948">
        <v>3.7278791</v>
      </c>
      <c r="N6948">
        <v>6.9409999999999998</v>
      </c>
      <c r="O6948">
        <v>13.884</v>
      </c>
    </row>
    <row r="6949" spans="1:15" x14ac:dyDescent="0.3">
      <c r="A6949">
        <v>3.308492701</v>
      </c>
      <c r="B6949">
        <v>6.9420000000000002</v>
      </c>
      <c r="C6949">
        <v>13.885999999999999</v>
      </c>
      <c r="E6949">
        <v>3.5647843890000002</v>
      </c>
      <c r="F6949">
        <v>6.9420000000000002</v>
      </c>
      <c r="G6949">
        <v>13.885999999999999</v>
      </c>
      <c r="I6949">
        <v>4.3895776399999997</v>
      </c>
      <c r="J6949">
        <v>6.9420000000000002</v>
      </c>
      <c r="K6949">
        <v>13.885999999999999</v>
      </c>
      <c r="M6949">
        <v>3.7278791</v>
      </c>
      <c r="N6949">
        <v>6.9420000000000002</v>
      </c>
      <c r="O6949">
        <v>13.885999999999999</v>
      </c>
    </row>
    <row r="6950" spans="1:15" x14ac:dyDescent="0.3">
      <c r="A6950">
        <v>3.3248021720000001</v>
      </c>
      <c r="B6950">
        <v>6.9429999999999996</v>
      </c>
      <c r="C6950">
        <v>13.888</v>
      </c>
      <c r="E6950">
        <v>3.5577946159999998</v>
      </c>
      <c r="F6950">
        <v>6.9429999999999996</v>
      </c>
      <c r="G6950">
        <v>13.888</v>
      </c>
      <c r="I6950">
        <v>4.3919075650000003</v>
      </c>
      <c r="J6950">
        <v>6.9429999999999996</v>
      </c>
      <c r="K6950">
        <v>13.888</v>
      </c>
      <c r="M6950">
        <v>3.7278791</v>
      </c>
      <c r="N6950">
        <v>6.9429999999999996</v>
      </c>
      <c r="O6950">
        <v>13.888</v>
      </c>
    </row>
    <row r="6951" spans="1:15" x14ac:dyDescent="0.3">
      <c r="A6951">
        <v>3.3201423229999998</v>
      </c>
      <c r="B6951">
        <v>6.944</v>
      </c>
      <c r="C6951">
        <v>13.89</v>
      </c>
      <c r="E6951">
        <v>3.53915522</v>
      </c>
      <c r="F6951">
        <v>6.944</v>
      </c>
      <c r="G6951">
        <v>13.89</v>
      </c>
      <c r="I6951">
        <v>4.426856431</v>
      </c>
      <c r="J6951">
        <v>6.944</v>
      </c>
      <c r="K6951">
        <v>13.89</v>
      </c>
      <c r="M6951">
        <v>3.7185594019999999</v>
      </c>
      <c r="N6951">
        <v>6.944</v>
      </c>
      <c r="O6951">
        <v>13.89</v>
      </c>
    </row>
    <row r="6952" spans="1:15" x14ac:dyDescent="0.3">
      <c r="A6952">
        <v>3.3201423229999998</v>
      </c>
      <c r="B6952">
        <v>6.9450000000000003</v>
      </c>
      <c r="C6952">
        <v>13.891999999999999</v>
      </c>
      <c r="E6952">
        <v>3.5647843890000002</v>
      </c>
      <c r="F6952">
        <v>6.9450000000000003</v>
      </c>
      <c r="G6952">
        <v>13.891999999999999</v>
      </c>
      <c r="I6952">
        <v>4.4245265070000004</v>
      </c>
      <c r="J6952">
        <v>6.9450000000000003</v>
      </c>
      <c r="K6952">
        <v>13.891999999999999</v>
      </c>
      <c r="M6952">
        <v>3.7325389489999998</v>
      </c>
      <c r="N6952">
        <v>6.9450000000000003</v>
      </c>
      <c r="O6952">
        <v>13.891999999999999</v>
      </c>
    </row>
    <row r="6953" spans="1:15" x14ac:dyDescent="0.3">
      <c r="A6953">
        <v>3.3178123990000001</v>
      </c>
      <c r="B6953">
        <v>6.9459999999999997</v>
      </c>
      <c r="C6953">
        <v>13.894</v>
      </c>
      <c r="E6953">
        <v>3.5671143139999999</v>
      </c>
      <c r="F6953">
        <v>6.9459999999999997</v>
      </c>
      <c r="G6953">
        <v>13.894</v>
      </c>
      <c r="I6953">
        <v>4.440835978</v>
      </c>
      <c r="J6953">
        <v>6.9459999999999997</v>
      </c>
      <c r="K6953">
        <v>13.894</v>
      </c>
      <c r="M6953">
        <v>3.7045798560000001</v>
      </c>
      <c r="N6953">
        <v>6.9459999999999997</v>
      </c>
      <c r="O6953">
        <v>13.894</v>
      </c>
    </row>
    <row r="6954" spans="1:15" x14ac:dyDescent="0.3">
      <c r="A6954">
        <v>3.3481014170000001</v>
      </c>
      <c r="B6954">
        <v>6.9470000000000001</v>
      </c>
      <c r="C6954">
        <v>13.896000000000001</v>
      </c>
      <c r="E6954">
        <v>3.5950734070000001</v>
      </c>
      <c r="F6954">
        <v>6.9470000000000001</v>
      </c>
      <c r="G6954">
        <v>13.896000000000001</v>
      </c>
      <c r="I6954">
        <v>4.4618052979999998</v>
      </c>
      <c r="J6954">
        <v>6.9470000000000001</v>
      </c>
      <c r="K6954">
        <v>13.896000000000001</v>
      </c>
      <c r="M6954">
        <v>3.7208893270000001</v>
      </c>
      <c r="N6954">
        <v>6.9470000000000001</v>
      </c>
      <c r="O6954">
        <v>13.896000000000001</v>
      </c>
    </row>
    <row r="6955" spans="1:15" x14ac:dyDescent="0.3">
      <c r="A6955">
        <v>3.3504313410000002</v>
      </c>
      <c r="B6955">
        <v>6.9480000000000004</v>
      </c>
      <c r="C6955">
        <v>13.898</v>
      </c>
      <c r="E6955">
        <v>3.5508048429999999</v>
      </c>
      <c r="F6955">
        <v>6.9480000000000004</v>
      </c>
      <c r="G6955">
        <v>13.898</v>
      </c>
      <c r="I6955">
        <v>4.4385060530000002</v>
      </c>
      <c r="J6955">
        <v>6.9480000000000004</v>
      </c>
      <c r="K6955">
        <v>13.898</v>
      </c>
      <c r="M6955">
        <v>3.7278791</v>
      </c>
      <c r="N6955">
        <v>6.9480000000000004</v>
      </c>
      <c r="O6955">
        <v>13.898</v>
      </c>
    </row>
    <row r="6956" spans="1:15" x14ac:dyDescent="0.3">
      <c r="A6956">
        <v>3.3527612649999998</v>
      </c>
      <c r="B6956">
        <v>6.9489999999999998</v>
      </c>
      <c r="C6956">
        <v>13.9</v>
      </c>
      <c r="E6956">
        <v>3.53915522</v>
      </c>
      <c r="F6956">
        <v>6.9489999999999998</v>
      </c>
      <c r="G6956">
        <v>13.9</v>
      </c>
      <c r="I6956">
        <v>4.4501556750000004</v>
      </c>
      <c r="J6956">
        <v>6.9489999999999998</v>
      </c>
      <c r="K6956">
        <v>13.9</v>
      </c>
      <c r="M6956">
        <v>3.7651578909999999</v>
      </c>
      <c r="N6956">
        <v>6.9489999999999998</v>
      </c>
      <c r="O6956">
        <v>13.9</v>
      </c>
    </row>
    <row r="6957" spans="1:15" x14ac:dyDescent="0.3">
      <c r="A6957">
        <v>3.3574211140000001</v>
      </c>
      <c r="B6957">
        <v>6.95</v>
      </c>
      <c r="C6957">
        <v>13.901999999999999</v>
      </c>
      <c r="E6957">
        <v>3.5088662030000002</v>
      </c>
      <c r="F6957">
        <v>6.95</v>
      </c>
      <c r="G6957">
        <v>13.901999999999999</v>
      </c>
      <c r="I6957">
        <v>4.4594753730000001</v>
      </c>
      <c r="J6957">
        <v>6.95</v>
      </c>
      <c r="K6957">
        <v>13.901999999999999</v>
      </c>
      <c r="M6957">
        <v>3.774477589</v>
      </c>
      <c r="N6957">
        <v>6.95</v>
      </c>
      <c r="O6957">
        <v>13.901999999999999</v>
      </c>
    </row>
    <row r="6958" spans="1:15" x14ac:dyDescent="0.3">
      <c r="A6958">
        <v>3.3457714919999999</v>
      </c>
      <c r="B6958">
        <v>6.9509999999999996</v>
      </c>
      <c r="C6958">
        <v>13.904</v>
      </c>
      <c r="E6958">
        <v>3.4762472610000001</v>
      </c>
      <c r="F6958">
        <v>6.9509999999999996</v>
      </c>
      <c r="G6958">
        <v>13.904</v>
      </c>
      <c r="I6958">
        <v>4.4594753730000001</v>
      </c>
      <c r="J6958">
        <v>6.9509999999999996</v>
      </c>
      <c r="K6958">
        <v>13.904</v>
      </c>
      <c r="M6958">
        <v>3.7884571349999998</v>
      </c>
      <c r="N6958">
        <v>6.9509999999999996</v>
      </c>
      <c r="O6958">
        <v>13.904</v>
      </c>
    </row>
    <row r="6959" spans="1:15" x14ac:dyDescent="0.3">
      <c r="A6959">
        <v>3.322472248</v>
      </c>
      <c r="B6959">
        <v>6.952</v>
      </c>
      <c r="C6959">
        <v>13.906000000000001</v>
      </c>
      <c r="E6959">
        <v>3.4482881669999998</v>
      </c>
      <c r="F6959">
        <v>6.952</v>
      </c>
      <c r="G6959">
        <v>13.906000000000001</v>
      </c>
      <c r="I6959">
        <v>4.4361761289999997</v>
      </c>
      <c r="J6959">
        <v>6.952</v>
      </c>
      <c r="K6959">
        <v>13.906000000000001</v>
      </c>
      <c r="M6959">
        <v>3.774477589</v>
      </c>
      <c r="N6959">
        <v>6.952</v>
      </c>
      <c r="O6959">
        <v>13.906000000000001</v>
      </c>
    </row>
    <row r="6960" spans="1:15" x14ac:dyDescent="0.3">
      <c r="A6960">
        <v>3.3038328520000002</v>
      </c>
      <c r="B6960">
        <v>6.9530000000000003</v>
      </c>
      <c r="C6960">
        <v>13.907999999999999</v>
      </c>
      <c r="E6960">
        <v>3.4552779409999999</v>
      </c>
      <c r="F6960">
        <v>6.9530000000000003</v>
      </c>
      <c r="G6960">
        <v>13.907999999999999</v>
      </c>
      <c r="I6960">
        <v>4.4245265070000004</v>
      </c>
      <c r="J6960">
        <v>6.9530000000000003</v>
      </c>
      <c r="K6960">
        <v>13.907999999999999</v>
      </c>
      <c r="M6960">
        <v>3.7721476639999998</v>
      </c>
      <c r="N6960">
        <v>6.9530000000000003</v>
      </c>
      <c r="O6960">
        <v>13.907999999999999</v>
      </c>
    </row>
    <row r="6961" spans="1:15" x14ac:dyDescent="0.3">
      <c r="A6961">
        <v>3.2991730029999999</v>
      </c>
      <c r="B6961">
        <v>6.9539999999999997</v>
      </c>
      <c r="C6961">
        <v>13.91</v>
      </c>
      <c r="E6961">
        <v>3.4832370340000001</v>
      </c>
      <c r="F6961">
        <v>6.9539999999999997</v>
      </c>
      <c r="G6961">
        <v>13.91</v>
      </c>
      <c r="I6961">
        <v>4.4198666580000001</v>
      </c>
      <c r="J6961">
        <v>6.9539999999999997</v>
      </c>
      <c r="K6961">
        <v>13.91</v>
      </c>
      <c r="M6961">
        <v>3.7488484199999998</v>
      </c>
      <c r="N6961">
        <v>6.9539999999999997</v>
      </c>
      <c r="O6961">
        <v>13.91</v>
      </c>
    </row>
    <row r="6962" spans="1:15" x14ac:dyDescent="0.3">
      <c r="A6962">
        <v>3.3131525499999999</v>
      </c>
      <c r="B6962">
        <v>6.9550000000000001</v>
      </c>
      <c r="C6962">
        <v>13.912000000000001</v>
      </c>
      <c r="E6962">
        <v>3.4715874119999999</v>
      </c>
      <c r="F6962">
        <v>6.9550000000000001</v>
      </c>
      <c r="G6962">
        <v>13.912000000000001</v>
      </c>
      <c r="I6962">
        <v>4.4128768840000001</v>
      </c>
      <c r="J6962">
        <v>6.9550000000000001</v>
      </c>
      <c r="K6962">
        <v>13.912000000000001</v>
      </c>
      <c r="M6962">
        <v>3.7651578909999999</v>
      </c>
      <c r="N6962">
        <v>6.9550000000000001</v>
      </c>
      <c r="O6962">
        <v>13.912000000000001</v>
      </c>
    </row>
    <row r="6963" spans="1:15" x14ac:dyDescent="0.3">
      <c r="A6963">
        <v>3.3364517939999998</v>
      </c>
      <c r="B6963">
        <v>6.9560000000000004</v>
      </c>
      <c r="C6963">
        <v>13.914</v>
      </c>
      <c r="E6963">
        <v>3.490226807</v>
      </c>
      <c r="F6963">
        <v>6.9560000000000004</v>
      </c>
      <c r="G6963">
        <v>13.914</v>
      </c>
      <c r="I6963">
        <v>4.4198666580000001</v>
      </c>
      <c r="J6963">
        <v>6.9560000000000004</v>
      </c>
      <c r="K6963">
        <v>13.914</v>
      </c>
      <c r="M6963">
        <v>3.7511783439999999</v>
      </c>
      <c r="N6963">
        <v>6.9560000000000004</v>
      </c>
      <c r="O6963">
        <v>13.914</v>
      </c>
    </row>
    <row r="6964" spans="1:15" x14ac:dyDescent="0.3">
      <c r="A6964">
        <v>3.3341218700000002</v>
      </c>
      <c r="B6964">
        <v>6.9569999999999999</v>
      </c>
      <c r="C6964">
        <v>13.916</v>
      </c>
      <c r="E6964">
        <v>3.4599377900000001</v>
      </c>
      <c r="F6964">
        <v>6.9569999999999999</v>
      </c>
      <c r="G6964">
        <v>13.916</v>
      </c>
      <c r="I6964">
        <v>4.4198666580000001</v>
      </c>
      <c r="J6964">
        <v>6.9569999999999999</v>
      </c>
      <c r="K6964">
        <v>13.916</v>
      </c>
      <c r="M6964">
        <v>3.7558381930000002</v>
      </c>
      <c r="N6964">
        <v>6.9569999999999999</v>
      </c>
      <c r="O6964">
        <v>13.916</v>
      </c>
    </row>
    <row r="6965" spans="1:15" x14ac:dyDescent="0.3">
      <c r="A6965">
        <v>3.3574211140000001</v>
      </c>
      <c r="B6965">
        <v>6.9580000000000002</v>
      </c>
      <c r="C6965">
        <v>13.917999999999999</v>
      </c>
      <c r="E6965">
        <v>3.4412983939999999</v>
      </c>
      <c r="F6965">
        <v>6.9580000000000002</v>
      </c>
      <c r="G6965">
        <v>13.917999999999999</v>
      </c>
      <c r="I6965">
        <v>4.3872477160000001</v>
      </c>
      <c r="J6965">
        <v>6.9580000000000002</v>
      </c>
      <c r="K6965">
        <v>13.917999999999999</v>
      </c>
      <c r="M6965">
        <v>3.744188571</v>
      </c>
      <c r="N6965">
        <v>6.9580000000000002</v>
      </c>
      <c r="O6965">
        <v>13.917999999999999</v>
      </c>
    </row>
    <row r="6966" spans="1:15" x14ac:dyDescent="0.3">
      <c r="A6966">
        <v>3.3737305850000001</v>
      </c>
      <c r="B6966">
        <v>6.9589999999999996</v>
      </c>
      <c r="C6966">
        <v>13.92</v>
      </c>
      <c r="E6966">
        <v>3.4086794519999999</v>
      </c>
      <c r="F6966">
        <v>6.9589999999999996</v>
      </c>
      <c r="G6966">
        <v>13.92</v>
      </c>
      <c r="I6966">
        <v>4.3709382449999996</v>
      </c>
      <c r="J6966">
        <v>6.9589999999999996</v>
      </c>
      <c r="K6966">
        <v>13.92</v>
      </c>
      <c r="M6966">
        <v>3.7395287220000002</v>
      </c>
      <c r="N6966">
        <v>6.9589999999999996</v>
      </c>
      <c r="O6966">
        <v>13.92</v>
      </c>
    </row>
    <row r="6967" spans="1:15" x14ac:dyDescent="0.3">
      <c r="A6967">
        <v>3.3993597539999998</v>
      </c>
      <c r="B6967">
        <v>6.96</v>
      </c>
      <c r="C6967">
        <v>13.922000000000001</v>
      </c>
      <c r="E6967">
        <v>3.4203290740000001</v>
      </c>
      <c r="F6967">
        <v>6.96</v>
      </c>
      <c r="G6967">
        <v>13.922000000000001</v>
      </c>
      <c r="I6967">
        <v>4.361618547</v>
      </c>
      <c r="J6967">
        <v>6.96</v>
      </c>
      <c r="K6967">
        <v>13.922000000000001</v>
      </c>
      <c r="M6967">
        <v>3.7255491749999998</v>
      </c>
      <c r="N6967">
        <v>6.96</v>
      </c>
      <c r="O6967">
        <v>13.922000000000001</v>
      </c>
    </row>
    <row r="6968" spans="1:15" x14ac:dyDescent="0.3">
      <c r="A6968">
        <v>3.3597510389999998</v>
      </c>
      <c r="B6968">
        <v>6.9610000000000003</v>
      </c>
      <c r="C6968">
        <v>13.923999999999999</v>
      </c>
      <c r="E6968">
        <v>3.4133393010000002</v>
      </c>
      <c r="F6968">
        <v>6.9610000000000003</v>
      </c>
      <c r="G6968">
        <v>13.923999999999999</v>
      </c>
      <c r="I6968">
        <v>4.347639</v>
      </c>
      <c r="J6968">
        <v>6.9610000000000003</v>
      </c>
      <c r="K6968">
        <v>13.923999999999999</v>
      </c>
      <c r="M6968">
        <v>3.7395287220000002</v>
      </c>
      <c r="N6968">
        <v>6.9610000000000003</v>
      </c>
      <c r="O6968">
        <v>13.923999999999999</v>
      </c>
    </row>
    <row r="6969" spans="1:15" x14ac:dyDescent="0.3">
      <c r="A6969">
        <v>3.3248021720000001</v>
      </c>
      <c r="B6969">
        <v>6.9619999999999997</v>
      </c>
      <c r="C6969">
        <v>13.926</v>
      </c>
      <c r="E6969">
        <v>3.4086794519999999</v>
      </c>
      <c r="F6969">
        <v>6.9619999999999997</v>
      </c>
      <c r="G6969">
        <v>13.926</v>
      </c>
      <c r="I6969">
        <v>4.3569586979999997</v>
      </c>
      <c r="J6969">
        <v>6.9619999999999997</v>
      </c>
      <c r="K6969">
        <v>13.926</v>
      </c>
      <c r="M6969">
        <v>3.7185594019999999</v>
      </c>
      <c r="N6969">
        <v>6.9619999999999997</v>
      </c>
      <c r="O6969">
        <v>13.926</v>
      </c>
    </row>
    <row r="6970" spans="1:15" x14ac:dyDescent="0.3">
      <c r="A6970">
        <v>3.3411116430000001</v>
      </c>
      <c r="B6970">
        <v>6.9630000000000001</v>
      </c>
      <c r="C6970">
        <v>13.928000000000001</v>
      </c>
      <c r="E6970">
        <v>3.427318847</v>
      </c>
      <c r="F6970">
        <v>6.9630000000000001</v>
      </c>
      <c r="G6970">
        <v>13.928000000000001</v>
      </c>
      <c r="I6970">
        <v>4.3709382449999996</v>
      </c>
      <c r="J6970">
        <v>6.9630000000000001</v>
      </c>
      <c r="K6970">
        <v>13.928000000000001</v>
      </c>
      <c r="M6970">
        <v>3.7395287220000002</v>
      </c>
      <c r="N6970">
        <v>6.9630000000000001</v>
      </c>
      <c r="O6970">
        <v>13.928000000000001</v>
      </c>
    </row>
    <row r="6971" spans="1:15" x14ac:dyDescent="0.3">
      <c r="A6971">
        <v>3.315482474</v>
      </c>
      <c r="B6971">
        <v>6.9640000000000004</v>
      </c>
      <c r="C6971">
        <v>13.93</v>
      </c>
      <c r="E6971">
        <v>3.4133393010000002</v>
      </c>
      <c r="F6971">
        <v>6.9640000000000004</v>
      </c>
      <c r="G6971">
        <v>13.93</v>
      </c>
      <c r="I6971">
        <v>4.3825878669999998</v>
      </c>
      <c r="J6971">
        <v>6.9640000000000004</v>
      </c>
      <c r="K6971">
        <v>13.93</v>
      </c>
      <c r="M6971">
        <v>3.760498042</v>
      </c>
      <c r="N6971">
        <v>6.9640000000000004</v>
      </c>
      <c r="O6971">
        <v>13.93</v>
      </c>
    </row>
    <row r="6972" spans="1:15" x14ac:dyDescent="0.3">
      <c r="A6972">
        <v>3.3178123990000001</v>
      </c>
      <c r="B6972">
        <v>6.9649999999999999</v>
      </c>
      <c r="C6972">
        <v>13.932</v>
      </c>
      <c r="E6972">
        <v>3.434308621</v>
      </c>
      <c r="F6972">
        <v>6.9649999999999999</v>
      </c>
      <c r="G6972">
        <v>13.932</v>
      </c>
      <c r="I6972">
        <v>4.3965674129999996</v>
      </c>
      <c r="J6972">
        <v>6.9649999999999999</v>
      </c>
      <c r="K6972">
        <v>13.932</v>
      </c>
      <c r="M6972">
        <v>3.7558381930000002</v>
      </c>
      <c r="N6972">
        <v>6.9649999999999999</v>
      </c>
      <c r="O6972">
        <v>13.932</v>
      </c>
    </row>
    <row r="6973" spans="1:15" x14ac:dyDescent="0.3">
      <c r="A6973">
        <v>3.3481014170000001</v>
      </c>
      <c r="B6973">
        <v>6.9660000000000002</v>
      </c>
      <c r="C6973">
        <v>13.933999999999999</v>
      </c>
      <c r="E6973">
        <v>3.411009376</v>
      </c>
      <c r="F6973">
        <v>6.9660000000000002</v>
      </c>
      <c r="G6973">
        <v>13.933999999999999</v>
      </c>
      <c r="I6973">
        <v>4.3802579420000001</v>
      </c>
      <c r="J6973">
        <v>6.9660000000000002</v>
      </c>
      <c r="K6973">
        <v>13.933999999999999</v>
      </c>
      <c r="M6973">
        <v>3.7721476639999998</v>
      </c>
      <c r="N6973">
        <v>6.9660000000000002</v>
      </c>
      <c r="O6973">
        <v>13.933999999999999</v>
      </c>
    </row>
    <row r="6974" spans="1:15" x14ac:dyDescent="0.3">
      <c r="A6974">
        <v>3.338781719</v>
      </c>
      <c r="B6974">
        <v>6.9669999999999996</v>
      </c>
      <c r="C6974">
        <v>13.936</v>
      </c>
      <c r="E6974">
        <v>3.4249889229999999</v>
      </c>
      <c r="F6974">
        <v>6.9669999999999996</v>
      </c>
      <c r="G6974">
        <v>13.936</v>
      </c>
      <c r="I6974">
        <v>4.3662783960000002</v>
      </c>
      <c r="J6974">
        <v>6.9669999999999996</v>
      </c>
      <c r="K6974">
        <v>13.936</v>
      </c>
      <c r="M6974">
        <v>3.7488484199999998</v>
      </c>
      <c r="N6974">
        <v>6.9669999999999996</v>
      </c>
      <c r="O6974">
        <v>13.936</v>
      </c>
    </row>
    <row r="6975" spans="1:15" x14ac:dyDescent="0.3">
      <c r="A6975">
        <v>3.3434415679999998</v>
      </c>
      <c r="B6975">
        <v>6.968</v>
      </c>
      <c r="C6975">
        <v>13.938000000000001</v>
      </c>
      <c r="E6975">
        <v>3.387710132</v>
      </c>
      <c r="F6975">
        <v>6.968</v>
      </c>
      <c r="G6975">
        <v>13.938000000000001</v>
      </c>
      <c r="I6975">
        <v>4.3825878669999998</v>
      </c>
      <c r="J6975">
        <v>6.968</v>
      </c>
      <c r="K6975">
        <v>13.938000000000001</v>
      </c>
      <c r="M6975">
        <v>3.7185594019999999</v>
      </c>
      <c r="N6975">
        <v>6.968</v>
      </c>
      <c r="O6975">
        <v>13.938000000000001</v>
      </c>
    </row>
    <row r="6976" spans="1:15" x14ac:dyDescent="0.3">
      <c r="A6976">
        <v>3.3317919460000001</v>
      </c>
      <c r="B6976">
        <v>6.9690000000000003</v>
      </c>
      <c r="C6976">
        <v>13.94</v>
      </c>
      <c r="E6976">
        <v>3.4063495279999998</v>
      </c>
      <c r="F6976">
        <v>6.9690000000000003</v>
      </c>
      <c r="G6976">
        <v>13.94</v>
      </c>
      <c r="I6976">
        <v>4.3919075650000003</v>
      </c>
      <c r="J6976">
        <v>6.9690000000000003</v>
      </c>
      <c r="K6976">
        <v>13.94</v>
      </c>
      <c r="M6976">
        <v>3.7255491749999998</v>
      </c>
      <c r="N6976">
        <v>6.9690000000000003</v>
      </c>
      <c r="O6976">
        <v>13.94</v>
      </c>
    </row>
    <row r="6977" spans="1:15" x14ac:dyDescent="0.3">
      <c r="A6977">
        <v>3.3411116430000001</v>
      </c>
      <c r="B6977">
        <v>6.97</v>
      </c>
      <c r="C6977">
        <v>13.942</v>
      </c>
      <c r="E6977">
        <v>3.3970298300000001</v>
      </c>
      <c r="F6977">
        <v>6.97</v>
      </c>
      <c r="G6977">
        <v>13.942</v>
      </c>
      <c r="I6977">
        <v>4.3779280180000004</v>
      </c>
      <c r="J6977">
        <v>6.97</v>
      </c>
      <c r="K6977">
        <v>13.942</v>
      </c>
      <c r="M6977">
        <v>3.7325389489999998</v>
      </c>
      <c r="N6977">
        <v>6.97</v>
      </c>
      <c r="O6977">
        <v>13.942</v>
      </c>
    </row>
    <row r="6978" spans="1:15" x14ac:dyDescent="0.3">
      <c r="A6978">
        <v>3.3411116430000001</v>
      </c>
      <c r="B6978">
        <v>6.9710000000000001</v>
      </c>
      <c r="C6978">
        <v>13.944000000000001</v>
      </c>
      <c r="E6978">
        <v>3.3970298300000001</v>
      </c>
      <c r="F6978">
        <v>6.9710000000000001</v>
      </c>
      <c r="G6978">
        <v>13.944000000000001</v>
      </c>
      <c r="I6978">
        <v>4.3639484709999996</v>
      </c>
      <c r="J6978">
        <v>6.9710000000000001</v>
      </c>
      <c r="K6978">
        <v>13.944000000000001</v>
      </c>
      <c r="M6978">
        <v>3.7488484199999998</v>
      </c>
      <c r="N6978">
        <v>6.9710000000000001</v>
      </c>
      <c r="O6978">
        <v>13.944000000000001</v>
      </c>
    </row>
    <row r="6979" spans="1:15" x14ac:dyDescent="0.3">
      <c r="A6979">
        <v>3.3527612649999998</v>
      </c>
      <c r="B6979">
        <v>6.9720000000000004</v>
      </c>
      <c r="C6979">
        <v>13.946</v>
      </c>
      <c r="E6979">
        <v>3.411009376</v>
      </c>
      <c r="F6979">
        <v>6.9720000000000004</v>
      </c>
      <c r="G6979">
        <v>13.946</v>
      </c>
      <c r="I6979">
        <v>4.3755980929999998</v>
      </c>
      <c r="J6979">
        <v>6.9720000000000004</v>
      </c>
      <c r="K6979">
        <v>13.946</v>
      </c>
      <c r="M6979">
        <v>3.760498042</v>
      </c>
      <c r="N6979">
        <v>6.9720000000000004</v>
      </c>
      <c r="O6979">
        <v>13.946</v>
      </c>
    </row>
    <row r="6980" spans="1:15" x14ac:dyDescent="0.3">
      <c r="A6980">
        <v>3.3620809629999999</v>
      </c>
      <c r="B6980">
        <v>6.9729999999999999</v>
      </c>
      <c r="C6980">
        <v>13.948</v>
      </c>
      <c r="E6980">
        <v>3.4249889229999999</v>
      </c>
      <c r="F6980">
        <v>6.9729999999999999</v>
      </c>
      <c r="G6980">
        <v>13.948</v>
      </c>
      <c r="I6980">
        <v>4.3709382449999996</v>
      </c>
      <c r="J6980">
        <v>6.9729999999999999</v>
      </c>
      <c r="K6980">
        <v>13.948</v>
      </c>
      <c r="M6980">
        <v>3.7488484199999998</v>
      </c>
      <c r="N6980">
        <v>6.9729999999999999</v>
      </c>
      <c r="O6980">
        <v>13.948</v>
      </c>
    </row>
    <row r="6981" spans="1:15" x14ac:dyDescent="0.3">
      <c r="A6981">
        <v>3.387710132</v>
      </c>
      <c r="B6981">
        <v>6.9740000000000002</v>
      </c>
      <c r="C6981">
        <v>13.95</v>
      </c>
      <c r="E6981">
        <v>3.4482881669999998</v>
      </c>
      <c r="F6981">
        <v>6.9740000000000002</v>
      </c>
      <c r="G6981">
        <v>13.95</v>
      </c>
      <c r="I6981">
        <v>4.3592886220000002</v>
      </c>
      <c r="J6981">
        <v>6.9740000000000002</v>
      </c>
      <c r="K6981">
        <v>13.95</v>
      </c>
      <c r="M6981">
        <v>3.7558381930000002</v>
      </c>
      <c r="N6981">
        <v>6.9740000000000002</v>
      </c>
      <c r="O6981">
        <v>13.95</v>
      </c>
    </row>
    <row r="6982" spans="1:15" x14ac:dyDescent="0.3">
      <c r="A6982">
        <v>3.387710132</v>
      </c>
      <c r="B6982">
        <v>6.9749999999999996</v>
      </c>
      <c r="C6982">
        <v>13.952</v>
      </c>
      <c r="E6982">
        <v>3.466927563</v>
      </c>
      <c r="F6982">
        <v>6.9749999999999996</v>
      </c>
      <c r="G6982">
        <v>13.952</v>
      </c>
      <c r="I6982">
        <v>4.3779280180000004</v>
      </c>
      <c r="J6982">
        <v>6.9749999999999996</v>
      </c>
      <c r="K6982">
        <v>13.952</v>
      </c>
      <c r="M6982">
        <v>3.744188571</v>
      </c>
      <c r="N6982">
        <v>6.9749999999999996</v>
      </c>
      <c r="O6982">
        <v>13.952</v>
      </c>
    </row>
    <row r="6983" spans="1:15" x14ac:dyDescent="0.3">
      <c r="A6983">
        <v>3.4156692249999998</v>
      </c>
      <c r="B6983">
        <v>6.976</v>
      </c>
      <c r="C6983">
        <v>13.954000000000001</v>
      </c>
      <c r="E6983">
        <v>3.4622677140000002</v>
      </c>
      <c r="F6983">
        <v>6.976</v>
      </c>
      <c r="G6983">
        <v>13.954000000000001</v>
      </c>
      <c r="I6983">
        <v>4.3383193020000004</v>
      </c>
      <c r="J6983">
        <v>6.976</v>
      </c>
      <c r="K6983">
        <v>13.954000000000001</v>
      </c>
      <c r="M6983">
        <v>3.7535082690000001</v>
      </c>
      <c r="N6983">
        <v>6.976</v>
      </c>
      <c r="O6983">
        <v>13.954000000000001</v>
      </c>
    </row>
    <row r="6984" spans="1:15" x14ac:dyDescent="0.3">
      <c r="A6984">
        <v>3.4133393010000002</v>
      </c>
      <c r="B6984">
        <v>6.9770000000000003</v>
      </c>
      <c r="C6984">
        <v>13.956</v>
      </c>
      <c r="E6984">
        <v>3.4715874119999999</v>
      </c>
      <c r="F6984">
        <v>6.9770000000000003</v>
      </c>
      <c r="G6984">
        <v>13.956</v>
      </c>
      <c r="I6984">
        <v>4.3592886220000002</v>
      </c>
      <c r="J6984">
        <v>6.9770000000000003</v>
      </c>
      <c r="K6984">
        <v>13.956</v>
      </c>
      <c r="M6984">
        <v>3.7628279660000001</v>
      </c>
      <c r="N6984">
        <v>6.9770000000000003</v>
      </c>
      <c r="O6984">
        <v>13.956</v>
      </c>
    </row>
    <row r="6985" spans="1:15" x14ac:dyDescent="0.3">
      <c r="A6985">
        <v>3.3830502830000002</v>
      </c>
      <c r="B6985">
        <v>6.9779999999999998</v>
      </c>
      <c r="C6985">
        <v>13.958</v>
      </c>
      <c r="E6985">
        <v>3.4715874119999999</v>
      </c>
      <c r="F6985">
        <v>6.9779999999999998</v>
      </c>
      <c r="G6985">
        <v>13.958</v>
      </c>
      <c r="I6985">
        <v>4.3686083199999999</v>
      </c>
      <c r="J6985">
        <v>6.9779999999999998</v>
      </c>
      <c r="K6985">
        <v>13.958</v>
      </c>
      <c r="M6985">
        <v>3.7535082690000001</v>
      </c>
      <c r="N6985">
        <v>6.9779999999999998</v>
      </c>
      <c r="O6985">
        <v>13.958</v>
      </c>
    </row>
    <row r="6986" spans="1:15" x14ac:dyDescent="0.3">
      <c r="A6986">
        <v>3.338781719</v>
      </c>
      <c r="B6986">
        <v>6.9790000000000001</v>
      </c>
      <c r="C6986">
        <v>13.96</v>
      </c>
      <c r="E6986">
        <v>3.4785771849999998</v>
      </c>
      <c r="F6986">
        <v>6.9790000000000001</v>
      </c>
      <c r="G6986">
        <v>13.96</v>
      </c>
      <c r="I6986">
        <v>4.3988973380000003</v>
      </c>
      <c r="J6986">
        <v>6.9790000000000001</v>
      </c>
      <c r="K6986">
        <v>13.96</v>
      </c>
      <c r="M6986">
        <v>3.7535082690000001</v>
      </c>
      <c r="N6986">
        <v>6.9790000000000001</v>
      </c>
      <c r="O6986">
        <v>13.96</v>
      </c>
    </row>
    <row r="6987" spans="1:15" x14ac:dyDescent="0.3">
      <c r="A6987">
        <v>3.3690707369999999</v>
      </c>
      <c r="B6987">
        <v>6.98</v>
      </c>
      <c r="C6987">
        <v>13.962</v>
      </c>
      <c r="E6987">
        <v>3.4855669580000002</v>
      </c>
      <c r="F6987">
        <v>6.98</v>
      </c>
      <c r="G6987">
        <v>13.962</v>
      </c>
      <c r="I6987">
        <v>4.3849177910000003</v>
      </c>
      <c r="J6987">
        <v>6.98</v>
      </c>
      <c r="K6987">
        <v>13.962</v>
      </c>
      <c r="M6987">
        <v>3.744188571</v>
      </c>
      <c r="N6987">
        <v>6.98</v>
      </c>
      <c r="O6987">
        <v>13.962</v>
      </c>
    </row>
    <row r="6988" spans="1:15" x14ac:dyDescent="0.3">
      <c r="A6988">
        <v>3.3690707369999999</v>
      </c>
      <c r="B6988">
        <v>6.9809999999999999</v>
      </c>
      <c r="C6988">
        <v>13.964</v>
      </c>
      <c r="E6988">
        <v>3.473917336</v>
      </c>
      <c r="F6988">
        <v>6.9809999999999999</v>
      </c>
      <c r="G6988">
        <v>13.964</v>
      </c>
      <c r="I6988">
        <v>4.3895776399999997</v>
      </c>
      <c r="J6988">
        <v>6.9809999999999999</v>
      </c>
      <c r="K6988">
        <v>13.964</v>
      </c>
      <c r="M6988">
        <v>3.7232192510000002</v>
      </c>
      <c r="N6988">
        <v>6.9809999999999999</v>
      </c>
      <c r="O6988">
        <v>13.964</v>
      </c>
    </row>
    <row r="6989" spans="1:15" x14ac:dyDescent="0.3">
      <c r="A6989">
        <v>3.3527612649999998</v>
      </c>
      <c r="B6989">
        <v>6.9820000000000002</v>
      </c>
      <c r="C6989">
        <v>13.965999999999999</v>
      </c>
      <c r="E6989">
        <v>3.4692574870000001</v>
      </c>
      <c r="F6989">
        <v>6.9820000000000002</v>
      </c>
      <c r="G6989">
        <v>13.965999999999999</v>
      </c>
      <c r="I6989">
        <v>4.3872477160000001</v>
      </c>
      <c r="J6989">
        <v>6.9820000000000002</v>
      </c>
      <c r="K6989">
        <v>13.965999999999999</v>
      </c>
      <c r="M6989">
        <v>3.7232192510000002</v>
      </c>
      <c r="N6989">
        <v>6.9820000000000002</v>
      </c>
      <c r="O6989">
        <v>13.965999999999999</v>
      </c>
    </row>
    <row r="6990" spans="1:15" x14ac:dyDescent="0.3">
      <c r="A6990">
        <v>3.3341218700000002</v>
      </c>
      <c r="B6990">
        <v>6.9829999999999997</v>
      </c>
      <c r="C6990">
        <v>13.968</v>
      </c>
      <c r="E6990">
        <v>3.473917336</v>
      </c>
      <c r="F6990">
        <v>6.9829999999999997</v>
      </c>
      <c r="G6990">
        <v>13.968</v>
      </c>
      <c r="I6990">
        <v>4.3686083199999999</v>
      </c>
      <c r="J6990">
        <v>6.9829999999999997</v>
      </c>
      <c r="K6990">
        <v>13.968</v>
      </c>
      <c r="M6990">
        <v>3.7278791</v>
      </c>
      <c r="N6990">
        <v>6.9829999999999997</v>
      </c>
      <c r="O6990">
        <v>13.968</v>
      </c>
    </row>
    <row r="6991" spans="1:15" x14ac:dyDescent="0.3">
      <c r="A6991">
        <v>3.3178123990000001</v>
      </c>
      <c r="B6991">
        <v>6.984</v>
      </c>
      <c r="C6991">
        <v>13.97</v>
      </c>
      <c r="E6991">
        <v>3.4482881669999998</v>
      </c>
      <c r="F6991">
        <v>6.984</v>
      </c>
      <c r="G6991">
        <v>13.97</v>
      </c>
      <c r="I6991">
        <v>4.3709382449999996</v>
      </c>
      <c r="J6991">
        <v>6.984</v>
      </c>
      <c r="K6991">
        <v>13.97</v>
      </c>
      <c r="M6991">
        <v>3.7255491749999998</v>
      </c>
      <c r="N6991">
        <v>6.984</v>
      </c>
      <c r="O6991">
        <v>13.97</v>
      </c>
    </row>
    <row r="6992" spans="1:15" x14ac:dyDescent="0.3">
      <c r="A6992">
        <v>3.3108226260000002</v>
      </c>
      <c r="B6992">
        <v>6.9850000000000003</v>
      </c>
      <c r="C6992">
        <v>13.972</v>
      </c>
      <c r="E6992">
        <v>3.4529480160000001</v>
      </c>
      <c r="F6992">
        <v>6.9850000000000003</v>
      </c>
      <c r="G6992">
        <v>13.972</v>
      </c>
      <c r="I6992">
        <v>4.3709382449999996</v>
      </c>
      <c r="J6992">
        <v>6.9850000000000003</v>
      </c>
      <c r="K6992">
        <v>13.972</v>
      </c>
      <c r="M6992">
        <v>3.7465184950000001</v>
      </c>
      <c r="N6992">
        <v>6.9850000000000003</v>
      </c>
      <c r="O6992">
        <v>13.972</v>
      </c>
    </row>
    <row r="6993" spans="1:15" x14ac:dyDescent="0.3">
      <c r="A6993">
        <v>3.3108226260000002</v>
      </c>
      <c r="B6993">
        <v>6.9859999999999998</v>
      </c>
      <c r="C6993">
        <v>13.974</v>
      </c>
      <c r="E6993">
        <v>3.4576078649999999</v>
      </c>
      <c r="F6993">
        <v>6.9859999999999998</v>
      </c>
      <c r="G6993">
        <v>13.974</v>
      </c>
      <c r="I6993">
        <v>4.361618547</v>
      </c>
      <c r="J6993">
        <v>6.9859999999999998</v>
      </c>
      <c r="K6993">
        <v>13.974</v>
      </c>
      <c r="M6993">
        <v>3.7581681179999999</v>
      </c>
      <c r="N6993">
        <v>6.9859999999999998</v>
      </c>
      <c r="O6993">
        <v>13.974</v>
      </c>
    </row>
    <row r="6994" spans="1:15" x14ac:dyDescent="0.3">
      <c r="A6994">
        <v>3.3411116430000001</v>
      </c>
      <c r="B6994">
        <v>6.9870000000000001</v>
      </c>
      <c r="C6994">
        <v>13.976000000000001</v>
      </c>
      <c r="E6994">
        <v>3.4925567320000002</v>
      </c>
      <c r="F6994">
        <v>6.9870000000000001</v>
      </c>
      <c r="G6994">
        <v>13.976000000000001</v>
      </c>
      <c r="I6994">
        <v>4.3686083199999999</v>
      </c>
      <c r="J6994">
        <v>6.9870000000000001</v>
      </c>
      <c r="K6994">
        <v>13.976000000000001</v>
      </c>
      <c r="M6994">
        <v>3.774477589</v>
      </c>
      <c r="N6994">
        <v>6.9870000000000001</v>
      </c>
      <c r="O6994">
        <v>13.976000000000001</v>
      </c>
    </row>
    <row r="6995" spans="1:15" x14ac:dyDescent="0.3">
      <c r="A6995">
        <v>3.3690707369999999</v>
      </c>
      <c r="B6995">
        <v>6.9880000000000004</v>
      </c>
      <c r="C6995">
        <v>13.978</v>
      </c>
      <c r="E6995">
        <v>3.5158559760000001</v>
      </c>
      <c r="F6995">
        <v>6.9880000000000004</v>
      </c>
      <c r="G6995">
        <v>13.978</v>
      </c>
      <c r="I6995">
        <v>4.3709382449999996</v>
      </c>
      <c r="J6995">
        <v>6.9880000000000004</v>
      </c>
      <c r="K6995">
        <v>13.978</v>
      </c>
      <c r="M6995">
        <v>3.7651578909999999</v>
      </c>
      <c r="N6995">
        <v>6.9880000000000004</v>
      </c>
      <c r="O6995">
        <v>13.978</v>
      </c>
    </row>
    <row r="6996" spans="1:15" x14ac:dyDescent="0.3">
      <c r="A6996">
        <v>3.3527612649999998</v>
      </c>
      <c r="B6996">
        <v>6.9889999999999999</v>
      </c>
      <c r="C6996">
        <v>13.98</v>
      </c>
      <c r="E6996">
        <v>3.497216581</v>
      </c>
      <c r="F6996">
        <v>6.9889999999999999</v>
      </c>
      <c r="G6996">
        <v>13.98</v>
      </c>
      <c r="I6996">
        <v>4.3639484709999996</v>
      </c>
      <c r="J6996">
        <v>6.9889999999999999</v>
      </c>
      <c r="K6996">
        <v>13.98</v>
      </c>
      <c r="M6996">
        <v>3.7208893270000001</v>
      </c>
      <c r="N6996">
        <v>6.9889999999999999</v>
      </c>
      <c r="O6996">
        <v>13.98</v>
      </c>
    </row>
    <row r="6997" spans="1:15" x14ac:dyDescent="0.3">
      <c r="A6997">
        <v>3.371400661</v>
      </c>
      <c r="B6997">
        <v>6.99</v>
      </c>
      <c r="C6997">
        <v>13.981999999999999</v>
      </c>
      <c r="E6997">
        <v>3.5018764290000002</v>
      </c>
      <c r="F6997">
        <v>6.99</v>
      </c>
      <c r="G6997">
        <v>13.981999999999999</v>
      </c>
      <c r="I6997">
        <v>4.3779280180000004</v>
      </c>
      <c r="J6997">
        <v>6.99</v>
      </c>
      <c r="K6997">
        <v>13.981999999999999</v>
      </c>
      <c r="M6997">
        <v>3.6975900820000001</v>
      </c>
      <c r="N6997">
        <v>6.99</v>
      </c>
      <c r="O6997">
        <v>13.981999999999999</v>
      </c>
    </row>
    <row r="6998" spans="1:15" x14ac:dyDescent="0.3">
      <c r="A6998">
        <v>3.3900400560000001</v>
      </c>
      <c r="B6998">
        <v>6.9909999999999997</v>
      </c>
      <c r="C6998">
        <v>13.984</v>
      </c>
      <c r="E6998">
        <v>3.4762472610000001</v>
      </c>
      <c r="F6998">
        <v>6.9909999999999997</v>
      </c>
      <c r="G6998">
        <v>13.984</v>
      </c>
      <c r="I6998">
        <v>4.3732681690000001</v>
      </c>
      <c r="J6998">
        <v>6.9909999999999997</v>
      </c>
      <c r="K6998">
        <v>13.984</v>
      </c>
      <c r="M6998">
        <v>3.6999200069999998</v>
      </c>
      <c r="N6998">
        <v>6.9909999999999997</v>
      </c>
      <c r="O6998">
        <v>13.984</v>
      </c>
    </row>
    <row r="6999" spans="1:15" x14ac:dyDescent="0.3">
      <c r="A6999">
        <v>3.3667408120000002</v>
      </c>
      <c r="B6999">
        <v>6.992</v>
      </c>
      <c r="C6999">
        <v>13.986000000000001</v>
      </c>
      <c r="E6999">
        <v>3.513526052</v>
      </c>
      <c r="F6999">
        <v>6.992</v>
      </c>
      <c r="G6999">
        <v>13.986000000000001</v>
      </c>
      <c r="I6999">
        <v>4.3755980929999998</v>
      </c>
      <c r="J6999">
        <v>6.992</v>
      </c>
      <c r="K6999">
        <v>13.986000000000001</v>
      </c>
      <c r="M6999">
        <v>3.7138995530000001</v>
      </c>
      <c r="N6999">
        <v>6.992</v>
      </c>
      <c r="O6999">
        <v>13.986000000000001</v>
      </c>
    </row>
    <row r="7000" spans="1:15" x14ac:dyDescent="0.3">
      <c r="A7000">
        <v>3.3597510389999998</v>
      </c>
      <c r="B7000">
        <v>6.9930000000000003</v>
      </c>
      <c r="C7000">
        <v>13.988</v>
      </c>
      <c r="E7000">
        <v>3.5275055979999999</v>
      </c>
      <c r="F7000">
        <v>6.9930000000000003</v>
      </c>
      <c r="G7000">
        <v>13.988</v>
      </c>
      <c r="I7000">
        <v>4.3732681690000001</v>
      </c>
      <c r="J7000">
        <v>6.9930000000000003</v>
      </c>
      <c r="K7000">
        <v>13.988</v>
      </c>
      <c r="M7000">
        <v>3.7395287220000002</v>
      </c>
      <c r="N7000">
        <v>6.9930000000000003</v>
      </c>
      <c r="O7000">
        <v>13.988</v>
      </c>
    </row>
    <row r="7001" spans="1:15" x14ac:dyDescent="0.3">
      <c r="A7001">
        <v>3.338781719</v>
      </c>
      <c r="B7001">
        <v>6.9939999999999998</v>
      </c>
      <c r="C7001">
        <v>13.99</v>
      </c>
      <c r="E7001">
        <v>3.529835523</v>
      </c>
      <c r="F7001">
        <v>6.9939999999999998</v>
      </c>
      <c r="G7001">
        <v>13.99</v>
      </c>
      <c r="I7001">
        <v>4.3825878669999998</v>
      </c>
      <c r="J7001">
        <v>6.9939999999999998</v>
      </c>
      <c r="K7001">
        <v>13.99</v>
      </c>
      <c r="M7001">
        <v>3.7511783439999999</v>
      </c>
      <c r="N7001">
        <v>6.9939999999999998</v>
      </c>
      <c r="O7001">
        <v>13.99</v>
      </c>
    </row>
    <row r="7002" spans="1:15" x14ac:dyDescent="0.3">
      <c r="A7002">
        <v>3.322472248</v>
      </c>
      <c r="B7002">
        <v>6.9950000000000001</v>
      </c>
      <c r="C7002">
        <v>13.992000000000001</v>
      </c>
      <c r="E7002">
        <v>3.5275055979999999</v>
      </c>
      <c r="F7002">
        <v>6.9950000000000001</v>
      </c>
      <c r="G7002">
        <v>13.992000000000001</v>
      </c>
      <c r="I7002">
        <v>4.3755980929999998</v>
      </c>
      <c r="J7002">
        <v>6.9950000000000001</v>
      </c>
      <c r="K7002">
        <v>13.992000000000001</v>
      </c>
      <c r="M7002">
        <v>3.7395287220000002</v>
      </c>
      <c r="N7002">
        <v>6.9950000000000001</v>
      </c>
      <c r="O7002">
        <v>13.992000000000001</v>
      </c>
    </row>
    <row r="7003" spans="1:15" x14ac:dyDescent="0.3">
      <c r="A7003">
        <v>3.3457714919999999</v>
      </c>
      <c r="B7003">
        <v>6.9960000000000004</v>
      </c>
      <c r="C7003">
        <v>13.994</v>
      </c>
      <c r="E7003">
        <v>3.529835523</v>
      </c>
      <c r="F7003">
        <v>6.9960000000000004</v>
      </c>
      <c r="G7003">
        <v>13.994</v>
      </c>
      <c r="I7003">
        <v>4.4012272619999999</v>
      </c>
      <c r="J7003">
        <v>6.9960000000000004</v>
      </c>
      <c r="K7003">
        <v>13.994</v>
      </c>
      <c r="M7003">
        <v>3.7488484199999998</v>
      </c>
      <c r="N7003">
        <v>6.9960000000000004</v>
      </c>
      <c r="O7003">
        <v>13.994</v>
      </c>
    </row>
    <row r="7004" spans="1:15" x14ac:dyDescent="0.3">
      <c r="A7004">
        <v>3.3574211140000001</v>
      </c>
      <c r="B7004">
        <v>6.9969999999999999</v>
      </c>
      <c r="C7004">
        <v>13.996</v>
      </c>
      <c r="E7004">
        <v>3.5414851449999998</v>
      </c>
      <c r="F7004">
        <v>6.9969999999999999</v>
      </c>
      <c r="G7004">
        <v>13.996</v>
      </c>
      <c r="I7004">
        <v>4.3965674129999996</v>
      </c>
      <c r="J7004">
        <v>6.9969999999999999</v>
      </c>
      <c r="K7004">
        <v>13.996</v>
      </c>
      <c r="M7004">
        <v>3.7232192510000002</v>
      </c>
      <c r="N7004">
        <v>6.9969999999999999</v>
      </c>
      <c r="O7004">
        <v>13.996</v>
      </c>
    </row>
    <row r="7005" spans="1:15" x14ac:dyDescent="0.3">
      <c r="A7005">
        <v>3.371400661</v>
      </c>
      <c r="B7005">
        <v>6.9980000000000002</v>
      </c>
      <c r="C7005">
        <v>13.997999999999999</v>
      </c>
      <c r="E7005">
        <v>3.5018764290000002</v>
      </c>
      <c r="F7005">
        <v>6.9980000000000002</v>
      </c>
      <c r="G7005">
        <v>13.997999999999999</v>
      </c>
      <c r="I7005">
        <v>4.394237489</v>
      </c>
      <c r="J7005">
        <v>6.9980000000000002</v>
      </c>
      <c r="K7005">
        <v>13.997999999999999</v>
      </c>
      <c r="M7005">
        <v>3.7069097800000002</v>
      </c>
      <c r="N7005">
        <v>6.9980000000000002</v>
      </c>
      <c r="O7005">
        <v>13.997999999999999</v>
      </c>
    </row>
    <row r="7006" spans="1:15" x14ac:dyDescent="0.3">
      <c r="A7006">
        <v>3.3737305850000001</v>
      </c>
      <c r="B7006">
        <v>6.9989999999999997</v>
      </c>
      <c r="C7006">
        <v>14</v>
      </c>
      <c r="E7006">
        <v>3.506536278</v>
      </c>
      <c r="F7006">
        <v>6.9989999999999997</v>
      </c>
      <c r="G7006">
        <v>14</v>
      </c>
      <c r="I7006">
        <v>4.3662783960000002</v>
      </c>
      <c r="J7006">
        <v>6.9989999999999997</v>
      </c>
      <c r="K7006">
        <v>14</v>
      </c>
      <c r="M7006">
        <v>3.7232192510000002</v>
      </c>
      <c r="N7006">
        <v>6.9989999999999997</v>
      </c>
      <c r="O7006">
        <v>14</v>
      </c>
    </row>
    <row r="7007" spans="1:15" x14ac:dyDescent="0.3">
      <c r="A7007">
        <v>3.3667408120000002</v>
      </c>
      <c r="B7007">
        <v>7</v>
      </c>
      <c r="C7007">
        <v>14.002000000000001</v>
      </c>
      <c r="E7007">
        <v>3.5018764290000002</v>
      </c>
      <c r="F7007">
        <v>7</v>
      </c>
      <c r="G7007">
        <v>14.002000000000001</v>
      </c>
      <c r="I7007">
        <v>4.4082170359999999</v>
      </c>
      <c r="J7007">
        <v>7</v>
      </c>
      <c r="K7007">
        <v>14.002000000000001</v>
      </c>
      <c r="M7007">
        <v>3.6999200069999998</v>
      </c>
      <c r="N7007">
        <v>7</v>
      </c>
      <c r="O7007">
        <v>14.002000000000001</v>
      </c>
    </row>
    <row r="7008" spans="1:15" x14ac:dyDescent="0.3">
      <c r="A7008">
        <v>3.3574211140000001</v>
      </c>
      <c r="B7008">
        <v>7.0010000000000003</v>
      </c>
      <c r="C7008">
        <v>14.004</v>
      </c>
      <c r="E7008">
        <v>3.5414851449999998</v>
      </c>
      <c r="F7008">
        <v>7.0010000000000003</v>
      </c>
      <c r="G7008">
        <v>14.004</v>
      </c>
      <c r="I7008">
        <v>4.4245265070000004</v>
      </c>
      <c r="J7008">
        <v>7.0010000000000003</v>
      </c>
      <c r="K7008">
        <v>14.004</v>
      </c>
      <c r="M7008">
        <v>3.7278791</v>
      </c>
      <c r="N7008">
        <v>7.0010000000000003</v>
      </c>
      <c r="O7008">
        <v>14.004</v>
      </c>
    </row>
    <row r="7009" spans="1:15" x14ac:dyDescent="0.3">
      <c r="A7009">
        <v>3.35509119</v>
      </c>
      <c r="B7009">
        <v>7.0019999999999998</v>
      </c>
      <c r="C7009">
        <v>14.006</v>
      </c>
      <c r="E7009">
        <v>3.5275055979999999</v>
      </c>
      <c r="F7009">
        <v>7.0019999999999998</v>
      </c>
      <c r="G7009">
        <v>14.006</v>
      </c>
      <c r="I7009">
        <v>4.4757848439999997</v>
      </c>
      <c r="J7009">
        <v>7.0019999999999998</v>
      </c>
      <c r="K7009">
        <v>14.006</v>
      </c>
      <c r="M7009">
        <v>3.7185594019999999</v>
      </c>
      <c r="N7009">
        <v>7.0019999999999998</v>
      </c>
      <c r="O7009">
        <v>14.006</v>
      </c>
    </row>
    <row r="7010" spans="1:15" x14ac:dyDescent="0.3">
      <c r="A7010">
        <v>3.3574211140000001</v>
      </c>
      <c r="B7010">
        <v>7.0030000000000001</v>
      </c>
      <c r="C7010">
        <v>14.007999999999999</v>
      </c>
      <c r="E7010">
        <v>3.53915522</v>
      </c>
      <c r="F7010">
        <v>7.0030000000000001</v>
      </c>
      <c r="G7010">
        <v>14.007999999999999</v>
      </c>
      <c r="I7010">
        <v>4.5084037859999997</v>
      </c>
      <c r="J7010">
        <v>7.0030000000000001</v>
      </c>
      <c r="K7010">
        <v>14.007999999999999</v>
      </c>
      <c r="M7010">
        <v>3.6999200069999998</v>
      </c>
      <c r="N7010">
        <v>7.0030000000000001</v>
      </c>
      <c r="O7010">
        <v>14.007999999999999</v>
      </c>
    </row>
    <row r="7011" spans="1:15" x14ac:dyDescent="0.3">
      <c r="A7011">
        <v>3.35509119</v>
      </c>
      <c r="B7011">
        <v>7.0039999999999996</v>
      </c>
      <c r="C7011">
        <v>14.01</v>
      </c>
      <c r="E7011">
        <v>3.569444238</v>
      </c>
      <c r="F7011">
        <v>7.0039999999999996</v>
      </c>
      <c r="G7011">
        <v>14.01</v>
      </c>
      <c r="I7011">
        <v>4.4687950709999997</v>
      </c>
      <c r="J7011">
        <v>7.0039999999999996</v>
      </c>
      <c r="K7011">
        <v>14.01</v>
      </c>
      <c r="M7011">
        <v>3.7092397039999998</v>
      </c>
      <c r="N7011">
        <v>7.0039999999999996</v>
      </c>
      <c r="O7011">
        <v>14.01</v>
      </c>
    </row>
    <row r="7012" spans="1:15" x14ac:dyDescent="0.3">
      <c r="A7012">
        <v>3.3667408120000002</v>
      </c>
      <c r="B7012">
        <v>7.0049999999999999</v>
      </c>
      <c r="C7012">
        <v>14.012</v>
      </c>
      <c r="E7012">
        <v>3.5601245399999999</v>
      </c>
      <c r="F7012">
        <v>7.0049999999999999</v>
      </c>
      <c r="G7012">
        <v>14.012</v>
      </c>
      <c r="I7012">
        <v>4.4641352220000003</v>
      </c>
      <c r="J7012">
        <v>7.0049999999999999</v>
      </c>
      <c r="K7012">
        <v>14.012</v>
      </c>
      <c r="M7012">
        <v>3.7185594019999999</v>
      </c>
      <c r="N7012">
        <v>7.0049999999999999</v>
      </c>
      <c r="O7012">
        <v>14.012</v>
      </c>
    </row>
    <row r="7013" spans="1:15" x14ac:dyDescent="0.3">
      <c r="A7013">
        <v>3.387710132</v>
      </c>
      <c r="B7013">
        <v>7.0060000000000002</v>
      </c>
      <c r="C7013">
        <v>14.013999999999999</v>
      </c>
      <c r="E7013">
        <v>3.5508048429999999</v>
      </c>
      <c r="F7013">
        <v>7.0060000000000002</v>
      </c>
      <c r="G7013">
        <v>14.013999999999999</v>
      </c>
      <c r="I7013">
        <v>4.4361761289999997</v>
      </c>
      <c r="J7013">
        <v>7.0060000000000002</v>
      </c>
      <c r="K7013">
        <v>14.013999999999999</v>
      </c>
      <c r="M7013">
        <v>3.6975900820000001</v>
      </c>
      <c r="N7013">
        <v>7.0060000000000002</v>
      </c>
      <c r="O7013">
        <v>14.013999999999999</v>
      </c>
    </row>
    <row r="7014" spans="1:15" x14ac:dyDescent="0.3">
      <c r="A7014">
        <v>3.3737305850000001</v>
      </c>
      <c r="B7014">
        <v>7.0069999999999997</v>
      </c>
      <c r="C7014">
        <v>14.016</v>
      </c>
      <c r="E7014">
        <v>3.5741040869999998</v>
      </c>
      <c r="F7014">
        <v>7.0069999999999997</v>
      </c>
      <c r="G7014">
        <v>14.016</v>
      </c>
      <c r="I7014">
        <v>4.4245265070000004</v>
      </c>
      <c r="J7014">
        <v>7.0069999999999997</v>
      </c>
      <c r="K7014">
        <v>14.016</v>
      </c>
      <c r="M7014">
        <v>3.7022499309999999</v>
      </c>
      <c r="N7014">
        <v>7.0069999999999997</v>
      </c>
      <c r="O7014">
        <v>14.016</v>
      </c>
    </row>
    <row r="7015" spans="1:15" x14ac:dyDescent="0.3">
      <c r="A7015">
        <v>3.371400661</v>
      </c>
      <c r="B7015">
        <v>7.008</v>
      </c>
      <c r="C7015">
        <v>14.018000000000001</v>
      </c>
      <c r="E7015">
        <v>3.592743483</v>
      </c>
      <c r="F7015">
        <v>7.008</v>
      </c>
      <c r="G7015">
        <v>14.018000000000001</v>
      </c>
      <c r="I7015">
        <v>4.4478257509999999</v>
      </c>
      <c r="J7015">
        <v>7.008</v>
      </c>
      <c r="K7015">
        <v>14.018000000000001</v>
      </c>
      <c r="M7015">
        <v>3.681280611</v>
      </c>
      <c r="N7015">
        <v>7.008</v>
      </c>
      <c r="O7015">
        <v>14.018000000000001</v>
      </c>
    </row>
    <row r="7016" spans="1:15" x14ac:dyDescent="0.3">
      <c r="A7016">
        <v>3.3783904339999999</v>
      </c>
      <c r="B7016">
        <v>7.0090000000000003</v>
      </c>
      <c r="C7016">
        <v>14.02</v>
      </c>
      <c r="E7016">
        <v>3.5554646920000001</v>
      </c>
      <c r="F7016">
        <v>7.0090000000000003</v>
      </c>
      <c r="G7016">
        <v>14.02</v>
      </c>
      <c r="I7016">
        <v>4.4524856000000002</v>
      </c>
      <c r="J7016">
        <v>7.0090000000000003</v>
      </c>
      <c r="K7016">
        <v>14.02</v>
      </c>
      <c r="M7016">
        <v>3.6626412159999999</v>
      </c>
      <c r="N7016">
        <v>7.0090000000000003</v>
      </c>
      <c r="O7016">
        <v>14.02</v>
      </c>
    </row>
    <row r="7017" spans="1:15" x14ac:dyDescent="0.3">
      <c r="A7017">
        <v>3.4086794519999999</v>
      </c>
      <c r="B7017">
        <v>7.01</v>
      </c>
      <c r="C7017">
        <v>14.022</v>
      </c>
      <c r="E7017">
        <v>3.536825296</v>
      </c>
      <c r="F7017">
        <v>7.01</v>
      </c>
      <c r="G7017">
        <v>14.022</v>
      </c>
      <c r="I7017">
        <v>4.4757848439999997</v>
      </c>
      <c r="J7017">
        <v>7.01</v>
      </c>
      <c r="K7017">
        <v>14.022</v>
      </c>
      <c r="M7017">
        <v>3.6626412159999999</v>
      </c>
      <c r="N7017">
        <v>7.01</v>
      </c>
      <c r="O7017">
        <v>14.022</v>
      </c>
    </row>
    <row r="7018" spans="1:15" x14ac:dyDescent="0.3">
      <c r="A7018">
        <v>3.401689679</v>
      </c>
      <c r="B7018">
        <v>7.0110000000000001</v>
      </c>
      <c r="C7018">
        <v>14.023999999999999</v>
      </c>
      <c r="E7018">
        <v>3.5158559760000001</v>
      </c>
      <c r="F7018">
        <v>7.0110000000000001</v>
      </c>
      <c r="G7018">
        <v>14.023999999999999</v>
      </c>
      <c r="I7018">
        <v>4.4618052979999998</v>
      </c>
      <c r="J7018">
        <v>7.0110000000000001</v>
      </c>
      <c r="K7018">
        <v>14.023999999999999</v>
      </c>
      <c r="M7018">
        <v>3.6393419709999999</v>
      </c>
      <c r="N7018">
        <v>7.0110000000000001</v>
      </c>
      <c r="O7018">
        <v>14.023999999999999</v>
      </c>
    </row>
    <row r="7019" spans="1:15" x14ac:dyDescent="0.3">
      <c r="A7019">
        <v>3.3853802079999999</v>
      </c>
      <c r="B7019">
        <v>7.0119999999999996</v>
      </c>
      <c r="C7019">
        <v>14.026</v>
      </c>
      <c r="E7019">
        <v>3.5251756740000002</v>
      </c>
      <c r="F7019">
        <v>7.0119999999999996</v>
      </c>
      <c r="G7019">
        <v>14.026</v>
      </c>
      <c r="I7019">
        <v>4.47345492</v>
      </c>
      <c r="J7019">
        <v>7.0119999999999996</v>
      </c>
      <c r="K7019">
        <v>14.026</v>
      </c>
      <c r="M7019">
        <v>3.648661669</v>
      </c>
      <c r="N7019">
        <v>7.0119999999999996</v>
      </c>
      <c r="O7019">
        <v>14.026</v>
      </c>
    </row>
    <row r="7020" spans="1:15" x14ac:dyDescent="0.3">
      <c r="A7020">
        <v>3.3853802079999999</v>
      </c>
      <c r="B7020">
        <v>7.0129999999999999</v>
      </c>
      <c r="C7020">
        <v>14.028</v>
      </c>
      <c r="E7020">
        <v>3.529835523</v>
      </c>
      <c r="F7020">
        <v>7.0129999999999999</v>
      </c>
      <c r="G7020">
        <v>14.028</v>
      </c>
      <c r="I7020">
        <v>4.4664651470000001</v>
      </c>
      <c r="J7020">
        <v>7.0129999999999999</v>
      </c>
      <c r="K7020">
        <v>14.028</v>
      </c>
      <c r="M7020">
        <v>3.6509915930000001</v>
      </c>
      <c r="N7020">
        <v>7.0129999999999999</v>
      </c>
      <c r="O7020">
        <v>14.028</v>
      </c>
    </row>
    <row r="7021" spans="1:15" x14ac:dyDescent="0.3">
      <c r="A7021">
        <v>3.387710132</v>
      </c>
      <c r="B7021">
        <v>7.0140000000000002</v>
      </c>
      <c r="C7021">
        <v>14.03</v>
      </c>
      <c r="E7021">
        <v>3.5275055979999999</v>
      </c>
      <c r="F7021">
        <v>7.0140000000000002</v>
      </c>
      <c r="G7021">
        <v>14.03</v>
      </c>
      <c r="I7021">
        <v>4.4757848439999997</v>
      </c>
      <c r="J7021">
        <v>7.0140000000000002</v>
      </c>
      <c r="K7021">
        <v>14.03</v>
      </c>
      <c r="M7021">
        <v>3.6579813670000001</v>
      </c>
      <c r="N7021">
        <v>7.0140000000000002</v>
      </c>
      <c r="O7021">
        <v>14.03</v>
      </c>
    </row>
    <row r="7022" spans="1:15" x14ac:dyDescent="0.3">
      <c r="A7022">
        <v>3.3807203590000001</v>
      </c>
      <c r="B7022">
        <v>7.0149999999999997</v>
      </c>
      <c r="C7022">
        <v>14.032</v>
      </c>
      <c r="E7022">
        <v>3.53915522</v>
      </c>
      <c r="F7022">
        <v>7.0149999999999997</v>
      </c>
      <c r="G7022">
        <v>14.032</v>
      </c>
      <c r="I7022">
        <v>4.4827746179999997</v>
      </c>
      <c r="J7022">
        <v>7.0149999999999997</v>
      </c>
      <c r="K7022">
        <v>14.032</v>
      </c>
      <c r="M7022">
        <v>3.6346821220000001</v>
      </c>
      <c r="N7022">
        <v>7.0149999999999997</v>
      </c>
      <c r="O7022">
        <v>14.032</v>
      </c>
    </row>
    <row r="7023" spans="1:15" x14ac:dyDescent="0.3">
      <c r="A7023">
        <v>3.3783904339999999</v>
      </c>
      <c r="B7023">
        <v>7.016</v>
      </c>
      <c r="C7023">
        <v>14.034000000000001</v>
      </c>
      <c r="E7023">
        <v>3.5461449940000001</v>
      </c>
      <c r="F7023">
        <v>7.016</v>
      </c>
      <c r="G7023">
        <v>14.034000000000001</v>
      </c>
      <c r="I7023">
        <v>4.4920943150000001</v>
      </c>
      <c r="J7023">
        <v>7.016</v>
      </c>
      <c r="K7023">
        <v>14.034000000000001</v>
      </c>
      <c r="M7023">
        <v>3.6393419709999999</v>
      </c>
      <c r="N7023">
        <v>7.016</v>
      </c>
      <c r="O7023">
        <v>14.034000000000001</v>
      </c>
    </row>
    <row r="7024" spans="1:15" x14ac:dyDescent="0.3">
      <c r="A7024">
        <v>3.3760605099999998</v>
      </c>
      <c r="B7024">
        <v>7.0170000000000003</v>
      </c>
      <c r="C7024">
        <v>14.036</v>
      </c>
      <c r="E7024">
        <v>3.5577946159999998</v>
      </c>
      <c r="F7024">
        <v>7.0170000000000003</v>
      </c>
      <c r="G7024">
        <v>14.036</v>
      </c>
      <c r="I7024">
        <v>4.4711249950000003</v>
      </c>
      <c r="J7024">
        <v>7.0170000000000003</v>
      </c>
      <c r="K7024">
        <v>14.036</v>
      </c>
      <c r="M7024">
        <v>3.6393419709999999</v>
      </c>
      <c r="N7024">
        <v>7.0170000000000003</v>
      </c>
      <c r="O7024">
        <v>14.036</v>
      </c>
    </row>
    <row r="7025" spans="1:15" x14ac:dyDescent="0.3">
      <c r="A7025">
        <v>3.394699905</v>
      </c>
      <c r="B7025">
        <v>7.0179999999999998</v>
      </c>
      <c r="C7025">
        <v>14.038</v>
      </c>
      <c r="E7025">
        <v>3.53915522</v>
      </c>
      <c r="F7025">
        <v>7.0179999999999998</v>
      </c>
      <c r="G7025">
        <v>14.038</v>
      </c>
      <c r="I7025">
        <v>4.4687950709999997</v>
      </c>
      <c r="J7025">
        <v>7.0179999999999998</v>
      </c>
      <c r="K7025">
        <v>14.038</v>
      </c>
      <c r="M7025">
        <v>3.6440018200000002</v>
      </c>
      <c r="N7025">
        <v>7.0179999999999998</v>
      </c>
      <c r="O7025">
        <v>14.038</v>
      </c>
    </row>
    <row r="7026" spans="1:15" x14ac:dyDescent="0.3">
      <c r="A7026">
        <v>3.411009376</v>
      </c>
      <c r="B7026">
        <v>7.0190000000000001</v>
      </c>
      <c r="C7026">
        <v>14.04</v>
      </c>
      <c r="E7026">
        <v>3.5438150689999999</v>
      </c>
      <c r="F7026">
        <v>7.0190000000000001</v>
      </c>
      <c r="G7026">
        <v>14.04</v>
      </c>
      <c r="I7026">
        <v>4.4594753730000001</v>
      </c>
      <c r="J7026">
        <v>7.0190000000000001</v>
      </c>
      <c r="K7026">
        <v>14.04</v>
      </c>
      <c r="M7026">
        <v>3.66497114</v>
      </c>
      <c r="N7026">
        <v>7.0190000000000001</v>
      </c>
      <c r="O7026">
        <v>14.04</v>
      </c>
    </row>
    <row r="7027" spans="1:15" x14ac:dyDescent="0.3">
      <c r="A7027">
        <v>3.4133393010000002</v>
      </c>
      <c r="B7027">
        <v>7.02</v>
      </c>
      <c r="C7027">
        <v>14.042</v>
      </c>
      <c r="E7027">
        <v>3.536825296</v>
      </c>
      <c r="F7027">
        <v>7.02</v>
      </c>
      <c r="G7027">
        <v>14.042</v>
      </c>
      <c r="I7027">
        <v>4.4594753730000001</v>
      </c>
      <c r="J7027">
        <v>7.02</v>
      </c>
      <c r="K7027">
        <v>14.042</v>
      </c>
      <c r="M7027">
        <v>3.6556514419999999</v>
      </c>
      <c r="N7027">
        <v>7.02</v>
      </c>
      <c r="O7027">
        <v>14.042</v>
      </c>
    </row>
    <row r="7028" spans="1:15" x14ac:dyDescent="0.3">
      <c r="A7028">
        <v>3.3853802079999999</v>
      </c>
      <c r="B7028">
        <v>7.0209999999999999</v>
      </c>
      <c r="C7028">
        <v>14.044</v>
      </c>
      <c r="E7028">
        <v>3.5321654470000001</v>
      </c>
      <c r="F7028">
        <v>7.0209999999999999</v>
      </c>
      <c r="G7028">
        <v>14.044</v>
      </c>
      <c r="I7028">
        <v>4.4781147690000003</v>
      </c>
      <c r="J7028">
        <v>7.0209999999999999</v>
      </c>
      <c r="K7028">
        <v>14.044</v>
      </c>
      <c r="M7028">
        <v>3.66497114</v>
      </c>
      <c r="N7028">
        <v>7.0209999999999999</v>
      </c>
      <c r="O7028">
        <v>14.044</v>
      </c>
    </row>
    <row r="7029" spans="1:15" x14ac:dyDescent="0.3">
      <c r="A7029">
        <v>3.3760605099999998</v>
      </c>
      <c r="B7029">
        <v>7.0220000000000002</v>
      </c>
      <c r="C7029">
        <v>14.045999999999999</v>
      </c>
      <c r="E7029">
        <v>3.5275055979999999</v>
      </c>
      <c r="F7029">
        <v>7.0220000000000002</v>
      </c>
      <c r="G7029">
        <v>14.045999999999999</v>
      </c>
      <c r="I7029">
        <v>4.4827746179999997</v>
      </c>
      <c r="J7029">
        <v>7.0220000000000002</v>
      </c>
      <c r="K7029">
        <v>14.045999999999999</v>
      </c>
      <c r="M7029">
        <v>3.6696309889999998</v>
      </c>
      <c r="N7029">
        <v>7.0220000000000002</v>
      </c>
      <c r="O7029">
        <v>14.045999999999999</v>
      </c>
    </row>
    <row r="7030" spans="1:15" x14ac:dyDescent="0.3">
      <c r="A7030">
        <v>3.3970298300000001</v>
      </c>
      <c r="B7030">
        <v>7.0229999999999997</v>
      </c>
      <c r="C7030">
        <v>14.048</v>
      </c>
      <c r="E7030">
        <v>3.5275055979999999</v>
      </c>
      <c r="F7030">
        <v>7.0229999999999997</v>
      </c>
      <c r="G7030">
        <v>14.048</v>
      </c>
      <c r="I7030">
        <v>4.4920943150000001</v>
      </c>
      <c r="J7030">
        <v>7.0229999999999997</v>
      </c>
      <c r="K7030">
        <v>14.048</v>
      </c>
      <c r="M7030">
        <v>3.695260158</v>
      </c>
      <c r="N7030">
        <v>7.0229999999999997</v>
      </c>
      <c r="O7030">
        <v>14.048</v>
      </c>
    </row>
    <row r="7031" spans="1:15" x14ac:dyDescent="0.3">
      <c r="A7031">
        <v>3.401689679</v>
      </c>
      <c r="B7031">
        <v>7.024</v>
      </c>
      <c r="C7031">
        <v>14.05</v>
      </c>
      <c r="E7031">
        <v>3.5251756740000002</v>
      </c>
      <c r="F7031">
        <v>7.024</v>
      </c>
      <c r="G7031">
        <v>14.05</v>
      </c>
      <c r="I7031">
        <v>4.4781147690000003</v>
      </c>
      <c r="J7031">
        <v>7.024</v>
      </c>
      <c r="K7031">
        <v>14.05</v>
      </c>
      <c r="M7031">
        <v>3.6999200069999998</v>
      </c>
      <c r="N7031">
        <v>7.024</v>
      </c>
      <c r="O7031">
        <v>14.05</v>
      </c>
    </row>
    <row r="7032" spans="1:15" x14ac:dyDescent="0.3">
      <c r="A7032">
        <v>3.3853802079999999</v>
      </c>
      <c r="B7032">
        <v>7.0250000000000004</v>
      </c>
      <c r="C7032">
        <v>14.052</v>
      </c>
      <c r="E7032">
        <v>3.5461449940000001</v>
      </c>
      <c r="F7032">
        <v>7.0250000000000004</v>
      </c>
      <c r="G7032">
        <v>14.052</v>
      </c>
      <c r="I7032">
        <v>4.47345492</v>
      </c>
      <c r="J7032">
        <v>7.0250000000000004</v>
      </c>
      <c r="K7032">
        <v>14.052</v>
      </c>
      <c r="M7032">
        <v>3.695260158</v>
      </c>
      <c r="N7032">
        <v>7.0250000000000004</v>
      </c>
      <c r="O7032">
        <v>14.052</v>
      </c>
    </row>
    <row r="7033" spans="1:15" x14ac:dyDescent="0.3">
      <c r="A7033">
        <v>3.3853802079999999</v>
      </c>
      <c r="B7033">
        <v>7.0259999999999998</v>
      </c>
      <c r="C7033">
        <v>14.054</v>
      </c>
      <c r="E7033">
        <v>3.5158559760000001</v>
      </c>
      <c r="F7033">
        <v>7.0259999999999998</v>
      </c>
      <c r="G7033">
        <v>14.054</v>
      </c>
      <c r="I7033">
        <v>4.4711249950000003</v>
      </c>
      <c r="J7033">
        <v>7.0259999999999998</v>
      </c>
      <c r="K7033">
        <v>14.054</v>
      </c>
      <c r="M7033">
        <v>3.7138995530000001</v>
      </c>
      <c r="N7033">
        <v>7.0259999999999998</v>
      </c>
      <c r="O7033">
        <v>14.054</v>
      </c>
    </row>
    <row r="7034" spans="1:15" x14ac:dyDescent="0.3">
      <c r="A7034">
        <v>3.4063495279999998</v>
      </c>
      <c r="B7034">
        <v>7.0270000000000001</v>
      </c>
      <c r="C7034">
        <v>14.055999999999999</v>
      </c>
      <c r="E7034">
        <v>3.5414851449999998</v>
      </c>
      <c r="F7034">
        <v>7.0270000000000001</v>
      </c>
      <c r="G7034">
        <v>14.055999999999999</v>
      </c>
      <c r="I7034">
        <v>4.4501556750000004</v>
      </c>
      <c r="J7034">
        <v>7.0270000000000001</v>
      </c>
      <c r="K7034">
        <v>14.055999999999999</v>
      </c>
      <c r="M7034">
        <v>3.7162294779999998</v>
      </c>
      <c r="N7034">
        <v>7.0270000000000001</v>
      </c>
      <c r="O7034">
        <v>14.055999999999999</v>
      </c>
    </row>
    <row r="7035" spans="1:15" x14ac:dyDescent="0.3">
      <c r="A7035">
        <v>3.4040196030000001</v>
      </c>
      <c r="B7035">
        <v>7.0279999999999996</v>
      </c>
      <c r="C7035">
        <v>14.058</v>
      </c>
      <c r="E7035">
        <v>3.5088662030000002</v>
      </c>
      <c r="F7035">
        <v>7.0279999999999996</v>
      </c>
      <c r="G7035">
        <v>14.058</v>
      </c>
      <c r="I7035">
        <v>4.4804446929999999</v>
      </c>
      <c r="J7035">
        <v>7.0279999999999996</v>
      </c>
      <c r="K7035">
        <v>14.058</v>
      </c>
      <c r="M7035">
        <v>3.711569629</v>
      </c>
      <c r="N7035">
        <v>7.0279999999999996</v>
      </c>
      <c r="O7035">
        <v>14.058</v>
      </c>
    </row>
    <row r="7036" spans="1:15" x14ac:dyDescent="0.3">
      <c r="A7036">
        <v>3.3970298300000001</v>
      </c>
      <c r="B7036">
        <v>7.0289999999999999</v>
      </c>
      <c r="C7036">
        <v>14.06</v>
      </c>
      <c r="E7036">
        <v>3.466927563</v>
      </c>
      <c r="F7036">
        <v>7.0289999999999999</v>
      </c>
      <c r="G7036">
        <v>14.06</v>
      </c>
      <c r="I7036">
        <v>4.4920943150000001</v>
      </c>
      <c r="J7036">
        <v>7.0289999999999999</v>
      </c>
      <c r="K7036">
        <v>14.06</v>
      </c>
      <c r="M7036">
        <v>3.66497114</v>
      </c>
      <c r="N7036">
        <v>7.0289999999999999</v>
      </c>
      <c r="O7036">
        <v>14.06</v>
      </c>
    </row>
    <row r="7037" spans="1:15" x14ac:dyDescent="0.3">
      <c r="A7037">
        <v>3.3620809629999999</v>
      </c>
      <c r="B7037">
        <v>7.03</v>
      </c>
      <c r="C7037">
        <v>14.061999999999999</v>
      </c>
      <c r="E7037">
        <v>3.41799915</v>
      </c>
      <c r="F7037">
        <v>7.03</v>
      </c>
      <c r="G7037">
        <v>14.061999999999999</v>
      </c>
      <c r="I7037">
        <v>4.520053409</v>
      </c>
      <c r="J7037">
        <v>7.03</v>
      </c>
      <c r="K7037">
        <v>14.061999999999999</v>
      </c>
      <c r="M7037">
        <v>3.6766207620000002</v>
      </c>
      <c r="N7037">
        <v>7.03</v>
      </c>
      <c r="O7037">
        <v>14.061999999999999</v>
      </c>
    </row>
    <row r="7038" spans="1:15" x14ac:dyDescent="0.3">
      <c r="A7038">
        <v>3.371400661</v>
      </c>
      <c r="B7038">
        <v>7.0309999999999997</v>
      </c>
      <c r="C7038">
        <v>14.064</v>
      </c>
      <c r="E7038">
        <v>3.4063495279999998</v>
      </c>
      <c r="F7038">
        <v>7.0309999999999997</v>
      </c>
      <c r="G7038">
        <v>14.064</v>
      </c>
      <c r="I7038">
        <v>4.513063635</v>
      </c>
      <c r="J7038">
        <v>7.0309999999999997</v>
      </c>
      <c r="K7038">
        <v>14.064</v>
      </c>
      <c r="M7038">
        <v>3.7208893270000001</v>
      </c>
      <c r="N7038">
        <v>7.0309999999999997</v>
      </c>
      <c r="O7038">
        <v>14.064</v>
      </c>
    </row>
    <row r="7039" spans="1:15" x14ac:dyDescent="0.3">
      <c r="A7039">
        <v>3.3527612649999998</v>
      </c>
      <c r="B7039">
        <v>7.032</v>
      </c>
      <c r="C7039">
        <v>14.066000000000001</v>
      </c>
      <c r="E7039">
        <v>3.3807203590000001</v>
      </c>
      <c r="F7039">
        <v>7.032</v>
      </c>
      <c r="G7039">
        <v>14.066000000000001</v>
      </c>
      <c r="I7039">
        <v>4.4944242399999998</v>
      </c>
      <c r="J7039">
        <v>7.032</v>
      </c>
      <c r="K7039">
        <v>14.066000000000001</v>
      </c>
      <c r="M7039">
        <v>3.6789506869999999</v>
      </c>
      <c r="N7039">
        <v>7.032</v>
      </c>
      <c r="O7039">
        <v>14.066000000000001</v>
      </c>
    </row>
    <row r="7040" spans="1:15" x14ac:dyDescent="0.3">
      <c r="A7040">
        <v>3.3597510389999998</v>
      </c>
      <c r="B7040">
        <v>7.0330000000000004</v>
      </c>
      <c r="C7040">
        <v>14.068</v>
      </c>
      <c r="E7040">
        <v>3.3481014170000001</v>
      </c>
      <c r="F7040">
        <v>7.0330000000000004</v>
      </c>
      <c r="G7040">
        <v>14.068</v>
      </c>
      <c r="I7040">
        <v>4.4548155239999998</v>
      </c>
      <c r="J7040">
        <v>7.0330000000000004</v>
      </c>
      <c r="K7040">
        <v>14.068</v>
      </c>
      <c r="M7040">
        <v>3.6766207620000002</v>
      </c>
      <c r="N7040">
        <v>7.0330000000000004</v>
      </c>
      <c r="O7040">
        <v>14.068</v>
      </c>
    </row>
    <row r="7041" spans="1:15" x14ac:dyDescent="0.3">
      <c r="A7041">
        <v>3.3760605099999998</v>
      </c>
      <c r="B7041">
        <v>7.0339999999999998</v>
      </c>
      <c r="C7041">
        <v>14.07</v>
      </c>
      <c r="E7041">
        <v>3.3667408120000002</v>
      </c>
      <c r="F7041">
        <v>7.0339999999999998</v>
      </c>
      <c r="G7041">
        <v>14.07</v>
      </c>
      <c r="I7041">
        <v>4.440835978</v>
      </c>
      <c r="J7041">
        <v>7.0339999999999998</v>
      </c>
      <c r="K7041">
        <v>14.07</v>
      </c>
      <c r="M7041">
        <v>3.6696309889999998</v>
      </c>
      <c r="N7041">
        <v>7.0339999999999998</v>
      </c>
      <c r="O7041">
        <v>14.07</v>
      </c>
    </row>
    <row r="7042" spans="1:15" x14ac:dyDescent="0.3">
      <c r="A7042">
        <v>3.3853802079999999</v>
      </c>
      <c r="B7042">
        <v>7.0350000000000001</v>
      </c>
      <c r="C7042">
        <v>14.071999999999999</v>
      </c>
      <c r="E7042">
        <v>3.3457714919999999</v>
      </c>
      <c r="F7042">
        <v>7.0350000000000001</v>
      </c>
      <c r="G7042">
        <v>14.071999999999999</v>
      </c>
      <c r="I7042">
        <v>4.4478257509999999</v>
      </c>
      <c r="J7042">
        <v>7.0350000000000001</v>
      </c>
      <c r="K7042">
        <v>14.071999999999999</v>
      </c>
      <c r="M7042">
        <v>3.7232192510000002</v>
      </c>
      <c r="N7042">
        <v>7.0350000000000001</v>
      </c>
      <c r="O7042">
        <v>14.071999999999999</v>
      </c>
    </row>
    <row r="7043" spans="1:15" x14ac:dyDescent="0.3">
      <c r="A7043">
        <v>3.3760605099999998</v>
      </c>
      <c r="B7043">
        <v>7.0359999999999996</v>
      </c>
      <c r="C7043">
        <v>14.074</v>
      </c>
      <c r="E7043">
        <v>3.3364517939999998</v>
      </c>
      <c r="F7043">
        <v>7.0359999999999996</v>
      </c>
      <c r="G7043">
        <v>14.074</v>
      </c>
      <c r="I7043">
        <v>4.4664651470000001</v>
      </c>
      <c r="J7043">
        <v>7.0359999999999996</v>
      </c>
      <c r="K7043">
        <v>14.074</v>
      </c>
      <c r="M7043">
        <v>3.7325389489999998</v>
      </c>
      <c r="N7043">
        <v>7.0359999999999996</v>
      </c>
      <c r="O7043">
        <v>14.074</v>
      </c>
    </row>
    <row r="7044" spans="1:15" x14ac:dyDescent="0.3">
      <c r="A7044">
        <v>3.3900400560000001</v>
      </c>
      <c r="B7044">
        <v>7.0369999999999999</v>
      </c>
      <c r="C7044">
        <v>14.076000000000001</v>
      </c>
      <c r="E7044">
        <v>3.3201423229999998</v>
      </c>
      <c r="F7044">
        <v>7.0369999999999999</v>
      </c>
      <c r="G7044">
        <v>14.076000000000001</v>
      </c>
      <c r="I7044">
        <v>4.4897643909999996</v>
      </c>
      <c r="J7044">
        <v>7.0369999999999999</v>
      </c>
      <c r="K7044">
        <v>14.076000000000001</v>
      </c>
      <c r="M7044">
        <v>3.7768075130000001</v>
      </c>
      <c r="N7044">
        <v>7.0369999999999999</v>
      </c>
      <c r="O7044">
        <v>14.076000000000001</v>
      </c>
    </row>
    <row r="7045" spans="1:15" x14ac:dyDescent="0.3">
      <c r="A7045">
        <v>3.3597510389999998</v>
      </c>
      <c r="B7045">
        <v>7.0380000000000003</v>
      </c>
      <c r="C7045">
        <v>14.077999999999999</v>
      </c>
      <c r="E7045">
        <v>3.3131525499999999</v>
      </c>
      <c r="F7045">
        <v>7.0380000000000003</v>
      </c>
      <c r="G7045">
        <v>14.077999999999999</v>
      </c>
      <c r="I7045">
        <v>4.4990840890000001</v>
      </c>
      <c r="J7045">
        <v>7.0380000000000003</v>
      </c>
      <c r="K7045">
        <v>14.077999999999999</v>
      </c>
      <c r="M7045">
        <v>3.7814673619999999</v>
      </c>
      <c r="N7045">
        <v>7.0380000000000003</v>
      </c>
      <c r="O7045">
        <v>14.077999999999999</v>
      </c>
    </row>
    <row r="7046" spans="1:15" x14ac:dyDescent="0.3">
      <c r="A7046">
        <v>3.371400661</v>
      </c>
      <c r="B7046">
        <v>7.0389999999999997</v>
      </c>
      <c r="C7046">
        <v>14.08</v>
      </c>
      <c r="E7046">
        <v>3.29218323</v>
      </c>
      <c r="F7046">
        <v>7.0389999999999997</v>
      </c>
      <c r="G7046">
        <v>14.08</v>
      </c>
      <c r="I7046">
        <v>4.5084037859999997</v>
      </c>
      <c r="J7046">
        <v>7.0389999999999997</v>
      </c>
      <c r="K7046">
        <v>14.08</v>
      </c>
      <c r="M7046">
        <v>3.7814673619999999</v>
      </c>
      <c r="N7046">
        <v>7.0389999999999997</v>
      </c>
      <c r="O7046">
        <v>14.08</v>
      </c>
    </row>
    <row r="7047" spans="1:15" x14ac:dyDescent="0.3">
      <c r="A7047">
        <v>3.3807203590000001</v>
      </c>
      <c r="B7047">
        <v>7.04</v>
      </c>
      <c r="C7047">
        <v>14.082000000000001</v>
      </c>
      <c r="E7047">
        <v>3.2851934570000001</v>
      </c>
      <c r="F7047">
        <v>7.04</v>
      </c>
      <c r="G7047">
        <v>14.082000000000001</v>
      </c>
      <c r="I7047">
        <v>4.5084037859999997</v>
      </c>
      <c r="J7047">
        <v>7.04</v>
      </c>
      <c r="K7047">
        <v>14.082000000000001</v>
      </c>
      <c r="M7047">
        <v>3.760498042</v>
      </c>
      <c r="N7047">
        <v>7.04</v>
      </c>
      <c r="O7047">
        <v>14.082000000000001</v>
      </c>
    </row>
    <row r="7048" spans="1:15" x14ac:dyDescent="0.3">
      <c r="A7048">
        <v>3.3923699809999999</v>
      </c>
      <c r="B7048">
        <v>7.0410000000000004</v>
      </c>
      <c r="C7048">
        <v>14.084</v>
      </c>
      <c r="E7048">
        <v>3.275873759</v>
      </c>
      <c r="F7048">
        <v>7.0410000000000004</v>
      </c>
      <c r="G7048">
        <v>14.084</v>
      </c>
      <c r="I7048">
        <v>4.5363628800000004</v>
      </c>
      <c r="J7048">
        <v>7.0410000000000004</v>
      </c>
      <c r="K7048">
        <v>14.084</v>
      </c>
      <c r="M7048">
        <v>3.7511783439999999</v>
      </c>
      <c r="N7048">
        <v>7.0410000000000004</v>
      </c>
      <c r="O7048">
        <v>14.084</v>
      </c>
    </row>
    <row r="7049" spans="1:15" x14ac:dyDescent="0.3">
      <c r="A7049">
        <v>3.394699905</v>
      </c>
      <c r="B7049">
        <v>7.0419999999999998</v>
      </c>
      <c r="C7049">
        <v>14.086</v>
      </c>
      <c r="E7049">
        <v>3.2688839860000001</v>
      </c>
      <c r="F7049">
        <v>7.0419999999999998</v>
      </c>
      <c r="G7049">
        <v>14.086</v>
      </c>
      <c r="I7049">
        <v>4.5643219730000002</v>
      </c>
      <c r="J7049">
        <v>7.0419999999999998</v>
      </c>
      <c r="K7049">
        <v>14.086</v>
      </c>
      <c r="M7049">
        <v>3.7278791</v>
      </c>
      <c r="N7049">
        <v>7.0419999999999998</v>
      </c>
      <c r="O7049">
        <v>14.086</v>
      </c>
    </row>
    <row r="7050" spans="1:15" x14ac:dyDescent="0.3">
      <c r="A7050">
        <v>3.3830502830000002</v>
      </c>
      <c r="B7050">
        <v>7.0430000000000001</v>
      </c>
      <c r="C7050">
        <v>14.087999999999999</v>
      </c>
      <c r="E7050">
        <v>3.2712139100000002</v>
      </c>
      <c r="F7050">
        <v>7.0430000000000001</v>
      </c>
      <c r="G7050">
        <v>14.087999999999999</v>
      </c>
      <c r="I7050">
        <v>4.5340329549999998</v>
      </c>
      <c r="J7050">
        <v>7.0430000000000001</v>
      </c>
      <c r="K7050">
        <v>14.087999999999999</v>
      </c>
      <c r="M7050">
        <v>3.6975900820000001</v>
      </c>
      <c r="N7050">
        <v>7.0430000000000001</v>
      </c>
      <c r="O7050">
        <v>14.087999999999999</v>
      </c>
    </row>
    <row r="7051" spans="1:15" x14ac:dyDescent="0.3">
      <c r="A7051">
        <v>3.3900400560000001</v>
      </c>
      <c r="B7051">
        <v>7.0439999999999996</v>
      </c>
      <c r="C7051">
        <v>14.09</v>
      </c>
      <c r="E7051">
        <v>3.2479146659999998</v>
      </c>
      <c r="F7051">
        <v>7.0439999999999996</v>
      </c>
      <c r="G7051">
        <v>14.09</v>
      </c>
      <c r="I7051">
        <v>4.5107337110000003</v>
      </c>
      <c r="J7051">
        <v>7.0439999999999996</v>
      </c>
      <c r="K7051">
        <v>14.09</v>
      </c>
      <c r="M7051">
        <v>3.7045798560000001</v>
      </c>
      <c r="N7051">
        <v>7.0439999999999996</v>
      </c>
      <c r="O7051">
        <v>14.09</v>
      </c>
    </row>
    <row r="7052" spans="1:15" x14ac:dyDescent="0.3">
      <c r="A7052">
        <v>3.371400661</v>
      </c>
      <c r="B7052">
        <v>7.0449999999999999</v>
      </c>
      <c r="C7052">
        <v>14.092000000000001</v>
      </c>
      <c r="E7052">
        <v>3.2572343639999999</v>
      </c>
      <c r="F7052">
        <v>7.0449999999999999</v>
      </c>
      <c r="G7052">
        <v>14.092000000000001</v>
      </c>
      <c r="I7052">
        <v>4.506073862</v>
      </c>
      <c r="J7052">
        <v>7.0449999999999999</v>
      </c>
      <c r="K7052">
        <v>14.092000000000001</v>
      </c>
      <c r="M7052">
        <v>3.7302090240000001</v>
      </c>
      <c r="N7052">
        <v>7.0449999999999999</v>
      </c>
      <c r="O7052">
        <v>14.092000000000001</v>
      </c>
    </row>
    <row r="7053" spans="1:15" x14ac:dyDescent="0.3">
      <c r="A7053">
        <v>3.3807203590000001</v>
      </c>
      <c r="B7053">
        <v>7.0460000000000003</v>
      </c>
      <c r="C7053">
        <v>14.093999999999999</v>
      </c>
      <c r="E7053">
        <v>3.2618942120000001</v>
      </c>
      <c r="F7053">
        <v>7.0460000000000003</v>
      </c>
      <c r="G7053">
        <v>14.093999999999999</v>
      </c>
      <c r="I7053">
        <v>4.5153935599999997</v>
      </c>
      <c r="J7053">
        <v>7.0460000000000003</v>
      </c>
      <c r="K7053">
        <v>14.093999999999999</v>
      </c>
      <c r="M7053">
        <v>3.7255491749999998</v>
      </c>
      <c r="N7053">
        <v>7.0460000000000003</v>
      </c>
      <c r="O7053">
        <v>14.093999999999999</v>
      </c>
    </row>
    <row r="7054" spans="1:15" x14ac:dyDescent="0.3">
      <c r="A7054">
        <v>3.3993597539999998</v>
      </c>
      <c r="B7054">
        <v>7.0469999999999997</v>
      </c>
      <c r="C7054">
        <v>14.096</v>
      </c>
      <c r="E7054">
        <v>3.2269453459999999</v>
      </c>
      <c r="F7054">
        <v>7.0469999999999997</v>
      </c>
      <c r="G7054">
        <v>14.096</v>
      </c>
      <c r="I7054">
        <v>4.5037439380000004</v>
      </c>
      <c r="J7054">
        <v>7.0469999999999997</v>
      </c>
      <c r="K7054">
        <v>14.096</v>
      </c>
      <c r="M7054">
        <v>3.7302090240000001</v>
      </c>
      <c r="N7054">
        <v>7.0469999999999997</v>
      </c>
      <c r="O7054">
        <v>14.096</v>
      </c>
    </row>
    <row r="7055" spans="1:15" x14ac:dyDescent="0.3">
      <c r="A7055">
        <v>3.3970298300000001</v>
      </c>
      <c r="B7055">
        <v>7.048</v>
      </c>
      <c r="C7055">
        <v>14.098000000000001</v>
      </c>
      <c r="E7055">
        <v>3.236265044</v>
      </c>
      <c r="F7055">
        <v>7.048</v>
      </c>
      <c r="G7055">
        <v>14.098000000000001</v>
      </c>
      <c r="I7055">
        <v>4.5386928040000001</v>
      </c>
      <c r="J7055">
        <v>7.048</v>
      </c>
      <c r="K7055">
        <v>14.098000000000001</v>
      </c>
      <c r="M7055">
        <v>3.7208893270000001</v>
      </c>
      <c r="N7055">
        <v>7.048</v>
      </c>
      <c r="O7055">
        <v>14.098000000000001</v>
      </c>
    </row>
    <row r="7056" spans="1:15" x14ac:dyDescent="0.3">
      <c r="A7056">
        <v>3.4040196030000001</v>
      </c>
      <c r="B7056">
        <v>7.0490000000000004</v>
      </c>
      <c r="C7056">
        <v>14.1</v>
      </c>
      <c r="E7056">
        <v>3.2152957240000002</v>
      </c>
      <c r="F7056">
        <v>7.0490000000000004</v>
      </c>
      <c r="G7056">
        <v>14.1</v>
      </c>
      <c r="I7056">
        <v>4.5410227289999998</v>
      </c>
      <c r="J7056">
        <v>7.0490000000000004</v>
      </c>
      <c r="K7056">
        <v>14.1</v>
      </c>
      <c r="M7056">
        <v>3.7418586469999999</v>
      </c>
      <c r="N7056">
        <v>7.0490000000000004</v>
      </c>
      <c r="O7056">
        <v>14.1</v>
      </c>
    </row>
    <row r="7057" spans="1:15" x14ac:dyDescent="0.3">
      <c r="A7057">
        <v>3.3993597539999998</v>
      </c>
      <c r="B7057">
        <v>7.05</v>
      </c>
      <c r="C7057">
        <v>14.102</v>
      </c>
      <c r="E7057">
        <v>3.2036461009999999</v>
      </c>
      <c r="F7057">
        <v>7.05</v>
      </c>
      <c r="G7057">
        <v>14.102</v>
      </c>
      <c r="I7057">
        <v>4.5666518969999998</v>
      </c>
      <c r="J7057">
        <v>7.05</v>
      </c>
      <c r="K7057">
        <v>14.102</v>
      </c>
      <c r="M7057">
        <v>3.7092397039999998</v>
      </c>
      <c r="N7057">
        <v>7.05</v>
      </c>
      <c r="O7057">
        <v>14.102</v>
      </c>
    </row>
    <row r="7058" spans="1:15" x14ac:dyDescent="0.3">
      <c r="A7058">
        <v>3.4086794519999999</v>
      </c>
      <c r="B7058">
        <v>7.0510000000000002</v>
      </c>
      <c r="C7058">
        <v>14.103999999999999</v>
      </c>
      <c r="E7058">
        <v>3.2176256479999998</v>
      </c>
      <c r="F7058">
        <v>7.0510000000000002</v>
      </c>
      <c r="G7058">
        <v>14.103999999999999</v>
      </c>
      <c r="I7058">
        <v>4.5270431819999999</v>
      </c>
      <c r="J7058">
        <v>7.0510000000000002</v>
      </c>
      <c r="K7058">
        <v>14.103999999999999</v>
      </c>
      <c r="M7058">
        <v>3.7348688729999999</v>
      </c>
      <c r="N7058">
        <v>7.0510000000000002</v>
      </c>
      <c r="O7058">
        <v>14.103999999999999</v>
      </c>
    </row>
    <row r="7059" spans="1:15" x14ac:dyDescent="0.3">
      <c r="A7059">
        <v>3.401689679</v>
      </c>
      <c r="B7059">
        <v>7.0519999999999996</v>
      </c>
      <c r="C7059">
        <v>14.106</v>
      </c>
      <c r="E7059">
        <v>3.164037386</v>
      </c>
      <c r="F7059">
        <v>7.0519999999999996</v>
      </c>
      <c r="G7059">
        <v>14.106</v>
      </c>
      <c r="I7059">
        <v>4.5247132570000002</v>
      </c>
      <c r="J7059">
        <v>7.0519999999999996</v>
      </c>
      <c r="K7059">
        <v>14.106</v>
      </c>
      <c r="M7059">
        <v>3.7418586469999999</v>
      </c>
      <c r="N7059">
        <v>7.0519999999999996</v>
      </c>
      <c r="O7059">
        <v>14.106</v>
      </c>
    </row>
    <row r="7060" spans="1:15" x14ac:dyDescent="0.3">
      <c r="A7060">
        <v>3.4296487720000002</v>
      </c>
      <c r="B7060">
        <v>7.0529999999999999</v>
      </c>
      <c r="C7060">
        <v>14.108000000000001</v>
      </c>
      <c r="E7060">
        <v>3.1593775370000001</v>
      </c>
      <c r="F7060">
        <v>7.0529999999999999</v>
      </c>
      <c r="G7060">
        <v>14.108000000000001</v>
      </c>
      <c r="I7060">
        <v>4.513063635</v>
      </c>
      <c r="J7060">
        <v>7.0529999999999999</v>
      </c>
      <c r="K7060">
        <v>14.108000000000001</v>
      </c>
      <c r="M7060">
        <v>3.7721476639999998</v>
      </c>
      <c r="N7060">
        <v>7.0529999999999999</v>
      </c>
      <c r="O7060">
        <v>14.108000000000001</v>
      </c>
    </row>
    <row r="7061" spans="1:15" x14ac:dyDescent="0.3">
      <c r="A7061">
        <v>3.427318847</v>
      </c>
      <c r="B7061">
        <v>7.0540000000000003</v>
      </c>
      <c r="C7061">
        <v>14.11</v>
      </c>
      <c r="E7061">
        <v>3.1314184439999999</v>
      </c>
      <c r="F7061">
        <v>7.0540000000000003</v>
      </c>
      <c r="G7061">
        <v>14.11</v>
      </c>
      <c r="I7061">
        <v>4.5014140129999998</v>
      </c>
      <c r="J7061">
        <v>7.0540000000000003</v>
      </c>
      <c r="K7061">
        <v>14.11</v>
      </c>
      <c r="M7061">
        <v>3.7465184950000001</v>
      </c>
      <c r="N7061">
        <v>7.0540000000000003</v>
      </c>
      <c r="O7061">
        <v>14.11</v>
      </c>
    </row>
    <row r="7062" spans="1:15" x14ac:dyDescent="0.3">
      <c r="A7062">
        <v>3.4459582430000002</v>
      </c>
      <c r="B7062">
        <v>7.0549999999999997</v>
      </c>
      <c r="C7062">
        <v>14.112</v>
      </c>
      <c r="E7062">
        <v>3.1151089729999999</v>
      </c>
      <c r="F7062">
        <v>7.0549999999999997</v>
      </c>
      <c r="G7062">
        <v>14.112</v>
      </c>
      <c r="I7062">
        <v>4.5247132570000002</v>
      </c>
      <c r="J7062">
        <v>7.0549999999999997</v>
      </c>
      <c r="K7062">
        <v>14.112</v>
      </c>
      <c r="M7062">
        <v>3.7651578909999999</v>
      </c>
      <c r="N7062">
        <v>7.0549999999999997</v>
      </c>
      <c r="O7062">
        <v>14.112</v>
      </c>
    </row>
    <row r="7063" spans="1:15" x14ac:dyDescent="0.3">
      <c r="A7063">
        <v>3.4576078649999999</v>
      </c>
      <c r="B7063">
        <v>7.056</v>
      </c>
      <c r="C7063">
        <v>14.114000000000001</v>
      </c>
      <c r="E7063">
        <v>3.1151089729999999</v>
      </c>
      <c r="F7063">
        <v>7.056</v>
      </c>
      <c r="G7063">
        <v>14.114000000000001</v>
      </c>
      <c r="I7063">
        <v>4.5433526530000004</v>
      </c>
      <c r="J7063">
        <v>7.056</v>
      </c>
      <c r="K7063">
        <v>14.114000000000001</v>
      </c>
      <c r="M7063">
        <v>3.7535082690000001</v>
      </c>
      <c r="N7063">
        <v>7.056</v>
      </c>
      <c r="O7063">
        <v>14.114000000000001</v>
      </c>
    </row>
    <row r="7064" spans="1:15" x14ac:dyDescent="0.3">
      <c r="A7064">
        <v>3.4436283190000001</v>
      </c>
      <c r="B7064">
        <v>7.0570000000000004</v>
      </c>
      <c r="C7064">
        <v>14.116</v>
      </c>
      <c r="E7064">
        <v>3.1081192</v>
      </c>
      <c r="F7064">
        <v>7.0570000000000004</v>
      </c>
      <c r="G7064">
        <v>14.116</v>
      </c>
      <c r="I7064">
        <v>4.5317030310000002</v>
      </c>
      <c r="J7064">
        <v>7.0570000000000004</v>
      </c>
      <c r="K7064">
        <v>14.116</v>
      </c>
      <c r="M7064">
        <v>3.7348688729999999</v>
      </c>
      <c r="N7064">
        <v>7.0570000000000004</v>
      </c>
      <c r="O7064">
        <v>14.116</v>
      </c>
    </row>
    <row r="7065" spans="1:15" x14ac:dyDescent="0.3">
      <c r="A7065">
        <v>3.4249889229999999</v>
      </c>
      <c r="B7065">
        <v>7.0579999999999998</v>
      </c>
      <c r="C7065">
        <v>14.118</v>
      </c>
      <c r="E7065">
        <v>3.0918097279999999</v>
      </c>
      <c r="F7065">
        <v>7.0579999999999998</v>
      </c>
      <c r="G7065">
        <v>14.118</v>
      </c>
      <c r="I7065">
        <v>4.5363628800000004</v>
      </c>
      <c r="J7065">
        <v>7.0579999999999998</v>
      </c>
      <c r="K7065">
        <v>14.118</v>
      </c>
      <c r="M7065">
        <v>3.7325389489999998</v>
      </c>
      <c r="N7065">
        <v>7.0579999999999998</v>
      </c>
      <c r="O7065">
        <v>14.118</v>
      </c>
    </row>
    <row r="7066" spans="1:15" x14ac:dyDescent="0.3">
      <c r="A7066">
        <v>3.4156692249999998</v>
      </c>
      <c r="B7066">
        <v>7.0590000000000002</v>
      </c>
      <c r="C7066">
        <v>14.12</v>
      </c>
      <c r="E7066">
        <v>3.0987995019999999</v>
      </c>
      <c r="F7066">
        <v>7.0590000000000002</v>
      </c>
      <c r="G7066">
        <v>14.12</v>
      </c>
      <c r="I7066">
        <v>4.5596621239999999</v>
      </c>
      <c r="J7066">
        <v>7.0590000000000002</v>
      </c>
      <c r="K7066">
        <v>14.12</v>
      </c>
      <c r="M7066">
        <v>3.7232192510000002</v>
      </c>
      <c r="N7066">
        <v>7.0590000000000002</v>
      </c>
      <c r="O7066">
        <v>14.12</v>
      </c>
    </row>
    <row r="7067" spans="1:15" x14ac:dyDescent="0.3">
      <c r="A7067">
        <v>3.4296487720000002</v>
      </c>
      <c r="B7067">
        <v>7.06</v>
      </c>
      <c r="C7067">
        <v>14.122</v>
      </c>
      <c r="E7067">
        <v>3.0987995019999999</v>
      </c>
      <c r="F7067">
        <v>7.06</v>
      </c>
      <c r="G7067">
        <v>14.122</v>
      </c>
      <c r="I7067">
        <v>4.5293731060000004</v>
      </c>
      <c r="J7067">
        <v>7.06</v>
      </c>
      <c r="K7067">
        <v>14.122</v>
      </c>
      <c r="M7067">
        <v>3.7278791</v>
      </c>
      <c r="N7067">
        <v>7.06</v>
      </c>
      <c r="O7067">
        <v>14.122</v>
      </c>
    </row>
    <row r="7068" spans="1:15" x14ac:dyDescent="0.3">
      <c r="A7068">
        <v>3.4412983939999999</v>
      </c>
      <c r="B7068">
        <v>7.0609999999999999</v>
      </c>
      <c r="C7068">
        <v>14.124000000000001</v>
      </c>
      <c r="E7068">
        <v>3.1057892749999998</v>
      </c>
      <c r="F7068">
        <v>7.0609999999999999</v>
      </c>
      <c r="G7068">
        <v>14.124000000000001</v>
      </c>
      <c r="I7068">
        <v>4.5293731060000004</v>
      </c>
      <c r="J7068">
        <v>7.0609999999999999</v>
      </c>
      <c r="K7068">
        <v>14.124000000000001</v>
      </c>
      <c r="M7068">
        <v>3.6999200069999998</v>
      </c>
      <c r="N7068">
        <v>7.0609999999999999</v>
      </c>
      <c r="O7068">
        <v>14.124000000000001</v>
      </c>
    </row>
    <row r="7069" spans="1:15" x14ac:dyDescent="0.3">
      <c r="A7069">
        <v>3.4366385450000001</v>
      </c>
      <c r="B7069">
        <v>7.0620000000000003</v>
      </c>
      <c r="C7069">
        <v>14.125999999999999</v>
      </c>
      <c r="E7069">
        <v>3.1197688220000002</v>
      </c>
      <c r="F7069">
        <v>7.0620000000000003</v>
      </c>
      <c r="G7069">
        <v>14.125999999999999</v>
      </c>
      <c r="I7069">
        <v>4.5270431819999999</v>
      </c>
      <c r="J7069">
        <v>7.0620000000000003</v>
      </c>
      <c r="K7069">
        <v>14.125999999999999</v>
      </c>
      <c r="M7069">
        <v>3.7045798560000001</v>
      </c>
      <c r="N7069">
        <v>7.0620000000000003</v>
      </c>
      <c r="O7069">
        <v>14.125999999999999</v>
      </c>
    </row>
    <row r="7070" spans="1:15" x14ac:dyDescent="0.3">
      <c r="A7070">
        <v>3.4249889229999999</v>
      </c>
      <c r="B7070">
        <v>7.0629999999999997</v>
      </c>
      <c r="C7070">
        <v>14.128</v>
      </c>
      <c r="E7070">
        <v>3.1220987459999998</v>
      </c>
      <c r="F7070">
        <v>7.0629999999999997</v>
      </c>
      <c r="G7070">
        <v>14.128</v>
      </c>
      <c r="I7070">
        <v>4.5153935599999997</v>
      </c>
      <c r="J7070">
        <v>7.0629999999999997</v>
      </c>
      <c r="K7070">
        <v>14.128</v>
      </c>
      <c r="M7070">
        <v>3.7185594019999999</v>
      </c>
      <c r="N7070">
        <v>7.0629999999999997</v>
      </c>
      <c r="O7070">
        <v>14.128</v>
      </c>
    </row>
    <row r="7071" spans="1:15" x14ac:dyDescent="0.3">
      <c r="A7071">
        <v>3.4482881669999998</v>
      </c>
      <c r="B7071">
        <v>7.0640000000000001</v>
      </c>
      <c r="C7071">
        <v>14.13</v>
      </c>
      <c r="E7071">
        <v>3.1057892749999998</v>
      </c>
      <c r="F7071">
        <v>7.0640000000000001</v>
      </c>
      <c r="G7071">
        <v>14.13</v>
      </c>
      <c r="I7071">
        <v>4.5037439380000004</v>
      </c>
      <c r="J7071">
        <v>7.0640000000000001</v>
      </c>
      <c r="K7071">
        <v>14.13</v>
      </c>
      <c r="M7071">
        <v>3.7138995530000001</v>
      </c>
      <c r="N7071">
        <v>7.0640000000000001</v>
      </c>
      <c r="O7071">
        <v>14.13</v>
      </c>
    </row>
    <row r="7072" spans="1:15" x14ac:dyDescent="0.3">
      <c r="A7072">
        <v>3.4412983939999999</v>
      </c>
      <c r="B7072">
        <v>7.0650000000000004</v>
      </c>
      <c r="C7072">
        <v>14.132</v>
      </c>
      <c r="E7072">
        <v>3.1081192</v>
      </c>
      <c r="F7072">
        <v>7.0650000000000004</v>
      </c>
      <c r="G7072">
        <v>14.132</v>
      </c>
      <c r="I7072">
        <v>4.5107337110000003</v>
      </c>
      <c r="J7072">
        <v>7.0650000000000004</v>
      </c>
      <c r="K7072">
        <v>14.132</v>
      </c>
      <c r="M7072">
        <v>3.744188571</v>
      </c>
      <c r="N7072">
        <v>7.0650000000000004</v>
      </c>
      <c r="O7072">
        <v>14.132</v>
      </c>
    </row>
    <row r="7073" spans="1:15" x14ac:dyDescent="0.3">
      <c r="A7073">
        <v>3.4482881669999998</v>
      </c>
      <c r="B7073">
        <v>7.0659999999999998</v>
      </c>
      <c r="C7073">
        <v>14.134</v>
      </c>
      <c r="E7073">
        <v>3.1034593510000001</v>
      </c>
      <c r="F7073">
        <v>7.0659999999999998</v>
      </c>
      <c r="G7073">
        <v>14.134</v>
      </c>
      <c r="I7073">
        <v>4.5177234840000002</v>
      </c>
      <c r="J7073">
        <v>7.0659999999999998</v>
      </c>
      <c r="K7073">
        <v>14.134</v>
      </c>
      <c r="M7073">
        <v>3.7488484199999998</v>
      </c>
      <c r="N7073">
        <v>7.0659999999999998</v>
      </c>
      <c r="O7073">
        <v>14.134</v>
      </c>
    </row>
    <row r="7074" spans="1:15" x14ac:dyDescent="0.3">
      <c r="A7074">
        <v>3.4203290740000001</v>
      </c>
      <c r="B7074">
        <v>7.0670000000000002</v>
      </c>
      <c r="C7074">
        <v>14.135999999999999</v>
      </c>
      <c r="E7074">
        <v>3.1034593510000001</v>
      </c>
      <c r="F7074">
        <v>7.0670000000000002</v>
      </c>
      <c r="G7074">
        <v>14.135999999999999</v>
      </c>
      <c r="I7074">
        <v>4.5084037859999997</v>
      </c>
      <c r="J7074">
        <v>7.0670000000000002</v>
      </c>
      <c r="K7074">
        <v>14.135999999999999</v>
      </c>
      <c r="M7074">
        <v>3.7465184950000001</v>
      </c>
      <c r="N7074">
        <v>7.0670000000000002</v>
      </c>
      <c r="O7074">
        <v>14.135999999999999</v>
      </c>
    </row>
    <row r="7075" spans="1:15" x14ac:dyDescent="0.3">
      <c r="A7075">
        <v>3.4203290740000001</v>
      </c>
      <c r="B7075">
        <v>7.0679999999999996</v>
      </c>
      <c r="C7075">
        <v>14.138</v>
      </c>
      <c r="E7075">
        <v>3.0801601060000001</v>
      </c>
      <c r="F7075">
        <v>7.0679999999999996</v>
      </c>
      <c r="G7075">
        <v>14.138</v>
      </c>
      <c r="I7075">
        <v>4.5340329549999998</v>
      </c>
      <c r="J7075">
        <v>7.0679999999999996</v>
      </c>
      <c r="K7075">
        <v>14.138</v>
      </c>
      <c r="M7075">
        <v>3.7418586469999999</v>
      </c>
      <c r="N7075">
        <v>7.0679999999999996</v>
      </c>
      <c r="O7075">
        <v>14.138</v>
      </c>
    </row>
    <row r="7076" spans="1:15" x14ac:dyDescent="0.3">
      <c r="A7076">
        <v>3.473917336</v>
      </c>
      <c r="B7076">
        <v>7.069</v>
      </c>
      <c r="C7076">
        <v>14.14</v>
      </c>
      <c r="E7076">
        <v>3.0801601060000001</v>
      </c>
      <c r="F7076">
        <v>7.069</v>
      </c>
      <c r="G7076">
        <v>14.14</v>
      </c>
      <c r="I7076">
        <v>4.5177234840000002</v>
      </c>
      <c r="J7076">
        <v>7.069</v>
      </c>
      <c r="K7076">
        <v>14.14</v>
      </c>
      <c r="M7076">
        <v>3.7208893270000001</v>
      </c>
      <c r="N7076">
        <v>7.069</v>
      </c>
      <c r="O7076">
        <v>14.14</v>
      </c>
    </row>
    <row r="7077" spans="1:15" x14ac:dyDescent="0.3">
      <c r="A7077">
        <v>3.4878968829999999</v>
      </c>
      <c r="B7077">
        <v>7.07</v>
      </c>
      <c r="C7077">
        <v>14.141999999999999</v>
      </c>
      <c r="E7077">
        <v>3.0522010129999999</v>
      </c>
      <c r="F7077">
        <v>7.07</v>
      </c>
      <c r="G7077">
        <v>14.141999999999999</v>
      </c>
      <c r="I7077">
        <v>4.5363628800000004</v>
      </c>
      <c r="J7077">
        <v>7.07</v>
      </c>
      <c r="K7077">
        <v>14.141999999999999</v>
      </c>
      <c r="M7077">
        <v>3.7558381930000002</v>
      </c>
      <c r="N7077">
        <v>7.07</v>
      </c>
      <c r="O7077">
        <v>14.141999999999999</v>
      </c>
    </row>
    <row r="7078" spans="1:15" x14ac:dyDescent="0.3">
      <c r="A7078">
        <v>3.473917336</v>
      </c>
      <c r="B7078">
        <v>7.0709999999999997</v>
      </c>
      <c r="C7078">
        <v>14.144</v>
      </c>
      <c r="E7078">
        <v>3.054530937</v>
      </c>
      <c r="F7078">
        <v>7.0709999999999997</v>
      </c>
      <c r="G7078">
        <v>14.144</v>
      </c>
      <c r="I7078">
        <v>4.5340329549999998</v>
      </c>
      <c r="J7078">
        <v>7.0709999999999997</v>
      </c>
      <c r="K7078">
        <v>14.144</v>
      </c>
      <c r="M7078">
        <v>3.7465184950000001</v>
      </c>
      <c r="N7078">
        <v>7.0709999999999997</v>
      </c>
      <c r="O7078">
        <v>14.144</v>
      </c>
    </row>
    <row r="7079" spans="1:15" x14ac:dyDescent="0.3">
      <c r="A7079">
        <v>3.4645976379999999</v>
      </c>
      <c r="B7079">
        <v>7.0720000000000001</v>
      </c>
      <c r="C7079">
        <v>14.146000000000001</v>
      </c>
      <c r="E7079">
        <v>3.0358915419999999</v>
      </c>
      <c r="F7079">
        <v>7.0720000000000001</v>
      </c>
      <c r="G7079">
        <v>14.146000000000001</v>
      </c>
      <c r="I7079">
        <v>4.5084037859999997</v>
      </c>
      <c r="J7079">
        <v>7.0720000000000001</v>
      </c>
      <c r="K7079">
        <v>14.146000000000001</v>
      </c>
      <c r="M7079">
        <v>3.7488484199999998</v>
      </c>
      <c r="N7079">
        <v>7.0720000000000001</v>
      </c>
      <c r="O7079">
        <v>14.146000000000001</v>
      </c>
    </row>
    <row r="7080" spans="1:15" x14ac:dyDescent="0.3">
      <c r="A7080">
        <v>3.4436283190000001</v>
      </c>
      <c r="B7080">
        <v>7.0730000000000004</v>
      </c>
      <c r="C7080">
        <v>14.148</v>
      </c>
      <c r="E7080">
        <v>3.0312316930000001</v>
      </c>
      <c r="F7080">
        <v>7.0730000000000004</v>
      </c>
      <c r="G7080">
        <v>14.148</v>
      </c>
      <c r="I7080">
        <v>4.506073862</v>
      </c>
      <c r="J7080">
        <v>7.0730000000000004</v>
      </c>
      <c r="K7080">
        <v>14.148</v>
      </c>
      <c r="M7080">
        <v>3.767487815</v>
      </c>
      <c r="N7080">
        <v>7.0730000000000004</v>
      </c>
      <c r="O7080">
        <v>14.148</v>
      </c>
    </row>
    <row r="7081" spans="1:15" x14ac:dyDescent="0.3">
      <c r="A7081">
        <v>3.4412983939999999</v>
      </c>
      <c r="B7081">
        <v>7.0739999999999998</v>
      </c>
      <c r="C7081">
        <v>14.15</v>
      </c>
      <c r="E7081">
        <v>3.0195820709999999</v>
      </c>
      <c r="F7081">
        <v>7.0739999999999998</v>
      </c>
      <c r="G7081">
        <v>14.15</v>
      </c>
      <c r="I7081">
        <v>4.520053409</v>
      </c>
      <c r="J7081">
        <v>7.0739999999999998</v>
      </c>
      <c r="K7081">
        <v>14.15</v>
      </c>
      <c r="M7081">
        <v>3.7558381930000002</v>
      </c>
      <c r="N7081">
        <v>7.0739999999999998</v>
      </c>
      <c r="O7081">
        <v>14.15</v>
      </c>
    </row>
    <row r="7082" spans="1:15" x14ac:dyDescent="0.3">
      <c r="A7082">
        <v>3.4412983939999999</v>
      </c>
      <c r="B7082">
        <v>7.0750000000000002</v>
      </c>
      <c r="C7082">
        <v>14.151999999999999</v>
      </c>
      <c r="E7082">
        <v>3.021911995</v>
      </c>
      <c r="F7082">
        <v>7.0750000000000002</v>
      </c>
      <c r="G7082">
        <v>14.151999999999999</v>
      </c>
      <c r="I7082">
        <v>4.5014140129999998</v>
      </c>
      <c r="J7082">
        <v>7.0750000000000002</v>
      </c>
      <c r="K7082">
        <v>14.151999999999999</v>
      </c>
      <c r="M7082">
        <v>3.7791374379999998</v>
      </c>
      <c r="N7082">
        <v>7.0750000000000002</v>
      </c>
      <c r="O7082">
        <v>14.151999999999999</v>
      </c>
    </row>
    <row r="7083" spans="1:15" x14ac:dyDescent="0.3">
      <c r="A7083">
        <v>3.4389684699999998</v>
      </c>
      <c r="B7083">
        <v>7.0759999999999996</v>
      </c>
      <c r="C7083">
        <v>14.154</v>
      </c>
      <c r="E7083">
        <v>2.9916229780000001</v>
      </c>
      <c r="F7083">
        <v>7.0759999999999996</v>
      </c>
      <c r="G7083">
        <v>14.154</v>
      </c>
      <c r="I7083">
        <v>4.5177234840000002</v>
      </c>
      <c r="J7083">
        <v>7.0759999999999996</v>
      </c>
      <c r="K7083">
        <v>14.154</v>
      </c>
      <c r="M7083">
        <v>3.7698177400000001</v>
      </c>
      <c r="N7083">
        <v>7.0759999999999996</v>
      </c>
      <c r="O7083">
        <v>14.154</v>
      </c>
    </row>
    <row r="7084" spans="1:15" x14ac:dyDescent="0.3">
      <c r="A7084">
        <v>3.4459582430000002</v>
      </c>
      <c r="B7084">
        <v>7.077</v>
      </c>
      <c r="C7084">
        <v>14.156000000000001</v>
      </c>
      <c r="E7084">
        <v>3.0195820709999999</v>
      </c>
      <c r="F7084">
        <v>7.077</v>
      </c>
      <c r="G7084">
        <v>14.156000000000001</v>
      </c>
      <c r="I7084">
        <v>4.5340329549999998</v>
      </c>
      <c r="J7084">
        <v>7.077</v>
      </c>
      <c r="K7084">
        <v>14.156000000000001</v>
      </c>
      <c r="M7084">
        <v>3.7861272110000002</v>
      </c>
      <c r="N7084">
        <v>7.077</v>
      </c>
      <c r="O7084">
        <v>14.156000000000001</v>
      </c>
    </row>
    <row r="7085" spans="1:15" x14ac:dyDescent="0.3">
      <c r="A7085">
        <v>3.450618092</v>
      </c>
      <c r="B7085">
        <v>7.0780000000000003</v>
      </c>
      <c r="C7085">
        <v>14.157999999999999</v>
      </c>
      <c r="E7085">
        <v>3.0102623730000002</v>
      </c>
      <c r="F7085">
        <v>7.0780000000000003</v>
      </c>
      <c r="G7085">
        <v>14.157999999999999</v>
      </c>
      <c r="I7085">
        <v>4.5293731060000004</v>
      </c>
      <c r="J7085">
        <v>7.0780000000000003</v>
      </c>
      <c r="K7085">
        <v>14.157999999999999</v>
      </c>
      <c r="M7085">
        <v>3.7814673619999999</v>
      </c>
      <c r="N7085">
        <v>7.0780000000000003</v>
      </c>
      <c r="O7085">
        <v>14.157999999999999</v>
      </c>
    </row>
    <row r="7086" spans="1:15" x14ac:dyDescent="0.3">
      <c r="A7086">
        <v>3.4319786959999998</v>
      </c>
      <c r="B7086">
        <v>7.0789999999999997</v>
      </c>
      <c r="C7086">
        <v>14.16</v>
      </c>
      <c r="E7086">
        <v>2.998612751</v>
      </c>
      <c r="F7086">
        <v>7.0789999999999997</v>
      </c>
      <c r="G7086">
        <v>14.16</v>
      </c>
      <c r="I7086">
        <v>4.5433526530000004</v>
      </c>
      <c r="J7086">
        <v>7.0789999999999997</v>
      </c>
      <c r="K7086">
        <v>14.16</v>
      </c>
      <c r="M7086">
        <v>3.7791374379999998</v>
      </c>
      <c r="N7086">
        <v>7.0789999999999997</v>
      </c>
      <c r="O7086">
        <v>14.16</v>
      </c>
    </row>
    <row r="7087" spans="1:15" x14ac:dyDescent="0.3">
      <c r="A7087">
        <v>3.4249889229999999</v>
      </c>
      <c r="B7087">
        <v>7.08</v>
      </c>
      <c r="C7087">
        <v>14.162000000000001</v>
      </c>
      <c r="E7087">
        <v>2.9776434310000002</v>
      </c>
      <c r="F7087">
        <v>7.08</v>
      </c>
      <c r="G7087">
        <v>14.162000000000001</v>
      </c>
      <c r="I7087">
        <v>4.5550022749999997</v>
      </c>
      <c r="J7087">
        <v>7.08</v>
      </c>
      <c r="K7087">
        <v>14.162000000000001</v>
      </c>
      <c r="M7087">
        <v>3.7698177400000001</v>
      </c>
      <c r="N7087">
        <v>7.08</v>
      </c>
      <c r="O7087">
        <v>14.162000000000001</v>
      </c>
    </row>
    <row r="7088" spans="1:15" x14ac:dyDescent="0.3">
      <c r="A7088">
        <v>3.4622677140000002</v>
      </c>
      <c r="B7088">
        <v>7.0810000000000004</v>
      </c>
      <c r="C7088">
        <v>14.164</v>
      </c>
      <c r="E7088">
        <v>2.9962828269999999</v>
      </c>
      <c r="F7088">
        <v>7.0810000000000004</v>
      </c>
      <c r="G7088">
        <v>14.164</v>
      </c>
      <c r="I7088">
        <v>4.5480125019999997</v>
      </c>
      <c r="J7088">
        <v>7.0810000000000004</v>
      </c>
      <c r="K7088">
        <v>14.164</v>
      </c>
      <c r="M7088">
        <v>3.7325389489999998</v>
      </c>
      <c r="N7088">
        <v>7.0810000000000004</v>
      </c>
      <c r="O7088">
        <v>14.164</v>
      </c>
    </row>
    <row r="7089" spans="1:15" x14ac:dyDescent="0.3">
      <c r="A7089">
        <v>3.4576078649999999</v>
      </c>
      <c r="B7089">
        <v>7.0819999999999999</v>
      </c>
      <c r="C7089">
        <v>14.166</v>
      </c>
      <c r="E7089">
        <v>2.9846332040000001</v>
      </c>
      <c r="F7089">
        <v>7.0819999999999999</v>
      </c>
      <c r="G7089">
        <v>14.166</v>
      </c>
      <c r="I7089">
        <v>4.5550022749999997</v>
      </c>
      <c r="J7089">
        <v>7.0819999999999999</v>
      </c>
      <c r="K7089">
        <v>14.166</v>
      </c>
      <c r="M7089">
        <v>3.7302090240000001</v>
      </c>
      <c r="N7089">
        <v>7.0819999999999999</v>
      </c>
      <c r="O7089">
        <v>14.166</v>
      </c>
    </row>
    <row r="7090" spans="1:15" x14ac:dyDescent="0.3">
      <c r="A7090">
        <v>3.4692574870000001</v>
      </c>
      <c r="B7090">
        <v>7.0830000000000002</v>
      </c>
      <c r="C7090">
        <v>14.167999999999999</v>
      </c>
      <c r="E7090">
        <v>3.021911995</v>
      </c>
      <c r="F7090">
        <v>7.0830000000000002</v>
      </c>
      <c r="G7090">
        <v>14.167999999999999</v>
      </c>
      <c r="I7090">
        <v>4.5550022749999997</v>
      </c>
      <c r="J7090">
        <v>7.0830000000000002</v>
      </c>
      <c r="K7090">
        <v>14.167999999999999</v>
      </c>
      <c r="M7090">
        <v>3.7511783439999999</v>
      </c>
      <c r="N7090">
        <v>7.0830000000000002</v>
      </c>
      <c r="O7090">
        <v>14.167999999999999</v>
      </c>
    </row>
    <row r="7091" spans="1:15" x14ac:dyDescent="0.3">
      <c r="A7091">
        <v>3.4529480160000001</v>
      </c>
      <c r="B7091">
        <v>7.0839999999999996</v>
      </c>
      <c r="C7091">
        <v>14.17</v>
      </c>
      <c r="E7091">
        <v>3.0358915419999999</v>
      </c>
      <c r="F7091">
        <v>7.0839999999999996</v>
      </c>
      <c r="G7091">
        <v>14.17</v>
      </c>
      <c r="I7091">
        <v>4.5340329549999998</v>
      </c>
      <c r="J7091">
        <v>7.0839999999999996</v>
      </c>
      <c r="K7091">
        <v>14.17</v>
      </c>
      <c r="M7091">
        <v>3.7698177400000001</v>
      </c>
      <c r="N7091">
        <v>7.0839999999999996</v>
      </c>
      <c r="O7091">
        <v>14.17</v>
      </c>
    </row>
    <row r="7092" spans="1:15" x14ac:dyDescent="0.3">
      <c r="A7092">
        <v>3.450618092</v>
      </c>
      <c r="B7092">
        <v>7.085</v>
      </c>
      <c r="C7092">
        <v>14.172000000000001</v>
      </c>
      <c r="E7092">
        <v>3.0009426750000001</v>
      </c>
      <c r="F7092">
        <v>7.085</v>
      </c>
      <c r="G7092">
        <v>14.172000000000001</v>
      </c>
      <c r="I7092">
        <v>4.5410227289999998</v>
      </c>
      <c r="J7092">
        <v>7.085</v>
      </c>
      <c r="K7092">
        <v>14.172000000000001</v>
      </c>
      <c r="M7092">
        <v>3.7721476639999998</v>
      </c>
      <c r="N7092">
        <v>7.085</v>
      </c>
      <c r="O7092">
        <v>14.172000000000001</v>
      </c>
    </row>
    <row r="7093" spans="1:15" x14ac:dyDescent="0.3">
      <c r="A7093">
        <v>3.4459582430000002</v>
      </c>
      <c r="B7093">
        <v>7.0860000000000003</v>
      </c>
      <c r="C7093">
        <v>14.173999999999999</v>
      </c>
      <c r="E7093">
        <v>3.038221466</v>
      </c>
      <c r="F7093">
        <v>7.0860000000000003</v>
      </c>
      <c r="G7093">
        <v>14.173999999999999</v>
      </c>
      <c r="I7093">
        <v>4.5596621239999999</v>
      </c>
      <c r="J7093">
        <v>7.0860000000000003</v>
      </c>
      <c r="K7093">
        <v>14.173999999999999</v>
      </c>
      <c r="M7093">
        <v>3.760498042</v>
      </c>
      <c r="N7093">
        <v>7.0860000000000003</v>
      </c>
      <c r="O7093">
        <v>14.173999999999999</v>
      </c>
    </row>
    <row r="7094" spans="1:15" x14ac:dyDescent="0.3">
      <c r="A7094">
        <v>3.4692574870000001</v>
      </c>
      <c r="B7094">
        <v>7.0869999999999997</v>
      </c>
      <c r="C7094">
        <v>14.176</v>
      </c>
      <c r="E7094">
        <v>3.0172521460000001</v>
      </c>
      <c r="F7094">
        <v>7.0869999999999997</v>
      </c>
      <c r="G7094">
        <v>14.176</v>
      </c>
      <c r="I7094">
        <v>4.5573322000000003</v>
      </c>
      <c r="J7094">
        <v>7.0869999999999997</v>
      </c>
      <c r="K7094">
        <v>14.176</v>
      </c>
      <c r="M7094">
        <v>3.774477589</v>
      </c>
      <c r="N7094">
        <v>7.0869999999999997</v>
      </c>
      <c r="O7094">
        <v>14.176</v>
      </c>
    </row>
    <row r="7095" spans="1:15" x14ac:dyDescent="0.3">
      <c r="A7095">
        <v>3.4995465050000001</v>
      </c>
      <c r="B7095">
        <v>7.0880000000000001</v>
      </c>
      <c r="C7095">
        <v>14.178000000000001</v>
      </c>
      <c r="E7095">
        <v>3.0242419200000001</v>
      </c>
      <c r="F7095">
        <v>7.0880000000000001</v>
      </c>
      <c r="G7095">
        <v>14.178000000000001</v>
      </c>
      <c r="I7095">
        <v>4.5876212169999997</v>
      </c>
      <c r="J7095">
        <v>7.0880000000000001</v>
      </c>
      <c r="K7095">
        <v>14.178000000000001</v>
      </c>
      <c r="M7095">
        <v>3.7721476639999998</v>
      </c>
      <c r="N7095">
        <v>7.0880000000000001</v>
      </c>
      <c r="O7095">
        <v>14.178000000000001</v>
      </c>
    </row>
    <row r="7096" spans="1:15" x14ac:dyDescent="0.3">
      <c r="A7096">
        <v>3.506536278</v>
      </c>
      <c r="B7096">
        <v>7.0890000000000004</v>
      </c>
      <c r="C7096">
        <v>14.18</v>
      </c>
      <c r="E7096">
        <v>3.0009426750000001</v>
      </c>
      <c r="F7096">
        <v>7.0890000000000004</v>
      </c>
      <c r="G7096">
        <v>14.18</v>
      </c>
      <c r="I7096">
        <v>4.5829613680000003</v>
      </c>
      <c r="J7096">
        <v>7.0890000000000004</v>
      </c>
      <c r="K7096">
        <v>14.18</v>
      </c>
      <c r="M7096">
        <v>3.767487815</v>
      </c>
      <c r="N7096">
        <v>7.0890000000000004</v>
      </c>
      <c r="O7096">
        <v>14.18</v>
      </c>
    </row>
    <row r="7097" spans="1:15" x14ac:dyDescent="0.3">
      <c r="A7097">
        <v>3.506536278</v>
      </c>
      <c r="B7097">
        <v>7.09</v>
      </c>
      <c r="C7097">
        <v>14.182</v>
      </c>
      <c r="E7097">
        <v>3.014922222</v>
      </c>
      <c r="F7097">
        <v>7.09</v>
      </c>
      <c r="G7097">
        <v>14.182</v>
      </c>
      <c r="I7097">
        <v>4.585291293</v>
      </c>
      <c r="J7097">
        <v>7.09</v>
      </c>
      <c r="K7097">
        <v>14.182</v>
      </c>
      <c r="M7097">
        <v>3.7698177400000001</v>
      </c>
      <c r="N7097">
        <v>7.09</v>
      </c>
      <c r="O7097">
        <v>14.182</v>
      </c>
    </row>
    <row r="7098" spans="1:15" x14ac:dyDescent="0.3">
      <c r="A7098">
        <v>3.4878968829999999</v>
      </c>
      <c r="B7098">
        <v>7.0910000000000002</v>
      </c>
      <c r="C7098">
        <v>14.183999999999999</v>
      </c>
      <c r="E7098">
        <v>3.0056025239999999</v>
      </c>
      <c r="F7098">
        <v>7.0910000000000002</v>
      </c>
      <c r="G7098">
        <v>14.183999999999999</v>
      </c>
      <c r="I7098">
        <v>4.5783015200000001</v>
      </c>
      <c r="J7098">
        <v>7.0910000000000002</v>
      </c>
      <c r="K7098">
        <v>14.183999999999999</v>
      </c>
      <c r="M7098">
        <v>3.7628279660000001</v>
      </c>
      <c r="N7098">
        <v>7.0910000000000002</v>
      </c>
      <c r="O7098">
        <v>14.183999999999999</v>
      </c>
    </row>
    <row r="7099" spans="1:15" x14ac:dyDescent="0.3">
      <c r="A7099">
        <v>3.4925567320000002</v>
      </c>
      <c r="B7099">
        <v>7.0919999999999996</v>
      </c>
      <c r="C7099">
        <v>14.186</v>
      </c>
      <c r="E7099">
        <v>2.9869631289999998</v>
      </c>
      <c r="F7099">
        <v>7.0919999999999996</v>
      </c>
      <c r="G7099">
        <v>14.186</v>
      </c>
      <c r="I7099">
        <v>4.5713117460000001</v>
      </c>
      <c r="J7099">
        <v>7.0919999999999996</v>
      </c>
      <c r="K7099">
        <v>14.186</v>
      </c>
      <c r="M7099">
        <v>3.7861272110000002</v>
      </c>
      <c r="N7099">
        <v>7.0919999999999996</v>
      </c>
      <c r="O7099">
        <v>14.186</v>
      </c>
    </row>
    <row r="7100" spans="1:15" x14ac:dyDescent="0.3">
      <c r="A7100">
        <v>3.4995465050000001</v>
      </c>
      <c r="B7100">
        <v>7.093</v>
      </c>
      <c r="C7100">
        <v>14.188000000000001</v>
      </c>
      <c r="E7100">
        <v>2.9729835819999999</v>
      </c>
      <c r="F7100">
        <v>7.093</v>
      </c>
      <c r="G7100">
        <v>14.188000000000001</v>
      </c>
      <c r="I7100">
        <v>4.5689818219999996</v>
      </c>
      <c r="J7100">
        <v>7.093</v>
      </c>
      <c r="K7100">
        <v>14.188000000000001</v>
      </c>
      <c r="M7100">
        <v>3.774477589</v>
      </c>
      <c r="N7100">
        <v>7.093</v>
      </c>
      <c r="O7100">
        <v>14.188000000000001</v>
      </c>
    </row>
    <row r="7101" spans="1:15" x14ac:dyDescent="0.3">
      <c r="A7101">
        <v>3.5018764290000002</v>
      </c>
      <c r="B7101">
        <v>7.0940000000000003</v>
      </c>
      <c r="C7101">
        <v>14.19</v>
      </c>
      <c r="E7101">
        <v>2.9869631289999998</v>
      </c>
      <c r="F7101">
        <v>7.0940000000000003</v>
      </c>
      <c r="G7101">
        <v>14.19</v>
      </c>
      <c r="I7101">
        <v>4.5736416709999999</v>
      </c>
      <c r="J7101">
        <v>7.0940000000000003</v>
      </c>
      <c r="K7101">
        <v>14.19</v>
      </c>
      <c r="M7101">
        <v>3.7814673619999999</v>
      </c>
      <c r="N7101">
        <v>7.0940000000000003</v>
      </c>
      <c r="O7101">
        <v>14.19</v>
      </c>
    </row>
    <row r="7102" spans="1:15" x14ac:dyDescent="0.3">
      <c r="A7102">
        <v>3.5088662030000002</v>
      </c>
      <c r="B7102">
        <v>7.0949999999999998</v>
      </c>
      <c r="C7102">
        <v>14.192</v>
      </c>
      <c r="E7102">
        <v>3.0265718439999998</v>
      </c>
      <c r="F7102">
        <v>7.0949999999999998</v>
      </c>
      <c r="G7102">
        <v>14.192</v>
      </c>
      <c r="I7102">
        <v>4.585291293</v>
      </c>
      <c r="J7102">
        <v>7.0949999999999998</v>
      </c>
      <c r="K7102">
        <v>14.192</v>
      </c>
      <c r="M7102">
        <v>3.774477589</v>
      </c>
      <c r="N7102">
        <v>7.0949999999999998</v>
      </c>
      <c r="O7102">
        <v>14.192</v>
      </c>
    </row>
    <row r="7103" spans="1:15" x14ac:dyDescent="0.3">
      <c r="A7103">
        <v>3.4832370340000001</v>
      </c>
      <c r="B7103">
        <v>7.0960000000000001</v>
      </c>
      <c r="C7103">
        <v>14.194000000000001</v>
      </c>
      <c r="E7103">
        <v>3.0265718439999998</v>
      </c>
      <c r="F7103">
        <v>7.0960000000000001</v>
      </c>
      <c r="G7103">
        <v>14.194000000000001</v>
      </c>
      <c r="I7103">
        <v>4.5829613680000003</v>
      </c>
      <c r="J7103">
        <v>7.0960000000000001</v>
      </c>
      <c r="K7103">
        <v>14.194000000000001</v>
      </c>
      <c r="M7103">
        <v>3.7861272110000002</v>
      </c>
      <c r="N7103">
        <v>7.0960000000000001</v>
      </c>
      <c r="O7103">
        <v>14.194000000000001</v>
      </c>
    </row>
    <row r="7104" spans="1:15" x14ac:dyDescent="0.3">
      <c r="A7104">
        <v>3.490226807</v>
      </c>
      <c r="B7104">
        <v>7.0970000000000004</v>
      </c>
      <c r="C7104">
        <v>14.196</v>
      </c>
      <c r="E7104">
        <v>3.038221466</v>
      </c>
      <c r="F7104">
        <v>7.0970000000000004</v>
      </c>
      <c r="G7104">
        <v>14.196</v>
      </c>
      <c r="I7104">
        <v>4.6039306880000002</v>
      </c>
      <c r="J7104">
        <v>7.0970000000000004</v>
      </c>
      <c r="K7104">
        <v>14.196</v>
      </c>
      <c r="M7104">
        <v>3.774477589</v>
      </c>
      <c r="N7104">
        <v>7.0970000000000004</v>
      </c>
      <c r="O7104">
        <v>14.196</v>
      </c>
    </row>
    <row r="7105" spans="1:15" x14ac:dyDescent="0.3">
      <c r="A7105">
        <v>3.4855669580000002</v>
      </c>
      <c r="B7105">
        <v>7.0979999999999999</v>
      </c>
      <c r="C7105">
        <v>14.198</v>
      </c>
      <c r="E7105">
        <v>2.98230328</v>
      </c>
      <c r="F7105">
        <v>7.0979999999999999</v>
      </c>
      <c r="G7105">
        <v>14.198</v>
      </c>
      <c r="I7105">
        <v>4.585291293</v>
      </c>
      <c r="J7105">
        <v>7.0979999999999999</v>
      </c>
      <c r="K7105">
        <v>14.198</v>
      </c>
      <c r="M7105">
        <v>3.760498042</v>
      </c>
      <c r="N7105">
        <v>7.0979999999999999</v>
      </c>
      <c r="O7105">
        <v>14.198</v>
      </c>
    </row>
    <row r="7106" spans="1:15" x14ac:dyDescent="0.3">
      <c r="A7106">
        <v>3.4832370340000001</v>
      </c>
      <c r="B7106">
        <v>7.0990000000000002</v>
      </c>
      <c r="C7106">
        <v>14.2</v>
      </c>
      <c r="E7106">
        <v>2.9729835819999999</v>
      </c>
      <c r="F7106">
        <v>7.0990000000000002</v>
      </c>
      <c r="G7106">
        <v>14.2</v>
      </c>
      <c r="I7106">
        <v>4.5876212169999997</v>
      </c>
      <c r="J7106">
        <v>7.0990000000000002</v>
      </c>
      <c r="K7106">
        <v>14.2</v>
      </c>
      <c r="M7106">
        <v>3.7418586469999999</v>
      </c>
      <c r="N7106">
        <v>7.0990000000000002</v>
      </c>
      <c r="O7106">
        <v>14.2</v>
      </c>
    </row>
    <row r="7107" spans="1:15" x14ac:dyDescent="0.3">
      <c r="A7107">
        <v>3.473917336</v>
      </c>
      <c r="B7107">
        <v>7.1</v>
      </c>
      <c r="C7107">
        <v>14.202</v>
      </c>
      <c r="E7107">
        <v>2.998612751</v>
      </c>
      <c r="F7107">
        <v>7.1</v>
      </c>
      <c r="G7107">
        <v>14.202</v>
      </c>
      <c r="I7107">
        <v>4.5689818219999996</v>
      </c>
      <c r="J7107">
        <v>7.1</v>
      </c>
      <c r="K7107">
        <v>14.202</v>
      </c>
      <c r="M7107">
        <v>3.744188571</v>
      </c>
      <c r="N7107">
        <v>7.1</v>
      </c>
      <c r="O7107">
        <v>14.202</v>
      </c>
    </row>
    <row r="7108" spans="1:15" x14ac:dyDescent="0.3">
      <c r="A7108">
        <v>3.4576078649999999</v>
      </c>
      <c r="B7108">
        <v>7.101</v>
      </c>
      <c r="C7108">
        <v>14.204000000000001</v>
      </c>
      <c r="E7108">
        <v>3.0498710889999998</v>
      </c>
      <c r="F7108">
        <v>7.101</v>
      </c>
      <c r="G7108">
        <v>14.204000000000001</v>
      </c>
      <c r="I7108">
        <v>4.5759715950000004</v>
      </c>
      <c r="J7108">
        <v>7.101</v>
      </c>
      <c r="K7108">
        <v>14.204000000000001</v>
      </c>
      <c r="M7108">
        <v>3.7721476639999998</v>
      </c>
      <c r="N7108">
        <v>7.101</v>
      </c>
      <c r="O7108">
        <v>14.204000000000001</v>
      </c>
    </row>
    <row r="7109" spans="1:15" x14ac:dyDescent="0.3">
      <c r="A7109">
        <v>3.4948866559999998</v>
      </c>
      <c r="B7109">
        <v>7.1020000000000003</v>
      </c>
      <c r="C7109">
        <v>14.206</v>
      </c>
      <c r="E7109">
        <v>3.0335616179999998</v>
      </c>
      <c r="F7109">
        <v>7.1020000000000003</v>
      </c>
      <c r="G7109">
        <v>14.206</v>
      </c>
      <c r="I7109">
        <v>4.5969409150000002</v>
      </c>
      <c r="J7109">
        <v>7.1020000000000003</v>
      </c>
      <c r="K7109">
        <v>14.206</v>
      </c>
      <c r="M7109">
        <v>3.7861272110000002</v>
      </c>
      <c r="N7109">
        <v>7.1020000000000003</v>
      </c>
      <c r="O7109">
        <v>14.206</v>
      </c>
    </row>
    <row r="7110" spans="1:15" x14ac:dyDescent="0.3">
      <c r="A7110">
        <v>3.4855669580000002</v>
      </c>
      <c r="B7110">
        <v>7.1029999999999998</v>
      </c>
      <c r="C7110">
        <v>14.208</v>
      </c>
      <c r="E7110">
        <v>3.038221466</v>
      </c>
      <c r="F7110">
        <v>7.1029999999999998</v>
      </c>
      <c r="G7110">
        <v>14.208</v>
      </c>
      <c r="I7110">
        <v>4.5619920479999996</v>
      </c>
      <c r="J7110">
        <v>7.1029999999999998</v>
      </c>
      <c r="K7110">
        <v>14.208</v>
      </c>
      <c r="M7110">
        <v>3.7768075130000001</v>
      </c>
      <c r="N7110">
        <v>7.1029999999999998</v>
      </c>
      <c r="O7110">
        <v>14.208</v>
      </c>
    </row>
    <row r="7111" spans="1:15" x14ac:dyDescent="0.3">
      <c r="A7111">
        <v>3.4692574870000001</v>
      </c>
      <c r="B7111">
        <v>7.1040000000000001</v>
      </c>
      <c r="C7111">
        <v>14.21</v>
      </c>
      <c r="E7111">
        <v>3.0335616179999998</v>
      </c>
      <c r="F7111">
        <v>7.1040000000000001</v>
      </c>
      <c r="G7111">
        <v>14.21</v>
      </c>
      <c r="I7111">
        <v>4.585291293</v>
      </c>
      <c r="J7111">
        <v>7.1040000000000001</v>
      </c>
      <c r="K7111">
        <v>14.21</v>
      </c>
      <c r="M7111">
        <v>3.7768075130000001</v>
      </c>
      <c r="N7111">
        <v>7.1040000000000001</v>
      </c>
      <c r="O7111">
        <v>14.21</v>
      </c>
    </row>
    <row r="7112" spans="1:15" x14ac:dyDescent="0.3">
      <c r="A7112">
        <v>3.4785771849999998</v>
      </c>
      <c r="B7112">
        <v>7.1050000000000004</v>
      </c>
      <c r="C7112">
        <v>14.212</v>
      </c>
      <c r="E7112">
        <v>3.0195820709999999</v>
      </c>
      <c r="F7112">
        <v>7.1050000000000004</v>
      </c>
      <c r="G7112">
        <v>14.212</v>
      </c>
      <c r="I7112">
        <v>4.5666518969999998</v>
      </c>
      <c r="J7112">
        <v>7.1050000000000004</v>
      </c>
      <c r="K7112">
        <v>14.212</v>
      </c>
      <c r="M7112">
        <v>3.7954469089999998</v>
      </c>
      <c r="N7112">
        <v>7.1050000000000004</v>
      </c>
      <c r="O7112">
        <v>14.212</v>
      </c>
    </row>
    <row r="7113" spans="1:15" x14ac:dyDescent="0.3">
      <c r="A7113">
        <v>3.5251756740000002</v>
      </c>
      <c r="B7113">
        <v>7.1059999999999999</v>
      </c>
      <c r="C7113">
        <v>14.214</v>
      </c>
      <c r="E7113">
        <v>3.0032725999999998</v>
      </c>
      <c r="F7113">
        <v>7.1059999999999999</v>
      </c>
      <c r="G7113">
        <v>14.214</v>
      </c>
      <c r="I7113">
        <v>4.5619920479999996</v>
      </c>
      <c r="J7113">
        <v>7.1059999999999999</v>
      </c>
      <c r="K7113">
        <v>14.214</v>
      </c>
      <c r="M7113">
        <v>3.7814673619999999</v>
      </c>
      <c r="N7113">
        <v>7.1059999999999999</v>
      </c>
      <c r="O7113">
        <v>14.214</v>
      </c>
    </row>
    <row r="7114" spans="1:15" x14ac:dyDescent="0.3">
      <c r="A7114">
        <v>3.53915522</v>
      </c>
      <c r="B7114">
        <v>7.1070000000000002</v>
      </c>
      <c r="C7114">
        <v>14.215999999999999</v>
      </c>
      <c r="E7114">
        <v>3.028901769</v>
      </c>
      <c r="F7114">
        <v>7.1070000000000002</v>
      </c>
      <c r="G7114">
        <v>14.215999999999999</v>
      </c>
      <c r="I7114">
        <v>4.5619920479999996</v>
      </c>
      <c r="J7114">
        <v>7.1070000000000002</v>
      </c>
      <c r="K7114">
        <v>14.215999999999999</v>
      </c>
      <c r="M7114">
        <v>3.7884571349999998</v>
      </c>
      <c r="N7114">
        <v>7.1070000000000002</v>
      </c>
      <c r="O7114">
        <v>14.215999999999999</v>
      </c>
    </row>
    <row r="7115" spans="1:15" x14ac:dyDescent="0.3">
      <c r="A7115">
        <v>3.5438150689999999</v>
      </c>
      <c r="B7115">
        <v>7.1079999999999997</v>
      </c>
      <c r="C7115">
        <v>14.218</v>
      </c>
      <c r="E7115">
        <v>3.0009426750000001</v>
      </c>
      <c r="F7115">
        <v>7.1079999999999997</v>
      </c>
      <c r="G7115">
        <v>14.218</v>
      </c>
      <c r="I7115">
        <v>4.5666518969999998</v>
      </c>
      <c r="J7115">
        <v>7.1079999999999997</v>
      </c>
      <c r="K7115">
        <v>14.218</v>
      </c>
      <c r="M7115">
        <v>3.79078706</v>
      </c>
      <c r="N7115">
        <v>7.1079999999999997</v>
      </c>
      <c r="O7115">
        <v>14.218</v>
      </c>
    </row>
    <row r="7116" spans="1:15" x14ac:dyDescent="0.3">
      <c r="A7116">
        <v>3.529835523</v>
      </c>
      <c r="B7116">
        <v>7.109</v>
      </c>
      <c r="C7116">
        <v>14.22</v>
      </c>
      <c r="E7116">
        <v>3.014922222</v>
      </c>
      <c r="F7116">
        <v>7.109</v>
      </c>
      <c r="G7116">
        <v>14.22</v>
      </c>
      <c r="I7116">
        <v>4.5480125019999997</v>
      </c>
      <c r="J7116">
        <v>7.109</v>
      </c>
      <c r="K7116">
        <v>14.22</v>
      </c>
      <c r="M7116">
        <v>3.7977768329999999</v>
      </c>
      <c r="N7116">
        <v>7.109</v>
      </c>
      <c r="O7116">
        <v>14.22</v>
      </c>
    </row>
    <row r="7117" spans="1:15" x14ac:dyDescent="0.3">
      <c r="A7117">
        <v>3.522845749</v>
      </c>
      <c r="B7117">
        <v>7.11</v>
      </c>
      <c r="C7117">
        <v>14.222</v>
      </c>
      <c r="E7117">
        <v>2.998612751</v>
      </c>
      <c r="F7117">
        <v>7.11</v>
      </c>
      <c r="G7117">
        <v>14.222</v>
      </c>
      <c r="I7117">
        <v>4.5713117460000001</v>
      </c>
      <c r="J7117">
        <v>7.11</v>
      </c>
      <c r="K7117">
        <v>14.222</v>
      </c>
      <c r="M7117">
        <v>3.7884571349999998</v>
      </c>
      <c r="N7117">
        <v>7.11</v>
      </c>
      <c r="O7117">
        <v>14.222</v>
      </c>
    </row>
    <row r="7118" spans="1:15" x14ac:dyDescent="0.3">
      <c r="A7118">
        <v>3.5251756740000002</v>
      </c>
      <c r="B7118">
        <v>7.1109999999999998</v>
      </c>
      <c r="C7118">
        <v>14.224</v>
      </c>
      <c r="E7118">
        <v>3.0056025239999999</v>
      </c>
      <c r="F7118">
        <v>7.1109999999999998</v>
      </c>
      <c r="G7118">
        <v>14.224</v>
      </c>
      <c r="I7118">
        <v>4.5806314439999998</v>
      </c>
      <c r="J7118">
        <v>7.1109999999999998</v>
      </c>
      <c r="K7118">
        <v>14.224</v>
      </c>
      <c r="M7118">
        <v>3.8210760769999998</v>
      </c>
      <c r="N7118">
        <v>7.1109999999999998</v>
      </c>
      <c r="O7118">
        <v>14.224</v>
      </c>
    </row>
    <row r="7119" spans="1:15" x14ac:dyDescent="0.3">
      <c r="A7119">
        <v>3.506536278</v>
      </c>
      <c r="B7119">
        <v>7.1120000000000001</v>
      </c>
      <c r="C7119">
        <v>14.226000000000001</v>
      </c>
      <c r="E7119">
        <v>3.0079324490000001</v>
      </c>
      <c r="F7119">
        <v>7.1120000000000001</v>
      </c>
      <c r="G7119">
        <v>14.226000000000001</v>
      </c>
      <c r="I7119">
        <v>4.5783015200000001</v>
      </c>
      <c r="J7119">
        <v>7.1120000000000001</v>
      </c>
      <c r="K7119">
        <v>14.226000000000001</v>
      </c>
      <c r="M7119">
        <v>3.8187461530000002</v>
      </c>
      <c r="N7119">
        <v>7.1120000000000001</v>
      </c>
      <c r="O7119">
        <v>14.226000000000001</v>
      </c>
    </row>
    <row r="7120" spans="1:15" x14ac:dyDescent="0.3">
      <c r="A7120">
        <v>3.5018764290000002</v>
      </c>
      <c r="B7120">
        <v>7.1130000000000004</v>
      </c>
      <c r="C7120">
        <v>14.228</v>
      </c>
      <c r="E7120">
        <v>3.0056025239999999</v>
      </c>
      <c r="F7120">
        <v>7.1130000000000004</v>
      </c>
      <c r="G7120">
        <v>14.228</v>
      </c>
      <c r="I7120">
        <v>4.592281066</v>
      </c>
      <c r="J7120">
        <v>7.1130000000000004</v>
      </c>
      <c r="K7120">
        <v>14.228</v>
      </c>
      <c r="M7120">
        <v>3.823406002</v>
      </c>
      <c r="N7120">
        <v>7.1130000000000004</v>
      </c>
      <c r="O7120">
        <v>14.228</v>
      </c>
    </row>
    <row r="7121" spans="1:15" x14ac:dyDescent="0.3">
      <c r="A7121">
        <v>3.513526052</v>
      </c>
      <c r="B7121">
        <v>7.1139999999999999</v>
      </c>
      <c r="C7121">
        <v>14.23</v>
      </c>
      <c r="E7121">
        <v>3.0265718439999998</v>
      </c>
      <c r="F7121">
        <v>7.1139999999999999</v>
      </c>
      <c r="G7121">
        <v>14.23</v>
      </c>
      <c r="I7121">
        <v>4.5829613680000003</v>
      </c>
      <c r="J7121">
        <v>7.1139999999999999</v>
      </c>
      <c r="K7121">
        <v>14.23</v>
      </c>
      <c r="M7121">
        <v>3.8327257000000001</v>
      </c>
      <c r="N7121">
        <v>7.1139999999999999</v>
      </c>
      <c r="O7121">
        <v>14.23</v>
      </c>
    </row>
    <row r="7122" spans="1:15" x14ac:dyDescent="0.3">
      <c r="A7122">
        <v>3.4878968829999999</v>
      </c>
      <c r="B7122">
        <v>7.1150000000000002</v>
      </c>
      <c r="C7122">
        <v>14.231999999999999</v>
      </c>
      <c r="E7122">
        <v>3.0056025239999999</v>
      </c>
      <c r="F7122">
        <v>7.1150000000000002</v>
      </c>
      <c r="G7122">
        <v>14.231999999999999</v>
      </c>
      <c r="I7122">
        <v>4.6062606129999999</v>
      </c>
      <c r="J7122">
        <v>7.1150000000000002</v>
      </c>
      <c r="K7122">
        <v>14.231999999999999</v>
      </c>
      <c r="M7122">
        <v>3.823406002</v>
      </c>
      <c r="N7122">
        <v>7.1150000000000002</v>
      </c>
      <c r="O7122">
        <v>14.231999999999999</v>
      </c>
    </row>
    <row r="7123" spans="1:15" x14ac:dyDescent="0.3">
      <c r="A7123">
        <v>3.5275055979999999</v>
      </c>
      <c r="B7123">
        <v>7.1159999999999997</v>
      </c>
      <c r="C7123">
        <v>14.234</v>
      </c>
      <c r="E7123">
        <v>3.0009426750000001</v>
      </c>
      <c r="F7123">
        <v>7.1159999999999997</v>
      </c>
      <c r="G7123">
        <v>14.234</v>
      </c>
      <c r="I7123">
        <v>4.5946109909999997</v>
      </c>
      <c r="J7123">
        <v>7.1159999999999997</v>
      </c>
      <c r="K7123">
        <v>14.234</v>
      </c>
      <c r="M7123">
        <v>3.8280658509999999</v>
      </c>
      <c r="N7123">
        <v>7.1159999999999997</v>
      </c>
      <c r="O7123">
        <v>14.234</v>
      </c>
    </row>
    <row r="7124" spans="1:15" x14ac:dyDescent="0.3">
      <c r="A7124">
        <v>3.4855669580000002</v>
      </c>
      <c r="B7124">
        <v>7.117</v>
      </c>
      <c r="C7124">
        <v>14.236000000000001</v>
      </c>
      <c r="E7124">
        <v>2.9939529020000002</v>
      </c>
      <c r="F7124">
        <v>7.117</v>
      </c>
      <c r="G7124">
        <v>14.236000000000001</v>
      </c>
      <c r="I7124">
        <v>4.5969409150000002</v>
      </c>
      <c r="J7124">
        <v>7.117</v>
      </c>
      <c r="K7124">
        <v>14.236000000000001</v>
      </c>
      <c r="M7124">
        <v>3.8257359260000001</v>
      </c>
      <c r="N7124">
        <v>7.117</v>
      </c>
      <c r="O7124">
        <v>14.236000000000001</v>
      </c>
    </row>
    <row r="7125" spans="1:15" x14ac:dyDescent="0.3">
      <c r="A7125">
        <v>3.4995465050000001</v>
      </c>
      <c r="B7125">
        <v>7.1180000000000003</v>
      </c>
      <c r="C7125">
        <v>14.238</v>
      </c>
      <c r="E7125">
        <v>2.9613339600000002</v>
      </c>
      <c r="F7125">
        <v>7.1180000000000003</v>
      </c>
      <c r="G7125">
        <v>14.238</v>
      </c>
      <c r="I7125">
        <v>4.585291293</v>
      </c>
      <c r="J7125">
        <v>7.1180000000000003</v>
      </c>
      <c r="K7125">
        <v>14.238</v>
      </c>
      <c r="M7125">
        <v>3.8280658509999999</v>
      </c>
      <c r="N7125">
        <v>7.1180000000000003</v>
      </c>
      <c r="O7125">
        <v>14.238</v>
      </c>
    </row>
    <row r="7126" spans="1:15" x14ac:dyDescent="0.3">
      <c r="A7126">
        <v>3.5251756740000002</v>
      </c>
      <c r="B7126">
        <v>7.1189999999999998</v>
      </c>
      <c r="C7126">
        <v>14.24</v>
      </c>
      <c r="E7126">
        <v>2.9543441869999998</v>
      </c>
      <c r="F7126">
        <v>7.1189999999999998</v>
      </c>
      <c r="G7126">
        <v>14.24</v>
      </c>
      <c r="I7126">
        <v>4.5969409150000002</v>
      </c>
      <c r="J7126">
        <v>7.1189999999999998</v>
      </c>
      <c r="K7126">
        <v>14.24</v>
      </c>
      <c r="M7126">
        <v>3.8210760769999998</v>
      </c>
      <c r="N7126">
        <v>7.1189999999999998</v>
      </c>
      <c r="O7126">
        <v>14.24</v>
      </c>
    </row>
    <row r="7127" spans="1:15" x14ac:dyDescent="0.3">
      <c r="A7127">
        <v>3.513526052</v>
      </c>
      <c r="B7127">
        <v>7.12</v>
      </c>
      <c r="C7127">
        <v>14.242000000000001</v>
      </c>
      <c r="E7127">
        <v>2.9543441869999998</v>
      </c>
      <c r="F7127">
        <v>7.12</v>
      </c>
      <c r="G7127">
        <v>14.242000000000001</v>
      </c>
      <c r="I7127">
        <v>4.5969409150000002</v>
      </c>
      <c r="J7127">
        <v>7.12</v>
      </c>
      <c r="K7127">
        <v>14.242000000000001</v>
      </c>
      <c r="M7127">
        <v>3.8047666059999998</v>
      </c>
      <c r="N7127">
        <v>7.12</v>
      </c>
      <c r="O7127">
        <v>14.242000000000001</v>
      </c>
    </row>
    <row r="7128" spans="1:15" x14ac:dyDescent="0.3">
      <c r="A7128">
        <v>3.53915522</v>
      </c>
      <c r="B7128">
        <v>7.1210000000000004</v>
      </c>
      <c r="C7128">
        <v>14.244</v>
      </c>
      <c r="E7128">
        <v>2.9636638839999998</v>
      </c>
      <c r="F7128">
        <v>7.1210000000000004</v>
      </c>
      <c r="G7128">
        <v>14.244</v>
      </c>
      <c r="I7128">
        <v>4.592281066</v>
      </c>
      <c r="J7128">
        <v>7.1210000000000004</v>
      </c>
      <c r="K7128">
        <v>14.244</v>
      </c>
      <c r="M7128">
        <v>3.8047666059999998</v>
      </c>
      <c r="N7128">
        <v>7.1210000000000004</v>
      </c>
      <c r="O7128">
        <v>14.244</v>
      </c>
    </row>
    <row r="7129" spans="1:15" x14ac:dyDescent="0.3">
      <c r="A7129">
        <v>3.553134767</v>
      </c>
      <c r="B7129">
        <v>7.1219999999999999</v>
      </c>
      <c r="C7129">
        <v>14.246</v>
      </c>
      <c r="E7129">
        <v>2.9706536579999998</v>
      </c>
      <c r="F7129">
        <v>7.1219999999999999</v>
      </c>
      <c r="G7129">
        <v>14.246</v>
      </c>
      <c r="I7129">
        <v>4.6062606129999999</v>
      </c>
      <c r="J7129">
        <v>7.1219999999999999</v>
      </c>
      <c r="K7129">
        <v>14.246</v>
      </c>
      <c r="M7129">
        <v>3.7954469089999998</v>
      </c>
      <c r="N7129">
        <v>7.1219999999999999</v>
      </c>
      <c r="O7129">
        <v>14.246</v>
      </c>
    </row>
    <row r="7130" spans="1:15" x14ac:dyDescent="0.3">
      <c r="A7130">
        <v>3.5554646920000001</v>
      </c>
      <c r="B7130">
        <v>7.1230000000000002</v>
      </c>
      <c r="C7130">
        <v>14.247999999999999</v>
      </c>
      <c r="E7130">
        <v>2.9916229780000001</v>
      </c>
      <c r="F7130">
        <v>7.1230000000000002</v>
      </c>
      <c r="G7130">
        <v>14.247999999999999</v>
      </c>
      <c r="I7130">
        <v>4.6458693279999999</v>
      </c>
      <c r="J7130">
        <v>7.1230000000000002</v>
      </c>
      <c r="K7130">
        <v>14.247999999999999</v>
      </c>
      <c r="M7130">
        <v>3.8164162290000001</v>
      </c>
      <c r="N7130">
        <v>7.1230000000000002</v>
      </c>
      <c r="O7130">
        <v>14.247999999999999</v>
      </c>
    </row>
    <row r="7131" spans="1:15" x14ac:dyDescent="0.3">
      <c r="A7131">
        <v>3.536825296</v>
      </c>
      <c r="B7131">
        <v>7.1239999999999997</v>
      </c>
      <c r="C7131">
        <v>14.25</v>
      </c>
      <c r="E7131">
        <v>2.9543441869999998</v>
      </c>
      <c r="F7131">
        <v>7.1239999999999997</v>
      </c>
      <c r="G7131">
        <v>14.25</v>
      </c>
      <c r="I7131">
        <v>4.6179102350000001</v>
      </c>
      <c r="J7131">
        <v>7.1239999999999997</v>
      </c>
      <c r="K7131">
        <v>14.25</v>
      </c>
      <c r="M7131">
        <v>3.8280658509999999</v>
      </c>
      <c r="N7131">
        <v>7.1239999999999997</v>
      </c>
      <c r="O7131">
        <v>14.25</v>
      </c>
    </row>
    <row r="7132" spans="1:15" x14ac:dyDescent="0.3">
      <c r="A7132">
        <v>3.5181859009999998</v>
      </c>
      <c r="B7132">
        <v>7.125</v>
      </c>
      <c r="C7132">
        <v>14.252000000000001</v>
      </c>
      <c r="E7132">
        <v>2.9613339600000002</v>
      </c>
      <c r="F7132">
        <v>7.125</v>
      </c>
      <c r="G7132">
        <v>14.252000000000001</v>
      </c>
      <c r="I7132">
        <v>4.6388795549999999</v>
      </c>
      <c r="J7132">
        <v>7.125</v>
      </c>
      <c r="K7132">
        <v>14.252000000000001</v>
      </c>
      <c r="M7132">
        <v>3.823406002</v>
      </c>
      <c r="N7132">
        <v>7.125</v>
      </c>
      <c r="O7132">
        <v>14.252000000000001</v>
      </c>
    </row>
    <row r="7133" spans="1:15" x14ac:dyDescent="0.3">
      <c r="A7133">
        <v>3.5321654470000001</v>
      </c>
      <c r="B7133">
        <v>7.1260000000000003</v>
      </c>
      <c r="C7133">
        <v>14.254</v>
      </c>
      <c r="E7133">
        <v>2.9566741109999999</v>
      </c>
      <c r="F7133">
        <v>7.1260000000000003</v>
      </c>
      <c r="G7133">
        <v>14.254</v>
      </c>
      <c r="I7133">
        <v>4.624900008</v>
      </c>
      <c r="J7133">
        <v>7.1260000000000003</v>
      </c>
      <c r="K7133">
        <v>14.254</v>
      </c>
      <c r="M7133">
        <v>3.823406002</v>
      </c>
      <c r="N7133">
        <v>7.1260000000000003</v>
      </c>
      <c r="O7133">
        <v>14.254</v>
      </c>
    </row>
    <row r="7134" spans="1:15" x14ac:dyDescent="0.3">
      <c r="A7134">
        <v>3.5158559760000001</v>
      </c>
      <c r="B7134">
        <v>7.1269999999999998</v>
      </c>
      <c r="C7134">
        <v>14.256</v>
      </c>
      <c r="E7134">
        <v>2.9636638839999998</v>
      </c>
      <c r="F7134">
        <v>7.1269999999999998</v>
      </c>
      <c r="G7134">
        <v>14.256</v>
      </c>
      <c r="I7134">
        <v>4.6062606129999999</v>
      </c>
      <c r="J7134">
        <v>7.1269999999999998</v>
      </c>
      <c r="K7134">
        <v>14.256</v>
      </c>
      <c r="M7134">
        <v>3.823406002</v>
      </c>
      <c r="N7134">
        <v>7.1269999999999998</v>
      </c>
      <c r="O7134">
        <v>14.256</v>
      </c>
    </row>
    <row r="7135" spans="1:15" x14ac:dyDescent="0.3">
      <c r="A7135">
        <v>3.4948866559999998</v>
      </c>
      <c r="B7135">
        <v>7.1280000000000001</v>
      </c>
      <c r="C7135">
        <v>14.257999999999999</v>
      </c>
      <c r="E7135">
        <v>2.942694564</v>
      </c>
      <c r="F7135">
        <v>7.1280000000000001</v>
      </c>
      <c r="G7135">
        <v>14.257999999999999</v>
      </c>
      <c r="I7135">
        <v>4.6132503859999998</v>
      </c>
      <c r="J7135">
        <v>7.1280000000000001</v>
      </c>
      <c r="K7135">
        <v>14.257999999999999</v>
      </c>
      <c r="M7135">
        <v>3.8210760769999998</v>
      </c>
      <c r="N7135">
        <v>7.1280000000000001</v>
      </c>
      <c r="O7135">
        <v>14.257999999999999</v>
      </c>
    </row>
    <row r="7136" spans="1:15" x14ac:dyDescent="0.3">
      <c r="A7136">
        <v>3.4855669580000002</v>
      </c>
      <c r="B7136">
        <v>7.1289999999999996</v>
      </c>
      <c r="C7136">
        <v>14.26</v>
      </c>
      <c r="E7136">
        <v>2.9263850929999999</v>
      </c>
      <c r="F7136">
        <v>7.1289999999999996</v>
      </c>
      <c r="G7136">
        <v>14.26</v>
      </c>
      <c r="I7136">
        <v>4.6272299329999997</v>
      </c>
      <c r="J7136">
        <v>7.1289999999999996</v>
      </c>
      <c r="K7136">
        <v>14.26</v>
      </c>
      <c r="M7136">
        <v>3.8094264550000001</v>
      </c>
      <c r="N7136">
        <v>7.1289999999999996</v>
      </c>
      <c r="O7136">
        <v>14.26</v>
      </c>
    </row>
    <row r="7137" spans="1:15" x14ac:dyDescent="0.3">
      <c r="A7137">
        <v>3.506536278</v>
      </c>
      <c r="B7137">
        <v>7.13</v>
      </c>
      <c r="C7137">
        <v>14.262</v>
      </c>
      <c r="E7137">
        <v>2.935704791</v>
      </c>
      <c r="F7137">
        <v>7.13</v>
      </c>
      <c r="G7137">
        <v>14.262</v>
      </c>
      <c r="I7137">
        <v>4.6272299329999997</v>
      </c>
      <c r="J7137">
        <v>7.13</v>
      </c>
      <c r="K7137">
        <v>14.262</v>
      </c>
      <c r="M7137">
        <v>3.8303957749999999</v>
      </c>
      <c r="N7137">
        <v>7.13</v>
      </c>
      <c r="O7137">
        <v>14.262</v>
      </c>
    </row>
    <row r="7138" spans="1:15" x14ac:dyDescent="0.3">
      <c r="A7138">
        <v>3.529835523</v>
      </c>
      <c r="B7138">
        <v>7.1310000000000002</v>
      </c>
      <c r="C7138">
        <v>14.263999999999999</v>
      </c>
      <c r="E7138">
        <v>2.9217252450000002</v>
      </c>
      <c r="F7138">
        <v>7.1310000000000002</v>
      </c>
      <c r="G7138">
        <v>14.263999999999999</v>
      </c>
      <c r="I7138">
        <v>4.6295598570000003</v>
      </c>
      <c r="J7138">
        <v>7.1310000000000002</v>
      </c>
      <c r="K7138">
        <v>14.263999999999999</v>
      </c>
      <c r="M7138">
        <v>3.8303957749999999</v>
      </c>
      <c r="N7138">
        <v>7.1310000000000002</v>
      </c>
      <c r="O7138">
        <v>14.263999999999999</v>
      </c>
    </row>
    <row r="7139" spans="1:15" x14ac:dyDescent="0.3">
      <c r="A7139">
        <v>3.5111961269999998</v>
      </c>
      <c r="B7139">
        <v>7.1319999999999997</v>
      </c>
      <c r="C7139">
        <v>14.266</v>
      </c>
      <c r="E7139">
        <v>2.9287150180000001</v>
      </c>
      <c r="F7139">
        <v>7.1319999999999997</v>
      </c>
      <c r="G7139">
        <v>14.266</v>
      </c>
      <c r="I7139">
        <v>4.6132503859999998</v>
      </c>
      <c r="J7139">
        <v>7.1319999999999997</v>
      </c>
      <c r="K7139">
        <v>14.266</v>
      </c>
      <c r="M7139">
        <v>3.8257359260000001</v>
      </c>
      <c r="N7139">
        <v>7.1319999999999997</v>
      </c>
      <c r="O7139">
        <v>14.266</v>
      </c>
    </row>
    <row r="7140" spans="1:15" x14ac:dyDescent="0.3">
      <c r="A7140">
        <v>3.5018764290000002</v>
      </c>
      <c r="B7140">
        <v>7.133</v>
      </c>
      <c r="C7140">
        <v>14.268000000000001</v>
      </c>
      <c r="E7140">
        <v>2.9147354710000002</v>
      </c>
      <c r="F7140">
        <v>7.133</v>
      </c>
      <c r="G7140">
        <v>14.268000000000001</v>
      </c>
      <c r="I7140">
        <v>4.6155803110000004</v>
      </c>
      <c r="J7140">
        <v>7.133</v>
      </c>
      <c r="K7140">
        <v>14.268000000000001</v>
      </c>
      <c r="M7140">
        <v>3.8303957749999999</v>
      </c>
      <c r="N7140">
        <v>7.133</v>
      </c>
      <c r="O7140">
        <v>14.268000000000001</v>
      </c>
    </row>
    <row r="7141" spans="1:15" x14ac:dyDescent="0.3">
      <c r="A7141">
        <v>3.4832370340000001</v>
      </c>
      <c r="B7141">
        <v>7.1340000000000003</v>
      </c>
      <c r="C7141">
        <v>14.27</v>
      </c>
      <c r="E7141">
        <v>2.8914362269999998</v>
      </c>
      <c r="F7141">
        <v>7.1340000000000003</v>
      </c>
      <c r="G7141">
        <v>14.27</v>
      </c>
      <c r="I7141">
        <v>4.631889782</v>
      </c>
      <c r="J7141">
        <v>7.1340000000000003</v>
      </c>
      <c r="K7141">
        <v>14.27</v>
      </c>
      <c r="M7141">
        <v>3.8327257000000001</v>
      </c>
      <c r="N7141">
        <v>7.1340000000000003</v>
      </c>
      <c r="O7141">
        <v>14.27</v>
      </c>
    </row>
    <row r="7142" spans="1:15" x14ac:dyDescent="0.3">
      <c r="A7142">
        <v>3.4925567320000002</v>
      </c>
      <c r="B7142">
        <v>7.1349999999999998</v>
      </c>
      <c r="C7142">
        <v>14.272</v>
      </c>
      <c r="E7142">
        <v>2.9100756219999999</v>
      </c>
      <c r="F7142">
        <v>7.1349999999999998</v>
      </c>
      <c r="G7142">
        <v>14.272</v>
      </c>
      <c r="I7142">
        <v>4.624900008</v>
      </c>
      <c r="J7142">
        <v>7.1349999999999998</v>
      </c>
      <c r="K7142">
        <v>14.272</v>
      </c>
      <c r="M7142">
        <v>3.8303957749999999</v>
      </c>
      <c r="N7142">
        <v>7.1349999999999998</v>
      </c>
      <c r="O7142">
        <v>14.272</v>
      </c>
    </row>
    <row r="7143" spans="1:15" x14ac:dyDescent="0.3">
      <c r="A7143">
        <v>3.4925567320000002</v>
      </c>
      <c r="B7143">
        <v>7.1360000000000001</v>
      </c>
      <c r="C7143">
        <v>14.273999999999999</v>
      </c>
      <c r="E7143">
        <v>2.8821165290000001</v>
      </c>
      <c r="F7143">
        <v>7.1360000000000001</v>
      </c>
      <c r="G7143">
        <v>14.273999999999999</v>
      </c>
      <c r="I7143">
        <v>4.5969409150000002</v>
      </c>
      <c r="J7143">
        <v>7.1360000000000001</v>
      </c>
      <c r="K7143">
        <v>14.273999999999999</v>
      </c>
      <c r="M7143">
        <v>3.8420453970000001</v>
      </c>
      <c r="N7143">
        <v>7.1360000000000001</v>
      </c>
      <c r="O7143">
        <v>14.273999999999999</v>
      </c>
    </row>
    <row r="7144" spans="1:15" x14ac:dyDescent="0.3">
      <c r="A7144">
        <v>3.4925567320000002</v>
      </c>
      <c r="B7144">
        <v>7.1369999999999996</v>
      </c>
      <c r="C7144">
        <v>14.276</v>
      </c>
      <c r="E7144">
        <v>2.8984260000000002</v>
      </c>
      <c r="F7144">
        <v>7.1369999999999996</v>
      </c>
      <c r="G7144">
        <v>14.276</v>
      </c>
      <c r="I7144">
        <v>4.6179102350000001</v>
      </c>
      <c r="J7144">
        <v>7.1369999999999996</v>
      </c>
      <c r="K7144">
        <v>14.276</v>
      </c>
      <c r="M7144">
        <v>3.8327257000000001</v>
      </c>
      <c r="N7144">
        <v>7.1369999999999996</v>
      </c>
      <c r="O7144">
        <v>14.276</v>
      </c>
    </row>
    <row r="7145" spans="1:15" x14ac:dyDescent="0.3">
      <c r="A7145">
        <v>3.513526052</v>
      </c>
      <c r="B7145">
        <v>7.1379999999999999</v>
      </c>
      <c r="C7145">
        <v>14.278</v>
      </c>
      <c r="E7145">
        <v>2.8914362269999998</v>
      </c>
      <c r="F7145">
        <v>7.1379999999999999</v>
      </c>
      <c r="G7145">
        <v>14.278</v>
      </c>
      <c r="I7145">
        <v>4.6225700840000004</v>
      </c>
      <c r="J7145">
        <v>7.1379999999999999</v>
      </c>
      <c r="K7145">
        <v>14.278</v>
      </c>
      <c r="M7145">
        <v>3.846705246</v>
      </c>
      <c r="N7145">
        <v>7.1379999999999999</v>
      </c>
      <c r="O7145">
        <v>14.278</v>
      </c>
    </row>
    <row r="7146" spans="1:15" x14ac:dyDescent="0.3">
      <c r="A7146">
        <v>3.4785771849999998</v>
      </c>
      <c r="B7146">
        <v>7.1390000000000002</v>
      </c>
      <c r="C7146">
        <v>14.28</v>
      </c>
      <c r="E7146">
        <v>2.8821165290000001</v>
      </c>
      <c r="F7146">
        <v>7.1390000000000002</v>
      </c>
      <c r="G7146">
        <v>14.28</v>
      </c>
      <c r="I7146">
        <v>4.6155803110000004</v>
      </c>
      <c r="J7146">
        <v>7.1390000000000002</v>
      </c>
      <c r="K7146">
        <v>14.28</v>
      </c>
      <c r="M7146">
        <v>3.8420453970000001</v>
      </c>
      <c r="N7146">
        <v>7.1390000000000002</v>
      </c>
      <c r="O7146">
        <v>14.28</v>
      </c>
    </row>
    <row r="7147" spans="1:15" x14ac:dyDescent="0.3">
      <c r="A7147">
        <v>3.497216581</v>
      </c>
      <c r="B7147">
        <v>7.14</v>
      </c>
      <c r="C7147">
        <v>14.282</v>
      </c>
      <c r="E7147">
        <v>2.8914362269999998</v>
      </c>
      <c r="F7147">
        <v>7.14</v>
      </c>
      <c r="G7147">
        <v>14.282</v>
      </c>
      <c r="I7147">
        <v>4.6109204620000002</v>
      </c>
      <c r="J7147">
        <v>7.14</v>
      </c>
      <c r="K7147">
        <v>14.282</v>
      </c>
      <c r="M7147">
        <v>3.8443753219999999</v>
      </c>
      <c r="N7147">
        <v>7.14</v>
      </c>
      <c r="O7147">
        <v>14.282</v>
      </c>
    </row>
    <row r="7148" spans="1:15" x14ac:dyDescent="0.3">
      <c r="A7148">
        <v>3.490226807</v>
      </c>
      <c r="B7148">
        <v>7.141</v>
      </c>
      <c r="C7148">
        <v>14.284000000000001</v>
      </c>
      <c r="E7148">
        <v>2.8821165290000001</v>
      </c>
      <c r="F7148">
        <v>7.141</v>
      </c>
      <c r="G7148">
        <v>14.284000000000001</v>
      </c>
      <c r="I7148">
        <v>4.6155803110000004</v>
      </c>
      <c r="J7148">
        <v>7.141</v>
      </c>
      <c r="K7148">
        <v>14.284000000000001</v>
      </c>
      <c r="M7148">
        <v>3.8257359260000001</v>
      </c>
      <c r="N7148">
        <v>7.141</v>
      </c>
      <c r="O7148">
        <v>14.284000000000001</v>
      </c>
    </row>
    <row r="7149" spans="1:15" x14ac:dyDescent="0.3">
      <c r="A7149">
        <v>3.506536278</v>
      </c>
      <c r="B7149">
        <v>7.1420000000000003</v>
      </c>
      <c r="C7149">
        <v>14.286</v>
      </c>
      <c r="E7149">
        <v>2.863477134</v>
      </c>
      <c r="F7149">
        <v>7.1420000000000003</v>
      </c>
      <c r="G7149">
        <v>14.286</v>
      </c>
      <c r="I7149">
        <v>4.6132503859999998</v>
      </c>
      <c r="J7149">
        <v>7.1420000000000003</v>
      </c>
      <c r="K7149">
        <v>14.286</v>
      </c>
      <c r="M7149">
        <v>3.8327257000000001</v>
      </c>
      <c r="N7149">
        <v>7.1420000000000003</v>
      </c>
      <c r="O7149">
        <v>14.286</v>
      </c>
    </row>
    <row r="7150" spans="1:15" x14ac:dyDescent="0.3">
      <c r="A7150">
        <v>3.513526052</v>
      </c>
      <c r="B7150">
        <v>7.1429999999999998</v>
      </c>
      <c r="C7150">
        <v>14.288</v>
      </c>
      <c r="E7150">
        <v>2.840177889</v>
      </c>
      <c r="F7150">
        <v>7.1429999999999998</v>
      </c>
      <c r="G7150">
        <v>14.288</v>
      </c>
      <c r="I7150">
        <v>4.6085905370000004</v>
      </c>
      <c r="J7150">
        <v>7.1429999999999998</v>
      </c>
      <c r="K7150">
        <v>14.288</v>
      </c>
      <c r="M7150">
        <v>3.8490351710000001</v>
      </c>
      <c r="N7150">
        <v>7.1429999999999998</v>
      </c>
      <c r="O7150">
        <v>14.288</v>
      </c>
    </row>
    <row r="7151" spans="1:15" x14ac:dyDescent="0.3">
      <c r="A7151">
        <v>3.5251756740000002</v>
      </c>
      <c r="B7151">
        <v>7.1440000000000001</v>
      </c>
      <c r="C7151">
        <v>14.29</v>
      </c>
      <c r="E7151">
        <v>2.7982392489999999</v>
      </c>
      <c r="F7151">
        <v>7.1440000000000001</v>
      </c>
      <c r="G7151">
        <v>14.29</v>
      </c>
      <c r="I7151">
        <v>4.6179102350000001</v>
      </c>
      <c r="J7151">
        <v>7.1440000000000001</v>
      </c>
      <c r="K7151">
        <v>14.29</v>
      </c>
      <c r="M7151">
        <v>3.85369502</v>
      </c>
      <c r="N7151">
        <v>7.1440000000000001</v>
      </c>
      <c r="O7151">
        <v>14.29</v>
      </c>
    </row>
    <row r="7152" spans="1:15" x14ac:dyDescent="0.3">
      <c r="A7152">
        <v>3.522845749</v>
      </c>
      <c r="B7152">
        <v>7.1449999999999996</v>
      </c>
      <c r="C7152">
        <v>14.292</v>
      </c>
      <c r="E7152">
        <v>2.7399911380000002</v>
      </c>
      <c r="F7152">
        <v>7.1449999999999996</v>
      </c>
      <c r="G7152">
        <v>14.292</v>
      </c>
      <c r="I7152">
        <v>4.6016007639999996</v>
      </c>
      <c r="J7152">
        <v>7.1449999999999996</v>
      </c>
      <c r="K7152">
        <v>14.292</v>
      </c>
      <c r="M7152">
        <v>3.839715473</v>
      </c>
      <c r="N7152">
        <v>7.1449999999999996</v>
      </c>
      <c r="O7152">
        <v>14.292</v>
      </c>
    </row>
    <row r="7153" spans="1:15" x14ac:dyDescent="0.3">
      <c r="A7153">
        <v>3.5461449940000001</v>
      </c>
      <c r="B7153">
        <v>7.1459999999999999</v>
      </c>
      <c r="C7153">
        <v>14.294</v>
      </c>
      <c r="E7153">
        <v>2.728341516</v>
      </c>
      <c r="F7153">
        <v>7.1459999999999999</v>
      </c>
      <c r="G7153">
        <v>14.294</v>
      </c>
      <c r="I7153">
        <v>4.6085905370000004</v>
      </c>
      <c r="J7153">
        <v>7.1459999999999999</v>
      </c>
      <c r="K7153">
        <v>14.294</v>
      </c>
      <c r="M7153">
        <v>3.8280658509999999</v>
      </c>
      <c r="N7153">
        <v>7.1459999999999999</v>
      </c>
      <c r="O7153">
        <v>14.294</v>
      </c>
    </row>
    <row r="7154" spans="1:15" x14ac:dyDescent="0.3">
      <c r="A7154">
        <v>3.5414851449999998</v>
      </c>
      <c r="B7154">
        <v>7.1470000000000002</v>
      </c>
      <c r="C7154">
        <v>14.295999999999999</v>
      </c>
      <c r="E7154">
        <v>2.7190218179999999</v>
      </c>
      <c r="F7154">
        <v>7.1470000000000002</v>
      </c>
      <c r="G7154">
        <v>14.295999999999999</v>
      </c>
      <c r="I7154">
        <v>4.6179102350000001</v>
      </c>
      <c r="J7154">
        <v>7.1470000000000002</v>
      </c>
      <c r="K7154">
        <v>14.295999999999999</v>
      </c>
      <c r="M7154">
        <v>3.846705246</v>
      </c>
      <c r="N7154">
        <v>7.1470000000000002</v>
      </c>
      <c r="O7154">
        <v>14.295999999999999</v>
      </c>
    </row>
    <row r="7155" spans="1:15" x14ac:dyDescent="0.3">
      <c r="A7155">
        <v>3.5461449940000001</v>
      </c>
      <c r="B7155">
        <v>7.1479999999999997</v>
      </c>
      <c r="C7155">
        <v>14.298</v>
      </c>
      <c r="E7155">
        <v>2.7236816670000001</v>
      </c>
      <c r="F7155">
        <v>7.1479999999999997</v>
      </c>
      <c r="G7155">
        <v>14.298</v>
      </c>
      <c r="I7155">
        <v>4.6016007639999996</v>
      </c>
      <c r="J7155">
        <v>7.1479999999999997</v>
      </c>
      <c r="K7155">
        <v>14.298</v>
      </c>
      <c r="M7155">
        <v>3.8583548680000002</v>
      </c>
      <c r="N7155">
        <v>7.1479999999999997</v>
      </c>
      <c r="O7155">
        <v>14.298</v>
      </c>
    </row>
    <row r="7156" spans="1:15" x14ac:dyDescent="0.3">
      <c r="A7156">
        <v>3.5414851449999998</v>
      </c>
      <c r="B7156">
        <v>7.149</v>
      </c>
      <c r="C7156">
        <v>14.3</v>
      </c>
      <c r="E7156">
        <v>2.7003824230000002</v>
      </c>
      <c r="F7156">
        <v>7.149</v>
      </c>
      <c r="G7156">
        <v>14.3</v>
      </c>
      <c r="I7156">
        <v>4.5876212169999997</v>
      </c>
      <c r="J7156">
        <v>7.149</v>
      </c>
      <c r="K7156">
        <v>14.3</v>
      </c>
      <c r="M7156">
        <v>3.8583548680000002</v>
      </c>
      <c r="N7156">
        <v>7.149</v>
      </c>
      <c r="O7156">
        <v>14.3</v>
      </c>
    </row>
    <row r="7157" spans="1:15" x14ac:dyDescent="0.3">
      <c r="A7157">
        <v>3.5344953719999999</v>
      </c>
      <c r="B7157">
        <v>7.15</v>
      </c>
      <c r="C7157">
        <v>14.302</v>
      </c>
      <c r="E7157">
        <v>2.6864028759999998</v>
      </c>
      <c r="F7157">
        <v>7.15</v>
      </c>
      <c r="G7157">
        <v>14.302</v>
      </c>
      <c r="I7157">
        <v>4.5876212169999997</v>
      </c>
      <c r="J7157">
        <v>7.15</v>
      </c>
      <c r="K7157">
        <v>14.302</v>
      </c>
      <c r="M7157">
        <v>3.8676745659999998</v>
      </c>
      <c r="N7157">
        <v>7.15</v>
      </c>
      <c r="O7157">
        <v>14.302</v>
      </c>
    </row>
    <row r="7158" spans="1:15" x14ac:dyDescent="0.3">
      <c r="A7158">
        <v>3.5344953719999999</v>
      </c>
      <c r="B7158">
        <v>7.1509999999999998</v>
      </c>
      <c r="C7158">
        <v>14.304</v>
      </c>
      <c r="E7158">
        <v>2.6677634810000002</v>
      </c>
      <c r="F7158">
        <v>7.1509999999999998</v>
      </c>
      <c r="G7158">
        <v>14.304</v>
      </c>
      <c r="I7158">
        <v>4.5899511420000003</v>
      </c>
      <c r="J7158">
        <v>7.1509999999999998</v>
      </c>
      <c r="K7158">
        <v>14.304</v>
      </c>
      <c r="M7158">
        <v>3.8490351710000001</v>
      </c>
      <c r="N7158">
        <v>7.1509999999999998</v>
      </c>
      <c r="O7158">
        <v>14.304</v>
      </c>
    </row>
    <row r="7159" spans="1:15" x14ac:dyDescent="0.3">
      <c r="A7159">
        <v>3.536825296</v>
      </c>
      <c r="B7159">
        <v>7.1520000000000001</v>
      </c>
      <c r="C7159">
        <v>14.305999999999999</v>
      </c>
      <c r="E7159">
        <v>2.6770831789999998</v>
      </c>
      <c r="F7159">
        <v>7.1520000000000001</v>
      </c>
      <c r="G7159">
        <v>14.305999999999999</v>
      </c>
      <c r="I7159">
        <v>4.5969409150000002</v>
      </c>
      <c r="J7159">
        <v>7.1520000000000001</v>
      </c>
      <c r="K7159">
        <v>14.305999999999999</v>
      </c>
      <c r="M7159">
        <v>3.8560249440000001</v>
      </c>
      <c r="N7159">
        <v>7.1520000000000001</v>
      </c>
      <c r="O7159">
        <v>14.305999999999999</v>
      </c>
    </row>
    <row r="7160" spans="1:15" x14ac:dyDescent="0.3">
      <c r="A7160">
        <v>3.5414851449999998</v>
      </c>
      <c r="B7160">
        <v>7.1529999999999996</v>
      </c>
      <c r="C7160">
        <v>14.308</v>
      </c>
      <c r="E7160">
        <v>2.6770831789999998</v>
      </c>
      <c r="F7160">
        <v>7.1529999999999996</v>
      </c>
      <c r="G7160">
        <v>14.308</v>
      </c>
      <c r="I7160">
        <v>4.5829613680000003</v>
      </c>
      <c r="J7160">
        <v>7.1529999999999996</v>
      </c>
      <c r="K7160">
        <v>14.308</v>
      </c>
      <c r="M7160">
        <v>3.8653446420000002</v>
      </c>
      <c r="N7160">
        <v>7.1529999999999996</v>
      </c>
      <c r="O7160">
        <v>14.308</v>
      </c>
    </row>
    <row r="7161" spans="1:15" x14ac:dyDescent="0.3">
      <c r="A7161">
        <v>3.5414851449999998</v>
      </c>
      <c r="B7161">
        <v>7.1539999999999999</v>
      </c>
      <c r="C7161">
        <v>14.31</v>
      </c>
      <c r="E7161">
        <v>2.665433556</v>
      </c>
      <c r="F7161">
        <v>7.1539999999999999</v>
      </c>
      <c r="G7161">
        <v>14.31</v>
      </c>
      <c r="I7161">
        <v>4.5666518969999998</v>
      </c>
      <c r="J7161">
        <v>7.1539999999999999</v>
      </c>
      <c r="K7161">
        <v>14.31</v>
      </c>
      <c r="M7161">
        <v>3.879324188</v>
      </c>
      <c r="N7161">
        <v>7.1539999999999999</v>
      </c>
      <c r="O7161">
        <v>14.31</v>
      </c>
    </row>
    <row r="7162" spans="1:15" x14ac:dyDescent="0.3">
      <c r="A7162">
        <v>3.53915522</v>
      </c>
      <c r="B7162">
        <v>7.1550000000000002</v>
      </c>
      <c r="C7162">
        <v>14.311999999999999</v>
      </c>
      <c r="E7162">
        <v>2.656113859</v>
      </c>
      <c r="F7162">
        <v>7.1550000000000002</v>
      </c>
      <c r="G7162">
        <v>14.311999999999999</v>
      </c>
      <c r="I7162">
        <v>4.5643219730000002</v>
      </c>
      <c r="J7162">
        <v>7.1550000000000002</v>
      </c>
      <c r="K7162">
        <v>14.311999999999999</v>
      </c>
      <c r="M7162">
        <v>3.8816541130000002</v>
      </c>
      <c r="N7162">
        <v>7.1550000000000002</v>
      </c>
      <c r="O7162">
        <v>14.311999999999999</v>
      </c>
    </row>
    <row r="7163" spans="1:15" x14ac:dyDescent="0.3">
      <c r="A7163">
        <v>3.5344953719999999</v>
      </c>
      <c r="B7163">
        <v>7.1559999999999997</v>
      </c>
      <c r="C7163">
        <v>14.314</v>
      </c>
      <c r="E7163">
        <v>2.642134312</v>
      </c>
      <c r="F7163">
        <v>7.1559999999999997</v>
      </c>
      <c r="G7163">
        <v>14.314</v>
      </c>
      <c r="I7163">
        <v>4.5643219730000002</v>
      </c>
      <c r="J7163">
        <v>7.1559999999999997</v>
      </c>
      <c r="K7163">
        <v>14.314</v>
      </c>
      <c r="M7163">
        <v>3.8723344150000001</v>
      </c>
      <c r="N7163">
        <v>7.1559999999999997</v>
      </c>
      <c r="O7163">
        <v>14.314</v>
      </c>
    </row>
    <row r="7164" spans="1:15" x14ac:dyDescent="0.3">
      <c r="A7164">
        <v>3.53915522</v>
      </c>
      <c r="B7164">
        <v>7.157</v>
      </c>
      <c r="C7164">
        <v>14.316000000000001</v>
      </c>
      <c r="E7164">
        <v>2.6118452940000001</v>
      </c>
      <c r="F7164">
        <v>7.157</v>
      </c>
      <c r="G7164">
        <v>14.316000000000001</v>
      </c>
      <c r="I7164">
        <v>4.5829613680000003</v>
      </c>
      <c r="J7164">
        <v>7.157</v>
      </c>
      <c r="K7164">
        <v>14.316000000000001</v>
      </c>
      <c r="M7164">
        <v>3.8746643390000002</v>
      </c>
      <c r="N7164">
        <v>7.157</v>
      </c>
      <c r="O7164">
        <v>14.316000000000001</v>
      </c>
    </row>
    <row r="7165" spans="1:15" x14ac:dyDescent="0.3">
      <c r="A7165">
        <v>3.5321654470000001</v>
      </c>
      <c r="B7165">
        <v>7.1580000000000004</v>
      </c>
      <c r="C7165">
        <v>14.318</v>
      </c>
      <c r="E7165">
        <v>2.5652468060000002</v>
      </c>
      <c r="F7165">
        <v>7.1580000000000004</v>
      </c>
      <c r="G7165">
        <v>14.318</v>
      </c>
      <c r="I7165">
        <v>4.6016007639999996</v>
      </c>
      <c r="J7165">
        <v>7.1580000000000004</v>
      </c>
      <c r="K7165">
        <v>14.318</v>
      </c>
      <c r="M7165">
        <v>3.8816541130000002</v>
      </c>
      <c r="N7165">
        <v>7.1580000000000004</v>
      </c>
      <c r="O7165">
        <v>14.318</v>
      </c>
    </row>
    <row r="7166" spans="1:15" x14ac:dyDescent="0.3">
      <c r="A7166">
        <v>3.5275055979999999</v>
      </c>
      <c r="B7166">
        <v>7.1589999999999998</v>
      </c>
      <c r="C7166">
        <v>14.32</v>
      </c>
      <c r="E7166">
        <v>2.569906654</v>
      </c>
      <c r="F7166">
        <v>7.1589999999999998</v>
      </c>
      <c r="G7166">
        <v>14.32</v>
      </c>
      <c r="I7166">
        <v>4.5713117460000001</v>
      </c>
      <c r="J7166">
        <v>7.1589999999999998</v>
      </c>
      <c r="K7166">
        <v>14.32</v>
      </c>
      <c r="M7166">
        <v>3.8676745659999998</v>
      </c>
      <c r="N7166">
        <v>7.1589999999999998</v>
      </c>
      <c r="O7166">
        <v>14.32</v>
      </c>
    </row>
    <row r="7167" spans="1:15" x14ac:dyDescent="0.3">
      <c r="A7167">
        <v>3.5508048429999999</v>
      </c>
      <c r="B7167">
        <v>7.16</v>
      </c>
      <c r="C7167">
        <v>14.321999999999999</v>
      </c>
      <c r="E7167">
        <v>2.5838862009999999</v>
      </c>
      <c r="F7167">
        <v>7.16</v>
      </c>
      <c r="G7167">
        <v>14.321999999999999</v>
      </c>
      <c r="I7167">
        <v>4.5736416709999999</v>
      </c>
      <c r="J7167">
        <v>7.16</v>
      </c>
      <c r="K7167">
        <v>14.321999999999999</v>
      </c>
      <c r="M7167">
        <v>3.839715473</v>
      </c>
      <c r="N7167">
        <v>7.16</v>
      </c>
      <c r="O7167">
        <v>14.321999999999999</v>
      </c>
    </row>
    <row r="7168" spans="1:15" x14ac:dyDescent="0.3">
      <c r="A7168">
        <v>3.5764340109999999</v>
      </c>
      <c r="B7168">
        <v>7.1609999999999996</v>
      </c>
      <c r="C7168">
        <v>14.324</v>
      </c>
      <c r="E7168">
        <v>2.5815562769999998</v>
      </c>
      <c r="F7168">
        <v>7.1609999999999996</v>
      </c>
      <c r="G7168">
        <v>14.324</v>
      </c>
      <c r="I7168">
        <v>4.5666518969999998</v>
      </c>
      <c r="J7168">
        <v>7.1609999999999996</v>
      </c>
      <c r="K7168">
        <v>14.324</v>
      </c>
      <c r="M7168">
        <v>3.8210760769999998</v>
      </c>
      <c r="N7168">
        <v>7.1609999999999996</v>
      </c>
      <c r="O7168">
        <v>14.324</v>
      </c>
    </row>
    <row r="7169" spans="1:15" x14ac:dyDescent="0.3">
      <c r="A7169">
        <v>3.6113828780000001</v>
      </c>
      <c r="B7169">
        <v>7.1619999999999999</v>
      </c>
      <c r="C7169">
        <v>14.326000000000001</v>
      </c>
      <c r="E7169">
        <v>2.576896428</v>
      </c>
      <c r="F7169">
        <v>7.1619999999999999</v>
      </c>
      <c r="G7169">
        <v>14.326000000000001</v>
      </c>
      <c r="I7169">
        <v>4.5619920479999996</v>
      </c>
      <c r="J7169">
        <v>7.1619999999999999</v>
      </c>
      <c r="K7169">
        <v>14.326000000000001</v>
      </c>
      <c r="M7169">
        <v>3.8420453970000001</v>
      </c>
      <c r="N7169">
        <v>7.1619999999999999</v>
      </c>
      <c r="O7169">
        <v>14.326000000000001</v>
      </c>
    </row>
    <row r="7170" spans="1:15" x14ac:dyDescent="0.3">
      <c r="A7170">
        <v>3.5717741630000002</v>
      </c>
      <c r="B7170">
        <v>7.1630000000000003</v>
      </c>
      <c r="C7170">
        <v>14.327999999999999</v>
      </c>
      <c r="E7170">
        <v>2.5559271080000001</v>
      </c>
      <c r="F7170">
        <v>7.1630000000000003</v>
      </c>
      <c r="G7170">
        <v>14.327999999999999</v>
      </c>
      <c r="I7170">
        <v>4.5643219730000002</v>
      </c>
      <c r="J7170">
        <v>7.1630000000000003</v>
      </c>
      <c r="K7170">
        <v>14.327999999999999</v>
      </c>
      <c r="M7170">
        <v>3.8560249440000001</v>
      </c>
      <c r="N7170">
        <v>7.1630000000000003</v>
      </c>
      <c r="O7170">
        <v>14.327999999999999</v>
      </c>
    </row>
    <row r="7171" spans="1:15" x14ac:dyDescent="0.3">
      <c r="A7171">
        <v>3.53915522</v>
      </c>
      <c r="B7171">
        <v>7.1639999999999997</v>
      </c>
      <c r="C7171">
        <v>14.33</v>
      </c>
      <c r="E7171">
        <v>2.5559271080000001</v>
      </c>
      <c r="F7171">
        <v>7.1639999999999997</v>
      </c>
      <c r="G7171">
        <v>14.33</v>
      </c>
      <c r="I7171">
        <v>4.5596621239999999</v>
      </c>
      <c r="J7171">
        <v>7.1639999999999997</v>
      </c>
      <c r="K7171">
        <v>14.33</v>
      </c>
      <c r="M7171">
        <v>3.8676745659999998</v>
      </c>
      <c r="N7171">
        <v>7.1639999999999997</v>
      </c>
      <c r="O7171">
        <v>14.33</v>
      </c>
    </row>
    <row r="7172" spans="1:15" x14ac:dyDescent="0.3">
      <c r="A7172">
        <v>3.529835523</v>
      </c>
      <c r="B7172">
        <v>7.165</v>
      </c>
      <c r="C7172">
        <v>14.332000000000001</v>
      </c>
      <c r="E7172">
        <v>2.5535971829999999</v>
      </c>
      <c r="F7172">
        <v>7.165</v>
      </c>
      <c r="G7172">
        <v>14.332000000000001</v>
      </c>
      <c r="I7172">
        <v>4.5550022749999997</v>
      </c>
      <c r="J7172">
        <v>7.165</v>
      </c>
      <c r="K7172">
        <v>14.332000000000001</v>
      </c>
      <c r="M7172">
        <v>3.8723344150000001</v>
      </c>
      <c r="N7172">
        <v>7.165</v>
      </c>
      <c r="O7172">
        <v>14.332000000000001</v>
      </c>
    </row>
    <row r="7173" spans="1:15" x14ac:dyDescent="0.3">
      <c r="A7173">
        <v>3.529835523</v>
      </c>
      <c r="B7173">
        <v>7.1660000000000004</v>
      </c>
      <c r="C7173">
        <v>14.334</v>
      </c>
      <c r="E7173">
        <v>2.562916881</v>
      </c>
      <c r="F7173">
        <v>7.1660000000000004</v>
      </c>
      <c r="G7173">
        <v>14.334</v>
      </c>
      <c r="I7173">
        <v>4.5783015200000001</v>
      </c>
      <c r="J7173">
        <v>7.1660000000000004</v>
      </c>
      <c r="K7173">
        <v>14.334</v>
      </c>
      <c r="M7173">
        <v>3.8909738109999998</v>
      </c>
      <c r="N7173">
        <v>7.1660000000000004</v>
      </c>
      <c r="O7173">
        <v>14.334</v>
      </c>
    </row>
    <row r="7174" spans="1:15" x14ac:dyDescent="0.3">
      <c r="A7174">
        <v>3.5205158249999999</v>
      </c>
      <c r="B7174">
        <v>7.1669999999999998</v>
      </c>
      <c r="C7174">
        <v>14.336</v>
      </c>
      <c r="E7174">
        <v>2.576896428</v>
      </c>
      <c r="F7174">
        <v>7.1669999999999998</v>
      </c>
      <c r="G7174">
        <v>14.336</v>
      </c>
      <c r="I7174">
        <v>4.5573322000000003</v>
      </c>
      <c r="J7174">
        <v>7.1669999999999998</v>
      </c>
      <c r="K7174">
        <v>14.336</v>
      </c>
      <c r="M7174">
        <v>3.846705246</v>
      </c>
      <c r="N7174">
        <v>7.1669999999999998</v>
      </c>
      <c r="O7174">
        <v>14.336</v>
      </c>
    </row>
    <row r="7175" spans="1:15" x14ac:dyDescent="0.3">
      <c r="A7175">
        <v>3.513526052</v>
      </c>
      <c r="B7175">
        <v>7.1680000000000001</v>
      </c>
      <c r="C7175">
        <v>14.337999999999999</v>
      </c>
      <c r="E7175">
        <v>2.5745665029999998</v>
      </c>
      <c r="F7175">
        <v>7.1680000000000001</v>
      </c>
      <c r="G7175">
        <v>14.337999999999999</v>
      </c>
      <c r="I7175">
        <v>4.5596621239999999</v>
      </c>
      <c r="J7175">
        <v>7.1680000000000001</v>
      </c>
      <c r="K7175">
        <v>14.337999999999999</v>
      </c>
      <c r="M7175">
        <v>3.8327257000000001</v>
      </c>
      <c r="N7175">
        <v>7.1680000000000001</v>
      </c>
      <c r="O7175">
        <v>14.337999999999999</v>
      </c>
    </row>
    <row r="7176" spans="1:15" x14ac:dyDescent="0.3">
      <c r="A7176">
        <v>3.5018764290000002</v>
      </c>
      <c r="B7176">
        <v>7.1689999999999996</v>
      </c>
      <c r="C7176">
        <v>14.34</v>
      </c>
      <c r="E7176">
        <v>2.5722365790000001</v>
      </c>
      <c r="F7176">
        <v>7.1689999999999996</v>
      </c>
      <c r="G7176">
        <v>14.34</v>
      </c>
      <c r="I7176">
        <v>4.5759715950000004</v>
      </c>
      <c r="J7176">
        <v>7.1689999999999996</v>
      </c>
      <c r="K7176">
        <v>14.34</v>
      </c>
      <c r="M7176">
        <v>3.8280658509999999</v>
      </c>
      <c r="N7176">
        <v>7.1689999999999996</v>
      </c>
      <c r="O7176">
        <v>14.34</v>
      </c>
    </row>
    <row r="7177" spans="1:15" x14ac:dyDescent="0.3">
      <c r="A7177">
        <v>3.5018764290000002</v>
      </c>
      <c r="B7177">
        <v>7.17</v>
      </c>
      <c r="C7177">
        <v>14.342000000000001</v>
      </c>
      <c r="E7177">
        <v>2.54660741</v>
      </c>
      <c r="F7177">
        <v>7.17</v>
      </c>
      <c r="G7177">
        <v>14.342000000000001</v>
      </c>
      <c r="I7177">
        <v>4.5876212169999997</v>
      </c>
      <c r="J7177">
        <v>7.17</v>
      </c>
      <c r="K7177">
        <v>14.342000000000001</v>
      </c>
      <c r="M7177">
        <v>3.846705246</v>
      </c>
      <c r="N7177">
        <v>7.17</v>
      </c>
      <c r="O7177">
        <v>14.342000000000001</v>
      </c>
    </row>
    <row r="7178" spans="1:15" x14ac:dyDescent="0.3">
      <c r="A7178">
        <v>3.506536278</v>
      </c>
      <c r="B7178">
        <v>7.1710000000000003</v>
      </c>
      <c r="C7178">
        <v>14.343999999999999</v>
      </c>
      <c r="E7178">
        <v>2.5535971829999999</v>
      </c>
      <c r="F7178">
        <v>7.1710000000000003</v>
      </c>
      <c r="G7178">
        <v>14.343999999999999</v>
      </c>
      <c r="I7178">
        <v>4.592281066</v>
      </c>
      <c r="J7178">
        <v>7.1710000000000003</v>
      </c>
      <c r="K7178">
        <v>14.343999999999999</v>
      </c>
      <c r="M7178">
        <v>3.839715473</v>
      </c>
      <c r="N7178">
        <v>7.1710000000000003</v>
      </c>
      <c r="O7178">
        <v>14.343999999999999</v>
      </c>
    </row>
    <row r="7179" spans="1:15" x14ac:dyDescent="0.3">
      <c r="A7179">
        <v>3.522845749</v>
      </c>
      <c r="B7179">
        <v>7.1719999999999997</v>
      </c>
      <c r="C7179">
        <v>14.346</v>
      </c>
      <c r="E7179">
        <v>2.5675767299999999</v>
      </c>
      <c r="F7179">
        <v>7.1719999999999997</v>
      </c>
      <c r="G7179">
        <v>14.346</v>
      </c>
      <c r="I7179">
        <v>4.5946109909999997</v>
      </c>
      <c r="J7179">
        <v>7.1719999999999997</v>
      </c>
      <c r="K7179">
        <v>14.346</v>
      </c>
      <c r="M7179">
        <v>3.8653446420000002</v>
      </c>
      <c r="N7179">
        <v>7.1719999999999997</v>
      </c>
      <c r="O7179">
        <v>14.346</v>
      </c>
    </row>
    <row r="7180" spans="1:15" x14ac:dyDescent="0.3">
      <c r="A7180">
        <v>3.5508048429999999</v>
      </c>
      <c r="B7180">
        <v>7.173</v>
      </c>
      <c r="C7180">
        <v>14.348000000000001</v>
      </c>
      <c r="E7180">
        <v>2.5722365790000001</v>
      </c>
      <c r="F7180">
        <v>7.173</v>
      </c>
      <c r="G7180">
        <v>14.348000000000001</v>
      </c>
      <c r="I7180">
        <v>4.5969409150000002</v>
      </c>
      <c r="J7180">
        <v>7.173</v>
      </c>
      <c r="K7180">
        <v>14.348000000000001</v>
      </c>
      <c r="M7180">
        <v>3.870004491</v>
      </c>
      <c r="N7180">
        <v>7.173</v>
      </c>
      <c r="O7180">
        <v>14.348000000000001</v>
      </c>
    </row>
    <row r="7181" spans="1:15" x14ac:dyDescent="0.3">
      <c r="A7181">
        <v>3.5647843890000002</v>
      </c>
      <c r="B7181">
        <v>7.1740000000000004</v>
      </c>
      <c r="C7181">
        <v>14.35</v>
      </c>
      <c r="E7181">
        <v>2.5978657479999998</v>
      </c>
      <c r="F7181">
        <v>7.1740000000000004</v>
      </c>
      <c r="G7181">
        <v>14.35</v>
      </c>
      <c r="I7181">
        <v>4.6039306880000002</v>
      </c>
      <c r="J7181">
        <v>7.1740000000000004</v>
      </c>
      <c r="K7181">
        <v>14.35</v>
      </c>
      <c r="M7181">
        <v>3.8653446420000002</v>
      </c>
      <c r="N7181">
        <v>7.1740000000000004</v>
      </c>
      <c r="O7181">
        <v>14.35</v>
      </c>
    </row>
    <row r="7182" spans="1:15" x14ac:dyDescent="0.3">
      <c r="A7182">
        <v>3.5577946159999998</v>
      </c>
      <c r="B7182">
        <v>7.1749999999999998</v>
      </c>
      <c r="C7182">
        <v>14.352</v>
      </c>
      <c r="E7182">
        <v>2.593205899</v>
      </c>
      <c r="F7182">
        <v>7.1749999999999998</v>
      </c>
      <c r="G7182">
        <v>14.352</v>
      </c>
      <c r="I7182">
        <v>4.6109204620000002</v>
      </c>
      <c r="J7182">
        <v>7.1749999999999998</v>
      </c>
      <c r="K7182">
        <v>14.352</v>
      </c>
      <c r="M7182">
        <v>3.8560249440000001</v>
      </c>
      <c r="N7182">
        <v>7.1749999999999998</v>
      </c>
      <c r="O7182">
        <v>14.352</v>
      </c>
    </row>
    <row r="7183" spans="1:15" x14ac:dyDescent="0.3">
      <c r="A7183">
        <v>3.585753709</v>
      </c>
      <c r="B7183">
        <v>7.1760000000000002</v>
      </c>
      <c r="C7183">
        <v>14.353999999999999</v>
      </c>
      <c r="E7183">
        <v>2.6025255970000001</v>
      </c>
      <c r="F7183">
        <v>7.1760000000000002</v>
      </c>
      <c r="G7183">
        <v>14.353999999999999</v>
      </c>
      <c r="I7183">
        <v>4.6085905370000004</v>
      </c>
      <c r="J7183">
        <v>7.1760000000000002</v>
      </c>
      <c r="K7183">
        <v>14.353999999999999</v>
      </c>
      <c r="M7183">
        <v>3.8746643390000002</v>
      </c>
      <c r="N7183">
        <v>7.1760000000000002</v>
      </c>
      <c r="O7183">
        <v>14.353999999999999</v>
      </c>
    </row>
    <row r="7184" spans="1:15" x14ac:dyDescent="0.3">
      <c r="A7184">
        <v>3.585753709</v>
      </c>
      <c r="B7184">
        <v>7.1769999999999996</v>
      </c>
      <c r="C7184">
        <v>14.356</v>
      </c>
      <c r="E7184">
        <v>2.5908759739999998</v>
      </c>
      <c r="F7184">
        <v>7.1769999999999996</v>
      </c>
      <c r="G7184">
        <v>14.356</v>
      </c>
      <c r="I7184">
        <v>4.6155803110000004</v>
      </c>
      <c r="J7184">
        <v>7.1769999999999996</v>
      </c>
      <c r="K7184">
        <v>14.356</v>
      </c>
      <c r="M7184">
        <v>3.870004491</v>
      </c>
      <c r="N7184">
        <v>7.1769999999999996</v>
      </c>
      <c r="O7184">
        <v>14.356</v>
      </c>
    </row>
    <row r="7185" spans="1:15" x14ac:dyDescent="0.3">
      <c r="A7185">
        <v>3.5461449940000001</v>
      </c>
      <c r="B7185">
        <v>7.1779999999999999</v>
      </c>
      <c r="C7185">
        <v>14.358000000000001</v>
      </c>
      <c r="E7185">
        <v>2.6071854449999998</v>
      </c>
      <c r="F7185">
        <v>7.1779999999999999</v>
      </c>
      <c r="G7185">
        <v>14.358000000000001</v>
      </c>
      <c r="I7185">
        <v>4.6295598570000003</v>
      </c>
      <c r="J7185">
        <v>7.1779999999999999</v>
      </c>
      <c r="K7185">
        <v>14.358000000000001</v>
      </c>
      <c r="M7185">
        <v>3.8583548680000002</v>
      </c>
      <c r="N7185">
        <v>7.1779999999999999</v>
      </c>
      <c r="O7185">
        <v>14.358000000000001</v>
      </c>
    </row>
    <row r="7186" spans="1:15" x14ac:dyDescent="0.3">
      <c r="A7186">
        <v>3.5601245399999999</v>
      </c>
      <c r="B7186">
        <v>7.1790000000000003</v>
      </c>
      <c r="C7186">
        <v>14.36</v>
      </c>
      <c r="E7186">
        <v>2.6025255970000001</v>
      </c>
      <c r="F7186">
        <v>7.1790000000000003</v>
      </c>
      <c r="G7186">
        <v>14.36</v>
      </c>
      <c r="I7186">
        <v>4.6202401589999997</v>
      </c>
      <c r="J7186">
        <v>7.1790000000000003</v>
      </c>
      <c r="K7186">
        <v>14.36</v>
      </c>
      <c r="M7186">
        <v>3.8769942639999999</v>
      </c>
      <c r="N7186">
        <v>7.1790000000000003</v>
      </c>
      <c r="O7186">
        <v>14.36</v>
      </c>
    </row>
    <row r="7187" spans="1:15" x14ac:dyDescent="0.3">
      <c r="A7187">
        <v>3.5414851449999998</v>
      </c>
      <c r="B7187">
        <v>7.18</v>
      </c>
      <c r="C7187">
        <v>14.362</v>
      </c>
      <c r="E7187">
        <v>2.6048555210000002</v>
      </c>
      <c r="F7187">
        <v>7.18</v>
      </c>
      <c r="G7187">
        <v>14.362</v>
      </c>
      <c r="I7187">
        <v>4.6202401589999997</v>
      </c>
      <c r="J7187">
        <v>7.18</v>
      </c>
      <c r="K7187">
        <v>14.362</v>
      </c>
      <c r="M7187">
        <v>3.8746643390000002</v>
      </c>
      <c r="N7187">
        <v>7.18</v>
      </c>
      <c r="O7187">
        <v>14.362</v>
      </c>
    </row>
    <row r="7188" spans="1:15" x14ac:dyDescent="0.3">
      <c r="A7188">
        <v>3.522845749</v>
      </c>
      <c r="B7188">
        <v>7.181</v>
      </c>
      <c r="C7188">
        <v>14.364000000000001</v>
      </c>
      <c r="E7188">
        <v>2.6188350680000001</v>
      </c>
      <c r="F7188">
        <v>7.181</v>
      </c>
      <c r="G7188">
        <v>14.364000000000001</v>
      </c>
      <c r="I7188">
        <v>4.6225700840000004</v>
      </c>
      <c r="J7188">
        <v>7.181</v>
      </c>
      <c r="K7188">
        <v>14.364000000000001</v>
      </c>
      <c r="M7188">
        <v>3.870004491</v>
      </c>
      <c r="N7188">
        <v>7.181</v>
      </c>
      <c r="O7188">
        <v>14.364000000000001</v>
      </c>
    </row>
    <row r="7189" spans="1:15" x14ac:dyDescent="0.3">
      <c r="A7189">
        <v>3.5251756740000002</v>
      </c>
      <c r="B7189">
        <v>7.1820000000000004</v>
      </c>
      <c r="C7189">
        <v>14.366</v>
      </c>
      <c r="E7189">
        <v>2.5955358230000001</v>
      </c>
      <c r="F7189">
        <v>7.1820000000000004</v>
      </c>
      <c r="G7189">
        <v>14.366</v>
      </c>
      <c r="I7189">
        <v>4.6132503859999998</v>
      </c>
      <c r="J7189">
        <v>7.1820000000000004</v>
      </c>
      <c r="K7189">
        <v>14.366</v>
      </c>
      <c r="M7189">
        <v>3.8653446420000002</v>
      </c>
      <c r="N7189">
        <v>7.1820000000000004</v>
      </c>
      <c r="O7189">
        <v>14.366</v>
      </c>
    </row>
    <row r="7190" spans="1:15" x14ac:dyDescent="0.3">
      <c r="A7190">
        <v>3.522845749</v>
      </c>
      <c r="B7190">
        <v>7.1829999999999998</v>
      </c>
      <c r="C7190">
        <v>14.368</v>
      </c>
      <c r="E7190">
        <v>2.5582570320000002</v>
      </c>
      <c r="F7190">
        <v>7.1829999999999998</v>
      </c>
      <c r="G7190">
        <v>14.368</v>
      </c>
      <c r="I7190">
        <v>4.6155803110000004</v>
      </c>
      <c r="J7190">
        <v>7.1829999999999998</v>
      </c>
      <c r="K7190">
        <v>14.368</v>
      </c>
      <c r="M7190">
        <v>3.886313962</v>
      </c>
      <c r="N7190">
        <v>7.1829999999999998</v>
      </c>
      <c r="O7190">
        <v>14.368</v>
      </c>
    </row>
    <row r="7191" spans="1:15" x14ac:dyDescent="0.3">
      <c r="A7191">
        <v>3.5601245399999999</v>
      </c>
      <c r="B7191">
        <v>7.1840000000000002</v>
      </c>
      <c r="C7191">
        <v>14.37</v>
      </c>
      <c r="E7191">
        <v>2.5862161260000001</v>
      </c>
      <c r="F7191">
        <v>7.1840000000000002</v>
      </c>
      <c r="G7191">
        <v>14.37</v>
      </c>
      <c r="I7191">
        <v>4.6085905370000004</v>
      </c>
      <c r="J7191">
        <v>7.1840000000000002</v>
      </c>
      <c r="K7191">
        <v>14.37</v>
      </c>
      <c r="M7191">
        <v>3.8723344150000001</v>
      </c>
      <c r="N7191">
        <v>7.1840000000000002</v>
      </c>
      <c r="O7191">
        <v>14.37</v>
      </c>
    </row>
    <row r="7192" spans="1:15" x14ac:dyDescent="0.3">
      <c r="A7192">
        <v>3.553134767</v>
      </c>
      <c r="B7192">
        <v>7.1849999999999996</v>
      </c>
      <c r="C7192">
        <v>14.372</v>
      </c>
      <c r="E7192">
        <v>2.5745665029999998</v>
      </c>
      <c r="F7192">
        <v>7.1849999999999996</v>
      </c>
      <c r="G7192">
        <v>14.372</v>
      </c>
      <c r="I7192">
        <v>4.585291293</v>
      </c>
      <c r="J7192">
        <v>7.1849999999999996</v>
      </c>
      <c r="K7192">
        <v>14.372</v>
      </c>
      <c r="M7192">
        <v>3.8746643390000002</v>
      </c>
      <c r="N7192">
        <v>7.1849999999999996</v>
      </c>
      <c r="O7192">
        <v>14.372</v>
      </c>
    </row>
    <row r="7193" spans="1:15" x14ac:dyDescent="0.3">
      <c r="A7193">
        <v>3.5438150689999999</v>
      </c>
      <c r="B7193">
        <v>7.1859999999999999</v>
      </c>
      <c r="C7193">
        <v>14.374000000000001</v>
      </c>
      <c r="E7193">
        <v>2.5652468060000002</v>
      </c>
      <c r="F7193">
        <v>7.1859999999999999</v>
      </c>
      <c r="G7193">
        <v>14.374000000000001</v>
      </c>
      <c r="I7193">
        <v>4.5503424260000003</v>
      </c>
      <c r="J7193">
        <v>7.1859999999999999</v>
      </c>
      <c r="K7193">
        <v>14.374000000000001</v>
      </c>
      <c r="M7193">
        <v>3.8676745659999998</v>
      </c>
      <c r="N7193">
        <v>7.1859999999999999</v>
      </c>
      <c r="O7193">
        <v>14.374000000000001</v>
      </c>
    </row>
    <row r="7194" spans="1:15" x14ac:dyDescent="0.3">
      <c r="A7194">
        <v>3.529835523</v>
      </c>
      <c r="B7194">
        <v>7.1870000000000003</v>
      </c>
      <c r="C7194">
        <v>14.375999999999999</v>
      </c>
      <c r="E7194">
        <v>2.5652468060000002</v>
      </c>
      <c r="F7194">
        <v>7.1870000000000003</v>
      </c>
      <c r="G7194">
        <v>14.375999999999999</v>
      </c>
      <c r="I7194">
        <v>4.5503424260000003</v>
      </c>
      <c r="J7194">
        <v>7.1870000000000003</v>
      </c>
      <c r="K7194">
        <v>14.375999999999999</v>
      </c>
      <c r="M7194">
        <v>3.8513650949999998</v>
      </c>
      <c r="N7194">
        <v>7.1870000000000003</v>
      </c>
      <c r="O7194">
        <v>14.375999999999999</v>
      </c>
    </row>
    <row r="7195" spans="1:15" x14ac:dyDescent="0.3">
      <c r="A7195">
        <v>3.53915522</v>
      </c>
      <c r="B7195">
        <v>7.1879999999999997</v>
      </c>
      <c r="C7195">
        <v>14.378</v>
      </c>
      <c r="E7195">
        <v>2.576896428</v>
      </c>
      <c r="F7195">
        <v>7.1879999999999997</v>
      </c>
      <c r="G7195">
        <v>14.378</v>
      </c>
      <c r="I7195">
        <v>4.552672351</v>
      </c>
      <c r="J7195">
        <v>7.1879999999999997</v>
      </c>
      <c r="K7195">
        <v>14.378</v>
      </c>
      <c r="M7195">
        <v>3.8513650949999998</v>
      </c>
      <c r="N7195">
        <v>7.1879999999999997</v>
      </c>
      <c r="O7195">
        <v>14.378</v>
      </c>
    </row>
    <row r="7196" spans="1:15" x14ac:dyDescent="0.3">
      <c r="A7196">
        <v>3.5111961269999998</v>
      </c>
      <c r="B7196">
        <v>7.1890000000000001</v>
      </c>
      <c r="C7196">
        <v>14.38</v>
      </c>
      <c r="E7196">
        <v>2.5885460500000002</v>
      </c>
      <c r="F7196">
        <v>7.1890000000000001</v>
      </c>
      <c r="G7196">
        <v>14.38</v>
      </c>
      <c r="I7196">
        <v>4.5503424260000003</v>
      </c>
      <c r="J7196">
        <v>7.1890000000000001</v>
      </c>
      <c r="K7196">
        <v>14.38</v>
      </c>
      <c r="M7196">
        <v>3.8653446420000002</v>
      </c>
      <c r="N7196">
        <v>7.1890000000000001</v>
      </c>
      <c r="O7196">
        <v>14.38</v>
      </c>
    </row>
    <row r="7197" spans="1:15" x14ac:dyDescent="0.3">
      <c r="A7197">
        <v>3.5111961269999998</v>
      </c>
      <c r="B7197">
        <v>7.19</v>
      </c>
      <c r="C7197">
        <v>14.382</v>
      </c>
      <c r="E7197">
        <v>2.576896428</v>
      </c>
      <c r="F7197">
        <v>7.19</v>
      </c>
      <c r="G7197">
        <v>14.382</v>
      </c>
      <c r="I7197">
        <v>4.5643219730000002</v>
      </c>
      <c r="J7197">
        <v>7.19</v>
      </c>
      <c r="K7197">
        <v>14.382</v>
      </c>
      <c r="M7197">
        <v>3.85369502</v>
      </c>
      <c r="N7197">
        <v>7.19</v>
      </c>
      <c r="O7197">
        <v>14.382</v>
      </c>
    </row>
    <row r="7198" spans="1:15" x14ac:dyDescent="0.3">
      <c r="A7198">
        <v>3.513526052</v>
      </c>
      <c r="B7198">
        <v>7.1909999999999998</v>
      </c>
      <c r="C7198">
        <v>14.384</v>
      </c>
      <c r="E7198">
        <v>2.5722365790000001</v>
      </c>
      <c r="F7198">
        <v>7.1909999999999998</v>
      </c>
      <c r="G7198">
        <v>14.384</v>
      </c>
      <c r="I7198">
        <v>4.5643219730000002</v>
      </c>
      <c r="J7198">
        <v>7.1909999999999998</v>
      </c>
      <c r="K7198">
        <v>14.384</v>
      </c>
      <c r="M7198">
        <v>3.8886438860000001</v>
      </c>
      <c r="N7198">
        <v>7.1909999999999998</v>
      </c>
      <c r="O7198">
        <v>14.384</v>
      </c>
    </row>
    <row r="7199" spans="1:15" x14ac:dyDescent="0.3">
      <c r="A7199">
        <v>3.5158559760000001</v>
      </c>
      <c r="B7199">
        <v>7.1920000000000002</v>
      </c>
      <c r="C7199">
        <v>14.385999999999999</v>
      </c>
      <c r="E7199">
        <v>2.54660741</v>
      </c>
      <c r="F7199">
        <v>7.1920000000000002</v>
      </c>
      <c r="G7199">
        <v>14.385999999999999</v>
      </c>
      <c r="I7199">
        <v>4.5503424260000003</v>
      </c>
      <c r="J7199">
        <v>7.1920000000000002</v>
      </c>
      <c r="K7199">
        <v>14.385999999999999</v>
      </c>
      <c r="M7199">
        <v>3.8886438860000001</v>
      </c>
      <c r="N7199">
        <v>7.1920000000000002</v>
      </c>
      <c r="O7199">
        <v>14.385999999999999</v>
      </c>
    </row>
    <row r="7200" spans="1:15" x14ac:dyDescent="0.3">
      <c r="A7200">
        <v>3.5205158249999999</v>
      </c>
      <c r="B7200">
        <v>7.1929999999999996</v>
      </c>
      <c r="C7200">
        <v>14.388</v>
      </c>
      <c r="E7200">
        <v>2.5605869569999999</v>
      </c>
      <c r="F7200">
        <v>7.1929999999999996</v>
      </c>
      <c r="G7200">
        <v>14.388</v>
      </c>
      <c r="I7200">
        <v>4.5503424260000003</v>
      </c>
      <c r="J7200">
        <v>7.1929999999999996</v>
      </c>
      <c r="K7200">
        <v>14.388</v>
      </c>
      <c r="M7200">
        <v>3.9189329040000001</v>
      </c>
      <c r="N7200">
        <v>7.1929999999999996</v>
      </c>
      <c r="O7200">
        <v>14.388</v>
      </c>
    </row>
    <row r="7201" spans="1:15" x14ac:dyDescent="0.3">
      <c r="A7201">
        <v>3.53915522</v>
      </c>
      <c r="B7201">
        <v>7.194</v>
      </c>
      <c r="C7201">
        <v>14.39</v>
      </c>
      <c r="E7201">
        <v>2.569906654</v>
      </c>
      <c r="F7201">
        <v>7.194</v>
      </c>
      <c r="G7201">
        <v>14.39</v>
      </c>
      <c r="I7201">
        <v>4.5596621239999999</v>
      </c>
      <c r="J7201">
        <v>7.194</v>
      </c>
      <c r="K7201">
        <v>14.39</v>
      </c>
      <c r="M7201">
        <v>3.909613206</v>
      </c>
      <c r="N7201">
        <v>7.194</v>
      </c>
      <c r="O7201">
        <v>14.39</v>
      </c>
    </row>
    <row r="7202" spans="1:15" x14ac:dyDescent="0.3">
      <c r="A7202">
        <v>3.5414851449999998</v>
      </c>
      <c r="B7202">
        <v>7.1950000000000003</v>
      </c>
      <c r="C7202">
        <v>14.391999999999999</v>
      </c>
      <c r="E7202">
        <v>2.5955358230000001</v>
      </c>
      <c r="F7202">
        <v>7.1950000000000003</v>
      </c>
      <c r="G7202">
        <v>14.391999999999999</v>
      </c>
      <c r="I7202">
        <v>4.5689818219999996</v>
      </c>
      <c r="J7202">
        <v>7.1950000000000003</v>
      </c>
      <c r="K7202">
        <v>14.391999999999999</v>
      </c>
      <c r="M7202">
        <v>3.9142730549999998</v>
      </c>
      <c r="N7202">
        <v>7.1950000000000003</v>
      </c>
      <c r="O7202">
        <v>14.391999999999999</v>
      </c>
    </row>
    <row r="7203" spans="1:15" x14ac:dyDescent="0.3">
      <c r="A7203">
        <v>3.5461449940000001</v>
      </c>
      <c r="B7203">
        <v>7.1959999999999997</v>
      </c>
      <c r="C7203">
        <v>14.394</v>
      </c>
      <c r="E7203">
        <v>2.5978657479999998</v>
      </c>
      <c r="F7203">
        <v>7.1959999999999997</v>
      </c>
      <c r="G7203">
        <v>14.394</v>
      </c>
      <c r="I7203">
        <v>4.5736416709999999</v>
      </c>
      <c r="J7203">
        <v>7.1959999999999997</v>
      </c>
      <c r="K7203">
        <v>14.394</v>
      </c>
      <c r="M7203">
        <v>3.9375722990000002</v>
      </c>
      <c r="N7203">
        <v>7.1959999999999997</v>
      </c>
      <c r="O7203">
        <v>14.394</v>
      </c>
    </row>
    <row r="7204" spans="1:15" x14ac:dyDescent="0.3">
      <c r="A7204">
        <v>3.5461449940000001</v>
      </c>
      <c r="B7204">
        <v>7.1970000000000001</v>
      </c>
      <c r="C7204">
        <v>14.396000000000001</v>
      </c>
      <c r="E7204">
        <v>2.576896428</v>
      </c>
      <c r="F7204">
        <v>7.1970000000000001</v>
      </c>
      <c r="G7204">
        <v>14.396000000000001</v>
      </c>
      <c r="I7204">
        <v>4.5643219730000002</v>
      </c>
      <c r="J7204">
        <v>7.1970000000000001</v>
      </c>
      <c r="K7204">
        <v>14.396000000000001</v>
      </c>
      <c r="M7204">
        <v>3.9538817700000002</v>
      </c>
      <c r="N7204">
        <v>7.1970000000000001</v>
      </c>
      <c r="O7204">
        <v>14.396000000000001</v>
      </c>
    </row>
    <row r="7205" spans="1:15" x14ac:dyDescent="0.3">
      <c r="A7205">
        <v>3.5321654470000001</v>
      </c>
      <c r="B7205">
        <v>7.1980000000000004</v>
      </c>
      <c r="C7205">
        <v>14.398</v>
      </c>
      <c r="E7205">
        <v>2.5675767299999999</v>
      </c>
      <c r="F7205">
        <v>7.1980000000000004</v>
      </c>
      <c r="G7205">
        <v>14.398</v>
      </c>
      <c r="I7205">
        <v>4.5759715950000004</v>
      </c>
      <c r="J7205">
        <v>7.1980000000000004</v>
      </c>
      <c r="K7205">
        <v>14.398</v>
      </c>
      <c r="M7205">
        <v>3.9492219209999999</v>
      </c>
      <c r="N7205">
        <v>7.1980000000000004</v>
      </c>
      <c r="O7205">
        <v>14.398</v>
      </c>
    </row>
    <row r="7206" spans="1:15" x14ac:dyDescent="0.3">
      <c r="A7206">
        <v>3.5321654470000001</v>
      </c>
      <c r="B7206">
        <v>7.1989999999999998</v>
      </c>
      <c r="C7206">
        <v>14.4</v>
      </c>
      <c r="E7206">
        <v>2.5605869569999999</v>
      </c>
      <c r="F7206">
        <v>7.1989999999999998</v>
      </c>
      <c r="G7206">
        <v>14.4</v>
      </c>
      <c r="I7206">
        <v>4.5806314439999998</v>
      </c>
      <c r="J7206">
        <v>7.1989999999999998</v>
      </c>
      <c r="K7206">
        <v>14.4</v>
      </c>
      <c r="M7206">
        <v>3.9375722990000002</v>
      </c>
      <c r="N7206">
        <v>7.1989999999999998</v>
      </c>
      <c r="O7206">
        <v>14.4</v>
      </c>
    </row>
    <row r="7207" spans="1:15" x14ac:dyDescent="0.3">
      <c r="A7207">
        <v>3.5275055979999999</v>
      </c>
      <c r="B7207">
        <v>7.2</v>
      </c>
      <c r="C7207">
        <v>14.401999999999999</v>
      </c>
      <c r="E7207">
        <v>2.5396176370000001</v>
      </c>
      <c r="F7207">
        <v>7.2</v>
      </c>
      <c r="G7207">
        <v>14.401999999999999</v>
      </c>
      <c r="I7207">
        <v>4.5946109909999997</v>
      </c>
      <c r="J7207">
        <v>7.2</v>
      </c>
      <c r="K7207">
        <v>14.401999999999999</v>
      </c>
      <c r="M7207">
        <v>3.942232148</v>
      </c>
      <c r="N7207">
        <v>7.2</v>
      </c>
      <c r="O7207">
        <v>14.401999999999999</v>
      </c>
    </row>
    <row r="7208" spans="1:15" x14ac:dyDescent="0.3">
      <c r="A7208">
        <v>3.5251756740000002</v>
      </c>
      <c r="B7208">
        <v>7.2009999999999996</v>
      </c>
      <c r="C7208">
        <v>14.404</v>
      </c>
      <c r="E7208">
        <v>2.5512672589999998</v>
      </c>
      <c r="F7208">
        <v>7.2009999999999996</v>
      </c>
      <c r="G7208">
        <v>14.404</v>
      </c>
      <c r="I7208">
        <v>4.6202401589999997</v>
      </c>
      <c r="J7208">
        <v>7.2009999999999996</v>
      </c>
      <c r="K7208">
        <v>14.404</v>
      </c>
      <c r="M7208">
        <v>3.9212628280000001</v>
      </c>
      <c r="N7208">
        <v>7.2009999999999996</v>
      </c>
      <c r="O7208">
        <v>14.404</v>
      </c>
    </row>
    <row r="7209" spans="1:15" x14ac:dyDescent="0.3">
      <c r="A7209">
        <v>3.5484749180000001</v>
      </c>
      <c r="B7209">
        <v>7.202</v>
      </c>
      <c r="C7209">
        <v>14.406000000000001</v>
      </c>
      <c r="E7209">
        <v>2.5535971829999999</v>
      </c>
      <c r="F7209">
        <v>7.202</v>
      </c>
      <c r="G7209">
        <v>14.406000000000001</v>
      </c>
      <c r="I7209">
        <v>4.6202401589999997</v>
      </c>
      <c r="J7209">
        <v>7.202</v>
      </c>
      <c r="K7209">
        <v>14.406000000000001</v>
      </c>
      <c r="M7209">
        <v>3.9072832819999999</v>
      </c>
      <c r="N7209">
        <v>7.202</v>
      </c>
      <c r="O7209">
        <v>14.406000000000001</v>
      </c>
    </row>
    <row r="7210" spans="1:15" x14ac:dyDescent="0.3">
      <c r="A7210">
        <v>3.529835523</v>
      </c>
      <c r="B7210">
        <v>7.2030000000000003</v>
      </c>
      <c r="C7210">
        <v>14.407999999999999</v>
      </c>
      <c r="E7210">
        <v>2.5326278630000001</v>
      </c>
      <c r="F7210">
        <v>7.2030000000000003</v>
      </c>
      <c r="G7210">
        <v>14.407999999999999</v>
      </c>
      <c r="I7210">
        <v>4.6132503859999998</v>
      </c>
      <c r="J7210">
        <v>7.2030000000000003</v>
      </c>
      <c r="K7210">
        <v>14.407999999999999</v>
      </c>
      <c r="M7210">
        <v>3.8839840369999998</v>
      </c>
      <c r="N7210">
        <v>7.2030000000000003</v>
      </c>
      <c r="O7210">
        <v>14.407999999999999</v>
      </c>
    </row>
    <row r="7211" spans="1:15" x14ac:dyDescent="0.3">
      <c r="A7211">
        <v>3.5438150689999999</v>
      </c>
      <c r="B7211">
        <v>7.2039999999999997</v>
      </c>
      <c r="C7211">
        <v>14.41</v>
      </c>
      <c r="E7211">
        <v>2.5442774859999999</v>
      </c>
      <c r="F7211">
        <v>7.2039999999999997</v>
      </c>
      <c r="G7211">
        <v>14.41</v>
      </c>
      <c r="I7211">
        <v>4.6085905370000004</v>
      </c>
      <c r="J7211">
        <v>7.2039999999999997</v>
      </c>
      <c r="K7211">
        <v>14.41</v>
      </c>
      <c r="M7211">
        <v>3.91194313</v>
      </c>
      <c r="N7211">
        <v>7.2039999999999997</v>
      </c>
      <c r="O7211">
        <v>14.41</v>
      </c>
    </row>
    <row r="7212" spans="1:15" x14ac:dyDescent="0.3">
      <c r="A7212">
        <v>3.5601245399999999</v>
      </c>
      <c r="B7212">
        <v>7.2050000000000001</v>
      </c>
      <c r="C7212">
        <v>14.412000000000001</v>
      </c>
      <c r="E7212">
        <v>2.5349577879999998</v>
      </c>
      <c r="F7212">
        <v>7.2050000000000001</v>
      </c>
      <c r="G7212">
        <v>14.412000000000001</v>
      </c>
      <c r="I7212">
        <v>4.6085905370000004</v>
      </c>
      <c r="J7212">
        <v>7.2050000000000001</v>
      </c>
      <c r="K7212">
        <v>14.412000000000001</v>
      </c>
      <c r="M7212">
        <v>3.8979635840000002</v>
      </c>
      <c r="N7212">
        <v>7.2050000000000001</v>
      </c>
      <c r="O7212">
        <v>14.412000000000001</v>
      </c>
    </row>
    <row r="7213" spans="1:15" x14ac:dyDescent="0.3">
      <c r="A7213">
        <v>3.5624544650000001</v>
      </c>
      <c r="B7213">
        <v>7.2060000000000004</v>
      </c>
      <c r="C7213">
        <v>14.414</v>
      </c>
      <c r="E7213">
        <v>2.5326278630000001</v>
      </c>
      <c r="F7213">
        <v>7.2060000000000004</v>
      </c>
      <c r="G7213">
        <v>14.414</v>
      </c>
      <c r="I7213">
        <v>4.6202401589999997</v>
      </c>
      <c r="J7213">
        <v>7.2060000000000004</v>
      </c>
      <c r="K7213">
        <v>14.414</v>
      </c>
      <c r="M7213">
        <v>3.9002935079999999</v>
      </c>
      <c r="N7213">
        <v>7.2060000000000004</v>
      </c>
      <c r="O7213">
        <v>14.414</v>
      </c>
    </row>
    <row r="7214" spans="1:15" x14ac:dyDescent="0.3">
      <c r="A7214">
        <v>3.5461449940000001</v>
      </c>
      <c r="B7214">
        <v>7.2069999999999999</v>
      </c>
      <c r="C7214">
        <v>14.416</v>
      </c>
      <c r="E7214">
        <v>2.54660741</v>
      </c>
      <c r="F7214">
        <v>7.2069999999999999</v>
      </c>
      <c r="G7214">
        <v>14.416</v>
      </c>
      <c r="I7214">
        <v>4.6272299329999997</v>
      </c>
      <c r="J7214">
        <v>7.2069999999999999</v>
      </c>
      <c r="K7214">
        <v>14.416</v>
      </c>
      <c r="M7214">
        <v>3.8769942639999999</v>
      </c>
      <c r="N7214">
        <v>7.2069999999999999</v>
      </c>
      <c r="O7214">
        <v>14.416</v>
      </c>
    </row>
    <row r="7215" spans="1:15" x14ac:dyDescent="0.3">
      <c r="A7215">
        <v>3.5554646920000001</v>
      </c>
      <c r="B7215">
        <v>7.2080000000000002</v>
      </c>
      <c r="C7215">
        <v>14.417999999999999</v>
      </c>
      <c r="E7215">
        <v>2.5512672589999998</v>
      </c>
      <c r="F7215">
        <v>7.2080000000000002</v>
      </c>
      <c r="G7215">
        <v>14.417999999999999</v>
      </c>
      <c r="I7215">
        <v>4.631889782</v>
      </c>
      <c r="J7215">
        <v>7.2080000000000002</v>
      </c>
      <c r="K7215">
        <v>14.417999999999999</v>
      </c>
      <c r="M7215">
        <v>3.8769942639999999</v>
      </c>
      <c r="N7215">
        <v>7.2080000000000002</v>
      </c>
      <c r="O7215">
        <v>14.417999999999999</v>
      </c>
    </row>
    <row r="7216" spans="1:15" x14ac:dyDescent="0.3">
      <c r="A7216">
        <v>3.5647843890000002</v>
      </c>
      <c r="B7216">
        <v>7.2089999999999996</v>
      </c>
      <c r="C7216">
        <v>14.42</v>
      </c>
      <c r="E7216">
        <v>2.5652468060000002</v>
      </c>
      <c r="F7216">
        <v>7.2089999999999996</v>
      </c>
      <c r="G7216">
        <v>14.42</v>
      </c>
      <c r="I7216">
        <v>4.6272299329999997</v>
      </c>
      <c r="J7216">
        <v>7.2089999999999996</v>
      </c>
      <c r="K7216">
        <v>14.42</v>
      </c>
      <c r="M7216">
        <v>3.91194313</v>
      </c>
      <c r="N7216">
        <v>7.2089999999999996</v>
      </c>
      <c r="O7216">
        <v>14.42</v>
      </c>
    </row>
    <row r="7217" spans="1:15" x14ac:dyDescent="0.3">
      <c r="A7217">
        <v>3.5601245399999999</v>
      </c>
      <c r="B7217">
        <v>7.21</v>
      </c>
      <c r="C7217">
        <v>14.422000000000001</v>
      </c>
      <c r="E7217">
        <v>2.5559271080000001</v>
      </c>
      <c r="F7217">
        <v>7.21</v>
      </c>
      <c r="G7217">
        <v>14.422000000000001</v>
      </c>
      <c r="I7217">
        <v>4.6272299329999997</v>
      </c>
      <c r="J7217">
        <v>7.21</v>
      </c>
      <c r="K7217">
        <v>14.422000000000001</v>
      </c>
      <c r="M7217">
        <v>3.9142730549999998</v>
      </c>
      <c r="N7217">
        <v>7.21</v>
      </c>
      <c r="O7217">
        <v>14.422000000000001</v>
      </c>
    </row>
    <row r="7218" spans="1:15" x14ac:dyDescent="0.3">
      <c r="A7218">
        <v>3.5508048429999999</v>
      </c>
      <c r="B7218">
        <v>7.2110000000000003</v>
      </c>
      <c r="C7218">
        <v>14.423999999999999</v>
      </c>
      <c r="E7218">
        <v>2.5512672589999998</v>
      </c>
      <c r="F7218">
        <v>7.2110000000000003</v>
      </c>
      <c r="G7218">
        <v>14.423999999999999</v>
      </c>
      <c r="I7218">
        <v>4.6062606129999999</v>
      </c>
      <c r="J7218">
        <v>7.2110000000000003</v>
      </c>
      <c r="K7218">
        <v>14.423999999999999</v>
      </c>
      <c r="M7218">
        <v>3.9166029789999999</v>
      </c>
      <c r="N7218">
        <v>7.2110000000000003</v>
      </c>
      <c r="O7218">
        <v>14.423999999999999</v>
      </c>
    </row>
    <row r="7219" spans="1:15" x14ac:dyDescent="0.3">
      <c r="A7219">
        <v>3.5601245399999999</v>
      </c>
      <c r="B7219">
        <v>7.2119999999999997</v>
      </c>
      <c r="C7219">
        <v>14.426</v>
      </c>
      <c r="E7219">
        <v>2.5652468060000002</v>
      </c>
      <c r="F7219">
        <v>7.2119999999999997</v>
      </c>
      <c r="G7219">
        <v>14.426</v>
      </c>
      <c r="I7219">
        <v>4.5969409150000002</v>
      </c>
      <c r="J7219">
        <v>7.2119999999999997</v>
      </c>
      <c r="K7219">
        <v>14.426</v>
      </c>
      <c r="M7219">
        <v>3.9072832819999999</v>
      </c>
      <c r="N7219">
        <v>7.2119999999999997</v>
      </c>
      <c r="O7219">
        <v>14.426</v>
      </c>
    </row>
    <row r="7220" spans="1:15" x14ac:dyDescent="0.3">
      <c r="A7220">
        <v>3.5414851449999998</v>
      </c>
      <c r="B7220">
        <v>7.2130000000000001</v>
      </c>
      <c r="C7220">
        <v>14.428000000000001</v>
      </c>
      <c r="E7220">
        <v>2.5582570320000002</v>
      </c>
      <c r="F7220">
        <v>7.2130000000000001</v>
      </c>
      <c r="G7220">
        <v>14.428000000000001</v>
      </c>
      <c r="I7220">
        <v>4.6132503859999998</v>
      </c>
      <c r="J7220">
        <v>7.2130000000000001</v>
      </c>
      <c r="K7220">
        <v>14.428000000000001</v>
      </c>
      <c r="M7220">
        <v>3.9166029789999999</v>
      </c>
      <c r="N7220">
        <v>7.2130000000000001</v>
      </c>
      <c r="O7220">
        <v>14.428000000000001</v>
      </c>
    </row>
    <row r="7221" spans="1:15" x14ac:dyDescent="0.3">
      <c r="A7221">
        <v>3.553134767</v>
      </c>
      <c r="B7221">
        <v>7.2140000000000004</v>
      </c>
      <c r="C7221">
        <v>14.43</v>
      </c>
      <c r="E7221">
        <v>2.5652468060000002</v>
      </c>
      <c r="F7221">
        <v>7.2140000000000004</v>
      </c>
      <c r="G7221">
        <v>14.43</v>
      </c>
      <c r="I7221">
        <v>4.6109204620000002</v>
      </c>
      <c r="J7221">
        <v>7.2140000000000004</v>
      </c>
      <c r="K7221">
        <v>14.43</v>
      </c>
      <c r="M7221">
        <v>3.91194313</v>
      </c>
      <c r="N7221">
        <v>7.2140000000000004</v>
      </c>
      <c r="O7221">
        <v>14.43</v>
      </c>
    </row>
    <row r="7222" spans="1:15" x14ac:dyDescent="0.3">
      <c r="A7222">
        <v>3.5344953719999999</v>
      </c>
      <c r="B7222">
        <v>7.2149999999999999</v>
      </c>
      <c r="C7222">
        <v>14.432</v>
      </c>
      <c r="E7222">
        <v>2.5745665029999998</v>
      </c>
      <c r="F7222">
        <v>7.2149999999999999</v>
      </c>
      <c r="G7222">
        <v>14.432</v>
      </c>
      <c r="I7222">
        <v>4.592281066</v>
      </c>
      <c r="J7222">
        <v>7.2149999999999999</v>
      </c>
      <c r="K7222">
        <v>14.432</v>
      </c>
      <c r="M7222">
        <v>3.9235927529999999</v>
      </c>
      <c r="N7222">
        <v>7.2149999999999999</v>
      </c>
      <c r="O7222">
        <v>14.432</v>
      </c>
    </row>
    <row r="7223" spans="1:15" x14ac:dyDescent="0.3">
      <c r="A7223">
        <v>3.529835523</v>
      </c>
      <c r="B7223">
        <v>7.2160000000000002</v>
      </c>
      <c r="C7223">
        <v>14.433999999999999</v>
      </c>
      <c r="E7223">
        <v>2.5582570320000002</v>
      </c>
      <c r="F7223">
        <v>7.2160000000000002</v>
      </c>
      <c r="G7223">
        <v>14.433999999999999</v>
      </c>
      <c r="I7223">
        <v>4.6109204620000002</v>
      </c>
      <c r="J7223">
        <v>7.2160000000000002</v>
      </c>
      <c r="K7223">
        <v>14.433999999999999</v>
      </c>
      <c r="M7223">
        <v>3.902623433</v>
      </c>
      <c r="N7223">
        <v>7.2160000000000002</v>
      </c>
      <c r="O7223">
        <v>14.433999999999999</v>
      </c>
    </row>
    <row r="7224" spans="1:15" x14ac:dyDescent="0.3">
      <c r="A7224">
        <v>3.53915522</v>
      </c>
      <c r="B7224">
        <v>7.2169999999999996</v>
      </c>
      <c r="C7224">
        <v>14.436</v>
      </c>
      <c r="E7224">
        <v>2.5163183920000001</v>
      </c>
      <c r="F7224">
        <v>7.2169999999999996</v>
      </c>
      <c r="G7224">
        <v>14.436</v>
      </c>
      <c r="I7224">
        <v>4.6085905370000004</v>
      </c>
      <c r="J7224">
        <v>7.2169999999999996</v>
      </c>
      <c r="K7224">
        <v>14.436</v>
      </c>
      <c r="M7224">
        <v>3.8933037349999999</v>
      </c>
      <c r="N7224">
        <v>7.2169999999999996</v>
      </c>
      <c r="O7224">
        <v>14.436</v>
      </c>
    </row>
    <row r="7225" spans="1:15" x14ac:dyDescent="0.3">
      <c r="A7225">
        <v>3.5508048429999999</v>
      </c>
      <c r="B7225">
        <v>7.218</v>
      </c>
      <c r="C7225">
        <v>14.438000000000001</v>
      </c>
      <c r="E7225">
        <v>2.5116585439999999</v>
      </c>
      <c r="F7225">
        <v>7.218</v>
      </c>
      <c r="G7225">
        <v>14.438000000000001</v>
      </c>
      <c r="I7225">
        <v>4.6202401589999997</v>
      </c>
      <c r="J7225">
        <v>7.218</v>
      </c>
      <c r="K7225">
        <v>14.438000000000001</v>
      </c>
      <c r="M7225">
        <v>3.9049533570000001</v>
      </c>
      <c r="N7225">
        <v>7.218</v>
      </c>
      <c r="O7225">
        <v>14.438000000000001</v>
      </c>
    </row>
    <row r="7226" spans="1:15" x14ac:dyDescent="0.3">
      <c r="A7226">
        <v>3.536825296</v>
      </c>
      <c r="B7226">
        <v>7.2190000000000003</v>
      </c>
      <c r="C7226">
        <v>14.44</v>
      </c>
      <c r="E7226">
        <v>2.5349577879999998</v>
      </c>
      <c r="F7226">
        <v>7.2190000000000003</v>
      </c>
      <c r="G7226">
        <v>14.44</v>
      </c>
      <c r="I7226">
        <v>4.6202401589999997</v>
      </c>
      <c r="J7226">
        <v>7.2190000000000003</v>
      </c>
      <c r="K7226">
        <v>14.44</v>
      </c>
      <c r="M7226">
        <v>3.8816541130000002</v>
      </c>
      <c r="N7226">
        <v>7.2190000000000003</v>
      </c>
      <c r="O7226">
        <v>14.44</v>
      </c>
    </row>
    <row r="7227" spans="1:15" x14ac:dyDescent="0.3">
      <c r="A7227">
        <v>3.5111961269999998</v>
      </c>
      <c r="B7227">
        <v>7.22</v>
      </c>
      <c r="C7227">
        <v>14.442</v>
      </c>
      <c r="E7227">
        <v>2.5256380900000002</v>
      </c>
      <c r="F7227">
        <v>7.22</v>
      </c>
      <c r="G7227">
        <v>14.442</v>
      </c>
      <c r="I7227">
        <v>4.6295598570000003</v>
      </c>
      <c r="J7227">
        <v>7.22</v>
      </c>
      <c r="K7227">
        <v>14.442</v>
      </c>
      <c r="M7227">
        <v>3.8933037349999999</v>
      </c>
      <c r="N7227">
        <v>7.22</v>
      </c>
      <c r="O7227">
        <v>14.442</v>
      </c>
    </row>
    <row r="7228" spans="1:15" x14ac:dyDescent="0.3">
      <c r="A7228">
        <v>3.5158559760000001</v>
      </c>
      <c r="B7228">
        <v>7.2210000000000001</v>
      </c>
      <c r="C7228">
        <v>14.444000000000001</v>
      </c>
      <c r="E7228">
        <v>2.5256380900000002</v>
      </c>
      <c r="F7228">
        <v>7.2210000000000001</v>
      </c>
      <c r="G7228">
        <v>14.444000000000001</v>
      </c>
      <c r="I7228">
        <v>4.6016007639999996</v>
      </c>
      <c r="J7228">
        <v>7.2210000000000001</v>
      </c>
      <c r="K7228">
        <v>14.444000000000001</v>
      </c>
      <c r="M7228">
        <v>3.91194313</v>
      </c>
      <c r="N7228">
        <v>7.2210000000000001</v>
      </c>
      <c r="O7228">
        <v>14.444000000000001</v>
      </c>
    </row>
    <row r="7229" spans="1:15" x14ac:dyDescent="0.3">
      <c r="A7229">
        <v>3.5018764290000002</v>
      </c>
      <c r="B7229">
        <v>7.2220000000000004</v>
      </c>
      <c r="C7229">
        <v>14.446</v>
      </c>
      <c r="E7229">
        <v>2.5023388459999998</v>
      </c>
      <c r="F7229">
        <v>7.2220000000000004</v>
      </c>
      <c r="G7229">
        <v>14.446</v>
      </c>
      <c r="I7229">
        <v>4.6062606129999999</v>
      </c>
      <c r="J7229">
        <v>7.2220000000000004</v>
      </c>
      <c r="K7229">
        <v>14.446</v>
      </c>
      <c r="M7229">
        <v>3.9282526020000001</v>
      </c>
      <c r="N7229">
        <v>7.2220000000000004</v>
      </c>
      <c r="O7229">
        <v>14.446</v>
      </c>
    </row>
    <row r="7230" spans="1:15" x14ac:dyDescent="0.3">
      <c r="A7230">
        <v>3.4948866559999998</v>
      </c>
      <c r="B7230">
        <v>7.2229999999999999</v>
      </c>
      <c r="C7230">
        <v>14.448</v>
      </c>
      <c r="E7230">
        <v>2.5023388459999998</v>
      </c>
      <c r="F7230">
        <v>7.2229999999999999</v>
      </c>
      <c r="G7230">
        <v>14.448</v>
      </c>
      <c r="I7230">
        <v>4.5992708389999999</v>
      </c>
      <c r="J7230">
        <v>7.2229999999999999</v>
      </c>
      <c r="K7230">
        <v>14.448</v>
      </c>
      <c r="M7230">
        <v>3.9305825259999998</v>
      </c>
      <c r="N7230">
        <v>7.2229999999999999</v>
      </c>
      <c r="O7230">
        <v>14.448</v>
      </c>
    </row>
    <row r="7231" spans="1:15" x14ac:dyDescent="0.3">
      <c r="A7231">
        <v>3.4785771849999998</v>
      </c>
      <c r="B7231">
        <v>7.2240000000000002</v>
      </c>
      <c r="C7231">
        <v>14.45</v>
      </c>
      <c r="E7231">
        <v>2.4720498279999998</v>
      </c>
      <c r="F7231">
        <v>7.2240000000000002</v>
      </c>
      <c r="G7231">
        <v>14.45</v>
      </c>
      <c r="I7231">
        <v>4.6109204620000002</v>
      </c>
      <c r="J7231">
        <v>7.2240000000000002</v>
      </c>
      <c r="K7231">
        <v>14.45</v>
      </c>
      <c r="M7231">
        <v>3.9329124499999999</v>
      </c>
      <c r="N7231">
        <v>7.2240000000000002</v>
      </c>
      <c r="O7231">
        <v>14.45</v>
      </c>
    </row>
    <row r="7232" spans="1:15" x14ac:dyDescent="0.3">
      <c r="A7232">
        <v>3.5158559760000001</v>
      </c>
      <c r="B7232">
        <v>7.2249999999999996</v>
      </c>
      <c r="C7232">
        <v>14.452</v>
      </c>
      <c r="E7232">
        <v>2.4860293750000002</v>
      </c>
      <c r="F7232">
        <v>7.2249999999999996</v>
      </c>
      <c r="G7232">
        <v>14.452</v>
      </c>
      <c r="I7232">
        <v>4.6016007639999996</v>
      </c>
      <c r="J7232">
        <v>7.2249999999999996</v>
      </c>
      <c r="K7232">
        <v>14.452</v>
      </c>
      <c r="M7232">
        <v>3.9305825259999998</v>
      </c>
      <c r="N7232">
        <v>7.2249999999999996</v>
      </c>
      <c r="O7232">
        <v>14.452</v>
      </c>
    </row>
    <row r="7233" spans="1:15" x14ac:dyDescent="0.3">
      <c r="A7233">
        <v>3.506536278</v>
      </c>
      <c r="B7233">
        <v>7.226</v>
      </c>
      <c r="C7233">
        <v>14.454000000000001</v>
      </c>
      <c r="E7233">
        <v>2.4534104330000002</v>
      </c>
      <c r="F7233">
        <v>7.226</v>
      </c>
      <c r="G7233">
        <v>14.454000000000001</v>
      </c>
      <c r="I7233">
        <v>4.5643219730000002</v>
      </c>
      <c r="J7233">
        <v>7.226</v>
      </c>
      <c r="K7233">
        <v>14.454000000000001</v>
      </c>
      <c r="M7233">
        <v>3.9189329040000001</v>
      </c>
      <c r="N7233">
        <v>7.226</v>
      </c>
      <c r="O7233">
        <v>14.454000000000001</v>
      </c>
    </row>
    <row r="7234" spans="1:15" x14ac:dyDescent="0.3">
      <c r="A7234">
        <v>3.5508048429999999</v>
      </c>
      <c r="B7234">
        <v>7.2270000000000003</v>
      </c>
      <c r="C7234">
        <v>14.456</v>
      </c>
      <c r="E7234">
        <v>2.4930191480000001</v>
      </c>
      <c r="F7234">
        <v>7.2270000000000003</v>
      </c>
      <c r="G7234">
        <v>14.456</v>
      </c>
      <c r="I7234">
        <v>4.5596621239999999</v>
      </c>
      <c r="J7234">
        <v>7.2270000000000003</v>
      </c>
      <c r="K7234">
        <v>14.456</v>
      </c>
      <c r="M7234">
        <v>3.9212628280000001</v>
      </c>
      <c r="N7234">
        <v>7.2270000000000003</v>
      </c>
      <c r="O7234">
        <v>14.456</v>
      </c>
    </row>
    <row r="7235" spans="1:15" x14ac:dyDescent="0.3">
      <c r="A7235">
        <v>3.5414851449999998</v>
      </c>
      <c r="B7235">
        <v>7.2279999999999998</v>
      </c>
      <c r="C7235">
        <v>14.458</v>
      </c>
      <c r="E7235">
        <v>2.5069986950000001</v>
      </c>
      <c r="F7235">
        <v>7.2279999999999998</v>
      </c>
      <c r="G7235">
        <v>14.458</v>
      </c>
      <c r="I7235">
        <v>4.5596621239999999</v>
      </c>
      <c r="J7235">
        <v>7.2279999999999998</v>
      </c>
      <c r="K7235">
        <v>14.458</v>
      </c>
      <c r="M7235">
        <v>3.902623433</v>
      </c>
      <c r="N7235">
        <v>7.2279999999999998</v>
      </c>
      <c r="O7235">
        <v>14.458</v>
      </c>
    </row>
    <row r="7236" spans="1:15" x14ac:dyDescent="0.3">
      <c r="A7236">
        <v>3.5764340109999999</v>
      </c>
      <c r="B7236">
        <v>7.2290000000000001</v>
      </c>
      <c r="C7236">
        <v>14.46</v>
      </c>
      <c r="E7236">
        <v>2.5046687699999999</v>
      </c>
      <c r="F7236">
        <v>7.2290000000000001</v>
      </c>
      <c r="G7236">
        <v>14.46</v>
      </c>
      <c r="I7236">
        <v>4.585291293</v>
      </c>
      <c r="J7236">
        <v>7.2290000000000001</v>
      </c>
      <c r="K7236">
        <v>14.46</v>
      </c>
      <c r="M7236">
        <v>3.91194313</v>
      </c>
      <c r="N7236">
        <v>7.2290000000000001</v>
      </c>
      <c r="O7236">
        <v>14.46</v>
      </c>
    </row>
    <row r="7237" spans="1:15" x14ac:dyDescent="0.3">
      <c r="A7237">
        <v>3.553134767</v>
      </c>
      <c r="B7237">
        <v>7.23</v>
      </c>
      <c r="C7237">
        <v>14.462</v>
      </c>
      <c r="E7237">
        <v>2.513988468</v>
      </c>
      <c r="F7237">
        <v>7.23</v>
      </c>
      <c r="G7237">
        <v>14.462</v>
      </c>
      <c r="I7237">
        <v>4.5596621239999999</v>
      </c>
      <c r="J7237">
        <v>7.23</v>
      </c>
      <c r="K7237">
        <v>14.462</v>
      </c>
      <c r="M7237">
        <v>3.9142730549999998</v>
      </c>
      <c r="N7237">
        <v>7.23</v>
      </c>
      <c r="O7237">
        <v>14.462</v>
      </c>
    </row>
    <row r="7238" spans="1:15" x14ac:dyDescent="0.3">
      <c r="A7238">
        <v>3.5344953719999999</v>
      </c>
      <c r="B7238">
        <v>7.2309999999999999</v>
      </c>
      <c r="C7238">
        <v>14.464</v>
      </c>
      <c r="E7238">
        <v>2.5559271080000001</v>
      </c>
      <c r="F7238">
        <v>7.2309999999999999</v>
      </c>
      <c r="G7238">
        <v>14.464</v>
      </c>
      <c r="I7238">
        <v>4.5783015200000001</v>
      </c>
      <c r="J7238">
        <v>7.2309999999999999</v>
      </c>
      <c r="K7238">
        <v>14.464</v>
      </c>
      <c r="M7238">
        <v>3.9375722990000002</v>
      </c>
      <c r="N7238">
        <v>7.2309999999999999</v>
      </c>
      <c r="O7238">
        <v>14.464</v>
      </c>
    </row>
    <row r="7239" spans="1:15" x14ac:dyDescent="0.3">
      <c r="A7239">
        <v>3.5414851449999998</v>
      </c>
      <c r="B7239">
        <v>7.2320000000000002</v>
      </c>
      <c r="C7239">
        <v>14.465999999999999</v>
      </c>
      <c r="E7239">
        <v>2.5489373350000002</v>
      </c>
      <c r="F7239">
        <v>7.2320000000000002</v>
      </c>
      <c r="G7239">
        <v>14.465999999999999</v>
      </c>
      <c r="I7239">
        <v>4.5829613680000003</v>
      </c>
      <c r="J7239">
        <v>7.2320000000000002</v>
      </c>
      <c r="K7239">
        <v>14.465999999999999</v>
      </c>
      <c r="M7239">
        <v>3.9515518460000001</v>
      </c>
      <c r="N7239">
        <v>7.2320000000000002</v>
      </c>
      <c r="O7239">
        <v>14.465999999999999</v>
      </c>
    </row>
    <row r="7240" spans="1:15" x14ac:dyDescent="0.3">
      <c r="A7240">
        <v>3.5461449940000001</v>
      </c>
      <c r="B7240">
        <v>7.2329999999999997</v>
      </c>
      <c r="C7240">
        <v>14.468</v>
      </c>
      <c r="E7240">
        <v>2.5349577879999998</v>
      </c>
      <c r="F7240">
        <v>7.2329999999999997</v>
      </c>
      <c r="G7240">
        <v>14.468</v>
      </c>
      <c r="I7240">
        <v>4.592281066</v>
      </c>
      <c r="J7240">
        <v>7.2329999999999997</v>
      </c>
      <c r="K7240">
        <v>14.468</v>
      </c>
      <c r="M7240">
        <v>3.9399022239999999</v>
      </c>
      <c r="N7240">
        <v>7.2329999999999997</v>
      </c>
      <c r="O7240">
        <v>14.468</v>
      </c>
    </row>
    <row r="7241" spans="1:15" x14ac:dyDescent="0.3">
      <c r="A7241">
        <v>3.5554646920000001</v>
      </c>
      <c r="B7241">
        <v>7.234</v>
      </c>
      <c r="C7241">
        <v>14.47</v>
      </c>
      <c r="E7241">
        <v>2.530297939</v>
      </c>
      <c r="F7241">
        <v>7.234</v>
      </c>
      <c r="G7241">
        <v>14.47</v>
      </c>
      <c r="I7241">
        <v>4.5992708389999999</v>
      </c>
      <c r="J7241">
        <v>7.234</v>
      </c>
      <c r="K7241">
        <v>14.47</v>
      </c>
      <c r="M7241">
        <v>3.9189329040000001</v>
      </c>
      <c r="N7241">
        <v>7.234</v>
      </c>
      <c r="O7241">
        <v>14.47</v>
      </c>
    </row>
    <row r="7242" spans="1:15" x14ac:dyDescent="0.3">
      <c r="A7242">
        <v>3.5181859009999998</v>
      </c>
      <c r="B7242">
        <v>7.2350000000000003</v>
      </c>
      <c r="C7242">
        <v>14.472</v>
      </c>
      <c r="E7242">
        <v>2.5559271080000001</v>
      </c>
      <c r="F7242">
        <v>7.2350000000000003</v>
      </c>
      <c r="G7242">
        <v>14.472</v>
      </c>
      <c r="I7242">
        <v>4.6016007639999996</v>
      </c>
      <c r="J7242">
        <v>7.2350000000000003</v>
      </c>
      <c r="K7242">
        <v>14.472</v>
      </c>
      <c r="M7242">
        <v>3.895633659</v>
      </c>
      <c r="N7242">
        <v>7.2350000000000003</v>
      </c>
      <c r="O7242">
        <v>14.472</v>
      </c>
    </row>
    <row r="7243" spans="1:15" x14ac:dyDescent="0.3">
      <c r="A7243">
        <v>3.522845749</v>
      </c>
      <c r="B7243">
        <v>7.2359999999999998</v>
      </c>
      <c r="C7243">
        <v>14.474</v>
      </c>
      <c r="E7243">
        <v>2.5326278630000001</v>
      </c>
      <c r="F7243">
        <v>7.2359999999999998</v>
      </c>
      <c r="G7243">
        <v>14.474</v>
      </c>
      <c r="I7243">
        <v>4.6272299329999997</v>
      </c>
      <c r="J7243">
        <v>7.2359999999999998</v>
      </c>
      <c r="K7243">
        <v>14.474</v>
      </c>
      <c r="M7243">
        <v>3.909613206</v>
      </c>
      <c r="N7243">
        <v>7.2359999999999998</v>
      </c>
      <c r="O7243">
        <v>14.474</v>
      </c>
    </row>
    <row r="7244" spans="1:15" x14ac:dyDescent="0.3">
      <c r="A7244">
        <v>3.4925567320000002</v>
      </c>
      <c r="B7244">
        <v>7.2370000000000001</v>
      </c>
      <c r="C7244">
        <v>14.476000000000001</v>
      </c>
      <c r="E7244">
        <v>2.5233081660000001</v>
      </c>
      <c r="F7244">
        <v>7.2370000000000001</v>
      </c>
      <c r="G7244">
        <v>14.476000000000001</v>
      </c>
      <c r="I7244">
        <v>4.6225700840000004</v>
      </c>
      <c r="J7244">
        <v>7.2370000000000001</v>
      </c>
      <c r="K7244">
        <v>14.476000000000001</v>
      </c>
      <c r="M7244">
        <v>3.879324188</v>
      </c>
      <c r="N7244">
        <v>7.2370000000000001</v>
      </c>
      <c r="O7244">
        <v>14.476000000000001</v>
      </c>
    </row>
    <row r="7245" spans="1:15" x14ac:dyDescent="0.3">
      <c r="A7245">
        <v>3.4832370340000001</v>
      </c>
      <c r="B7245">
        <v>7.2380000000000004</v>
      </c>
      <c r="C7245">
        <v>14.478</v>
      </c>
      <c r="E7245">
        <v>2.5209782409999999</v>
      </c>
      <c r="F7245">
        <v>7.2380000000000004</v>
      </c>
      <c r="G7245">
        <v>14.478</v>
      </c>
      <c r="I7245">
        <v>4.6155803110000004</v>
      </c>
      <c r="J7245">
        <v>7.2380000000000004</v>
      </c>
      <c r="K7245">
        <v>14.478</v>
      </c>
      <c r="M7245">
        <v>3.9166029789999999</v>
      </c>
      <c r="N7245">
        <v>7.2380000000000004</v>
      </c>
      <c r="O7245">
        <v>14.478</v>
      </c>
    </row>
    <row r="7246" spans="1:15" x14ac:dyDescent="0.3">
      <c r="A7246">
        <v>3.4855669580000002</v>
      </c>
      <c r="B7246">
        <v>7.2389999999999999</v>
      </c>
      <c r="C7246">
        <v>14.48</v>
      </c>
      <c r="E7246">
        <v>2.5209782409999999</v>
      </c>
      <c r="F7246">
        <v>7.2389999999999999</v>
      </c>
      <c r="G7246">
        <v>14.48</v>
      </c>
      <c r="I7246">
        <v>4.6062606129999999</v>
      </c>
      <c r="J7246">
        <v>7.2389999999999999</v>
      </c>
      <c r="K7246">
        <v>14.48</v>
      </c>
      <c r="M7246">
        <v>3.9166029789999999</v>
      </c>
      <c r="N7246">
        <v>7.2389999999999999</v>
      </c>
      <c r="O7246">
        <v>14.48</v>
      </c>
    </row>
    <row r="7247" spans="1:15" x14ac:dyDescent="0.3">
      <c r="A7247">
        <v>3.4692574870000001</v>
      </c>
      <c r="B7247">
        <v>7.24</v>
      </c>
      <c r="C7247">
        <v>14.481999999999999</v>
      </c>
      <c r="E7247">
        <v>2.513988468</v>
      </c>
      <c r="F7247">
        <v>7.24</v>
      </c>
      <c r="G7247">
        <v>14.481999999999999</v>
      </c>
      <c r="I7247">
        <v>4.6039306880000002</v>
      </c>
      <c r="J7247">
        <v>7.24</v>
      </c>
      <c r="K7247">
        <v>14.481999999999999</v>
      </c>
      <c r="M7247">
        <v>3.9049533570000001</v>
      </c>
      <c r="N7247">
        <v>7.24</v>
      </c>
      <c r="O7247">
        <v>14.481999999999999</v>
      </c>
    </row>
    <row r="7248" spans="1:15" x14ac:dyDescent="0.3">
      <c r="A7248">
        <v>3.4692574870000001</v>
      </c>
      <c r="B7248">
        <v>7.2409999999999997</v>
      </c>
      <c r="C7248">
        <v>14.484</v>
      </c>
      <c r="E7248">
        <v>2.513988468</v>
      </c>
      <c r="F7248">
        <v>7.2409999999999997</v>
      </c>
      <c r="G7248">
        <v>14.484</v>
      </c>
      <c r="I7248">
        <v>4.5783015200000001</v>
      </c>
      <c r="J7248">
        <v>7.2409999999999997</v>
      </c>
      <c r="K7248">
        <v>14.484</v>
      </c>
      <c r="M7248">
        <v>3.9049533570000001</v>
      </c>
      <c r="N7248">
        <v>7.2409999999999997</v>
      </c>
      <c r="O7248">
        <v>14.484</v>
      </c>
    </row>
    <row r="7249" spans="1:15" x14ac:dyDescent="0.3">
      <c r="A7249">
        <v>3.4925567320000002</v>
      </c>
      <c r="B7249">
        <v>7.242</v>
      </c>
      <c r="C7249">
        <v>14.486000000000001</v>
      </c>
      <c r="E7249">
        <v>2.5326278630000001</v>
      </c>
      <c r="F7249">
        <v>7.242</v>
      </c>
      <c r="G7249">
        <v>14.486000000000001</v>
      </c>
      <c r="I7249">
        <v>4.6085905370000004</v>
      </c>
      <c r="J7249">
        <v>7.242</v>
      </c>
      <c r="K7249">
        <v>14.486000000000001</v>
      </c>
      <c r="M7249">
        <v>3.9072832819999999</v>
      </c>
      <c r="N7249">
        <v>7.242</v>
      </c>
      <c r="O7249">
        <v>14.486000000000001</v>
      </c>
    </row>
    <row r="7250" spans="1:15" x14ac:dyDescent="0.3">
      <c r="A7250">
        <v>3.522845749</v>
      </c>
      <c r="B7250">
        <v>7.2430000000000003</v>
      </c>
      <c r="C7250">
        <v>14.488</v>
      </c>
      <c r="E7250">
        <v>2.5326278630000001</v>
      </c>
      <c r="F7250">
        <v>7.2430000000000003</v>
      </c>
      <c r="G7250">
        <v>14.488</v>
      </c>
      <c r="I7250">
        <v>4.6202401589999997</v>
      </c>
      <c r="J7250">
        <v>7.2430000000000003</v>
      </c>
      <c r="K7250">
        <v>14.488</v>
      </c>
      <c r="M7250">
        <v>3.9282526020000001</v>
      </c>
      <c r="N7250">
        <v>7.2430000000000003</v>
      </c>
      <c r="O7250">
        <v>14.488</v>
      </c>
    </row>
    <row r="7251" spans="1:15" x14ac:dyDescent="0.3">
      <c r="A7251">
        <v>3.5205158249999999</v>
      </c>
      <c r="B7251">
        <v>7.2439999999999998</v>
      </c>
      <c r="C7251">
        <v>14.49</v>
      </c>
      <c r="E7251">
        <v>2.5652468060000002</v>
      </c>
      <c r="F7251">
        <v>7.2439999999999998</v>
      </c>
      <c r="G7251">
        <v>14.49</v>
      </c>
      <c r="I7251">
        <v>4.6202401589999997</v>
      </c>
      <c r="J7251">
        <v>7.2439999999999998</v>
      </c>
      <c r="K7251">
        <v>14.49</v>
      </c>
      <c r="M7251">
        <v>3.925922677</v>
      </c>
      <c r="N7251">
        <v>7.2439999999999998</v>
      </c>
      <c r="O7251">
        <v>14.49</v>
      </c>
    </row>
    <row r="7252" spans="1:15" x14ac:dyDescent="0.3">
      <c r="A7252">
        <v>3.5251756740000002</v>
      </c>
      <c r="B7252">
        <v>7.2450000000000001</v>
      </c>
      <c r="C7252">
        <v>14.492000000000001</v>
      </c>
      <c r="E7252">
        <v>2.5582570320000002</v>
      </c>
      <c r="F7252">
        <v>7.2450000000000001</v>
      </c>
      <c r="G7252">
        <v>14.492000000000001</v>
      </c>
      <c r="I7252">
        <v>4.6272299329999997</v>
      </c>
      <c r="J7252">
        <v>7.2450000000000001</v>
      </c>
      <c r="K7252">
        <v>14.492000000000001</v>
      </c>
      <c r="M7252">
        <v>3.9538817700000002</v>
      </c>
      <c r="N7252">
        <v>7.2450000000000001</v>
      </c>
      <c r="O7252">
        <v>14.492000000000001</v>
      </c>
    </row>
    <row r="7253" spans="1:15" x14ac:dyDescent="0.3">
      <c r="A7253">
        <v>3.536825296</v>
      </c>
      <c r="B7253">
        <v>7.2460000000000004</v>
      </c>
      <c r="C7253">
        <v>14.494</v>
      </c>
      <c r="E7253">
        <v>2.5582570320000002</v>
      </c>
      <c r="F7253">
        <v>7.2460000000000004</v>
      </c>
      <c r="G7253">
        <v>14.494</v>
      </c>
      <c r="I7253">
        <v>4.6225700840000004</v>
      </c>
      <c r="J7253">
        <v>7.2460000000000004</v>
      </c>
      <c r="K7253">
        <v>14.494</v>
      </c>
      <c r="M7253">
        <v>3.9235927529999999</v>
      </c>
      <c r="N7253">
        <v>7.2460000000000004</v>
      </c>
      <c r="O7253">
        <v>14.494</v>
      </c>
    </row>
    <row r="7254" spans="1:15" x14ac:dyDescent="0.3">
      <c r="A7254">
        <v>3.5438150689999999</v>
      </c>
      <c r="B7254">
        <v>7.2469999999999999</v>
      </c>
      <c r="C7254">
        <v>14.496</v>
      </c>
      <c r="E7254">
        <v>2.5349577879999998</v>
      </c>
      <c r="F7254">
        <v>7.2469999999999999</v>
      </c>
      <c r="G7254">
        <v>14.496</v>
      </c>
      <c r="I7254">
        <v>4.6365496300000002</v>
      </c>
      <c r="J7254">
        <v>7.2469999999999999</v>
      </c>
      <c r="K7254">
        <v>14.496</v>
      </c>
      <c r="M7254">
        <v>3.9235927529999999</v>
      </c>
      <c r="N7254">
        <v>7.2469999999999999</v>
      </c>
      <c r="O7254">
        <v>14.496</v>
      </c>
    </row>
    <row r="7255" spans="1:15" x14ac:dyDescent="0.3">
      <c r="A7255">
        <v>3.5321654470000001</v>
      </c>
      <c r="B7255">
        <v>7.2480000000000002</v>
      </c>
      <c r="C7255">
        <v>14.497999999999999</v>
      </c>
      <c r="E7255">
        <v>2.5349577879999998</v>
      </c>
      <c r="F7255">
        <v>7.2480000000000002</v>
      </c>
      <c r="G7255">
        <v>14.497999999999999</v>
      </c>
      <c r="I7255">
        <v>4.6295598570000003</v>
      </c>
      <c r="J7255">
        <v>7.2480000000000002</v>
      </c>
      <c r="K7255">
        <v>14.497999999999999</v>
      </c>
      <c r="M7255">
        <v>3.9352423750000001</v>
      </c>
      <c r="N7255">
        <v>7.2480000000000002</v>
      </c>
      <c r="O7255">
        <v>14.497999999999999</v>
      </c>
    </row>
    <row r="7256" spans="1:15" x14ac:dyDescent="0.3">
      <c r="A7256">
        <v>3.5088662030000002</v>
      </c>
      <c r="B7256">
        <v>7.2489999999999997</v>
      </c>
      <c r="C7256">
        <v>14.5</v>
      </c>
      <c r="E7256">
        <v>2.54660741</v>
      </c>
      <c r="F7256">
        <v>7.2489999999999997</v>
      </c>
      <c r="G7256">
        <v>14.5</v>
      </c>
      <c r="I7256">
        <v>4.631889782</v>
      </c>
      <c r="J7256">
        <v>7.2489999999999997</v>
      </c>
      <c r="K7256">
        <v>14.5</v>
      </c>
      <c r="M7256">
        <v>3.9305825259999998</v>
      </c>
      <c r="N7256">
        <v>7.2489999999999997</v>
      </c>
      <c r="O7256">
        <v>14.5</v>
      </c>
    </row>
    <row r="7257" spans="1:15" x14ac:dyDescent="0.3">
      <c r="A7257">
        <v>3.5158559760000001</v>
      </c>
      <c r="B7257">
        <v>7.25</v>
      </c>
      <c r="C7257">
        <v>14.502000000000001</v>
      </c>
      <c r="E7257">
        <v>2.5792263520000001</v>
      </c>
      <c r="F7257">
        <v>7.25</v>
      </c>
      <c r="G7257">
        <v>14.502000000000001</v>
      </c>
      <c r="I7257">
        <v>4.6132503859999998</v>
      </c>
      <c r="J7257">
        <v>7.25</v>
      </c>
      <c r="K7257">
        <v>14.502000000000001</v>
      </c>
      <c r="M7257">
        <v>3.9562116949999999</v>
      </c>
      <c r="N7257">
        <v>7.25</v>
      </c>
      <c r="O7257">
        <v>14.502000000000001</v>
      </c>
    </row>
    <row r="7258" spans="1:15" x14ac:dyDescent="0.3">
      <c r="A7258">
        <v>3.5111961269999998</v>
      </c>
      <c r="B7258">
        <v>7.2510000000000003</v>
      </c>
      <c r="C7258">
        <v>14.504</v>
      </c>
      <c r="E7258">
        <v>2.5815562769999998</v>
      </c>
      <c r="F7258">
        <v>7.2510000000000003</v>
      </c>
      <c r="G7258">
        <v>14.504</v>
      </c>
      <c r="I7258">
        <v>4.6132503859999998</v>
      </c>
      <c r="J7258">
        <v>7.2510000000000003</v>
      </c>
      <c r="K7258">
        <v>14.504</v>
      </c>
      <c r="M7258">
        <v>3.9445620730000002</v>
      </c>
      <c r="N7258">
        <v>7.2510000000000003</v>
      </c>
      <c r="O7258">
        <v>14.504</v>
      </c>
    </row>
    <row r="7259" spans="1:15" x14ac:dyDescent="0.3">
      <c r="A7259">
        <v>3.5321654470000001</v>
      </c>
      <c r="B7259">
        <v>7.2519999999999998</v>
      </c>
      <c r="C7259">
        <v>14.506</v>
      </c>
      <c r="E7259">
        <v>2.593205899</v>
      </c>
      <c r="F7259">
        <v>7.2519999999999998</v>
      </c>
      <c r="G7259">
        <v>14.506</v>
      </c>
      <c r="I7259">
        <v>4.6085905370000004</v>
      </c>
      <c r="J7259">
        <v>7.2519999999999998</v>
      </c>
      <c r="K7259">
        <v>14.506</v>
      </c>
      <c r="M7259">
        <v>3.925922677</v>
      </c>
      <c r="N7259">
        <v>7.2519999999999998</v>
      </c>
      <c r="O7259">
        <v>14.506</v>
      </c>
    </row>
    <row r="7260" spans="1:15" x14ac:dyDescent="0.3">
      <c r="A7260">
        <v>3.5158559760000001</v>
      </c>
      <c r="B7260">
        <v>7.2530000000000001</v>
      </c>
      <c r="C7260">
        <v>14.507999999999999</v>
      </c>
      <c r="E7260">
        <v>2.60951537</v>
      </c>
      <c r="F7260">
        <v>7.2530000000000001</v>
      </c>
      <c r="G7260">
        <v>14.507999999999999</v>
      </c>
      <c r="I7260">
        <v>4.631889782</v>
      </c>
      <c r="J7260">
        <v>7.2530000000000001</v>
      </c>
      <c r="K7260">
        <v>14.507999999999999</v>
      </c>
      <c r="M7260">
        <v>3.902623433</v>
      </c>
      <c r="N7260">
        <v>7.2530000000000001</v>
      </c>
      <c r="O7260">
        <v>14.507999999999999</v>
      </c>
    </row>
    <row r="7261" spans="1:15" x14ac:dyDescent="0.3">
      <c r="A7261">
        <v>3.5181859009999998</v>
      </c>
      <c r="B7261">
        <v>7.2539999999999996</v>
      </c>
      <c r="C7261">
        <v>14.51</v>
      </c>
      <c r="E7261">
        <v>2.5605869569999999</v>
      </c>
      <c r="F7261">
        <v>7.2539999999999996</v>
      </c>
      <c r="G7261">
        <v>14.51</v>
      </c>
      <c r="I7261">
        <v>4.6295598570000003</v>
      </c>
      <c r="J7261">
        <v>7.2539999999999996</v>
      </c>
      <c r="K7261">
        <v>14.51</v>
      </c>
      <c r="M7261">
        <v>3.8933037349999999</v>
      </c>
      <c r="N7261">
        <v>7.2539999999999996</v>
      </c>
      <c r="O7261">
        <v>14.51</v>
      </c>
    </row>
    <row r="7262" spans="1:15" x14ac:dyDescent="0.3">
      <c r="A7262">
        <v>3.5321654470000001</v>
      </c>
      <c r="B7262">
        <v>7.2549999999999999</v>
      </c>
      <c r="C7262">
        <v>14.512</v>
      </c>
      <c r="E7262">
        <v>2.569906654</v>
      </c>
      <c r="F7262">
        <v>7.2549999999999999</v>
      </c>
      <c r="G7262">
        <v>14.512</v>
      </c>
      <c r="I7262">
        <v>4.631889782</v>
      </c>
      <c r="J7262">
        <v>7.2549999999999999</v>
      </c>
      <c r="K7262">
        <v>14.512</v>
      </c>
      <c r="M7262">
        <v>3.909613206</v>
      </c>
      <c r="N7262">
        <v>7.2549999999999999</v>
      </c>
      <c r="O7262">
        <v>14.512</v>
      </c>
    </row>
    <row r="7263" spans="1:15" x14ac:dyDescent="0.3">
      <c r="A7263">
        <v>3.5321654470000001</v>
      </c>
      <c r="B7263">
        <v>7.2560000000000002</v>
      </c>
      <c r="C7263">
        <v>14.513999999999999</v>
      </c>
      <c r="E7263">
        <v>2.5489373350000002</v>
      </c>
      <c r="F7263">
        <v>7.2560000000000002</v>
      </c>
      <c r="G7263">
        <v>14.513999999999999</v>
      </c>
      <c r="I7263">
        <v>4.6272299329999997</v>
      </c>
      <c r="J7263">
        <v>7.2560000000000002</v>
      </c>
      <c r="K7263">
        <v>14.513999999999999</v>
      </c>
      <c r="M7263">
        <v>3.9049533570000001</v>
      </c>
      <c r="N7263">
        <v>7.2560000000000002</v>
      </c>
      <c r="O7263">
        <v>14.513999999999999</v>
      </c>
    </row>
    <row r="7264" spans="1:15" x14ac:dyDescent="0.3">
      <c r="A7264">
        <v>3.5414851449999998</v>
      </c>
      <c r="B7264">
        <v>7.2569999999999997</v>
      </c>
      <c r="C7264">
        <v>14.516</v>
      </c>
      <c r="E7264">
        <v>2.5862161260000001</v>
      </c>
      <c r="F7264">
        <v>7.2569999999999997</v>
      </c>
      <c r="G7264">
        <v>14.516</v>
      </c>
      <c r="I7264">
        <v>4.6179102350000001</v>
      </c>
      <c r="J7264">
        <v>7.2569999999999997</v>
      </c>
      <c r="K7264">
        <v>14.516</v>
      </c>
      <c r="M7264">
        <v>3.9212628280000001</v>
      </c>
      <c r="N7264">
        <v>7.2569999999999997</v>
      </c>
      <c r="O7264">
        <v>14.516</v>
      </c>
    </row>
    <row r="7265" spans="1:15" x14ac:dyDescent="0.3">
      <c r="A7265">
        <v>3.5088662030000002</v>
      </c>
      <c r="B7265">
        <v>7.258</v>
      </c>
      <c r="C7265">
        <v>14.518000000000001</v>
      </c>
      <c r="E7265">
        <v>2.569906654</v>
      </c>
      <c r="F7265">
        <v>7.258</v>
      </c>
      <c r="G7265">
        <v>14.518000000000001</v>
      </c>
      <c r="I7265">
        <v>4.592281066</v>
      </c>
      <c r="J7265">
        <v>7.258</v>
      </c>
      <c r="K7265">
        <v>14.518000000000001</v>
      </c>
      <c r="M7265">
        <v>3.9142730549999998</v>
      </c>
      <c r="N7265">
        <v>7.258</v>
      </c>
      <c r="O7265">
        <v>14.518000000000001</v>
      </c>
    </row>
    <row r="7266" spans="1:15" x14ac:dyDescent="0.3">
      <c r="A7266">
        <v>3.513526052</v>
      </c>
      <c r="B7266">
        <v>7.2590000000000003</v>
      </c>
      <c r="C7266">
        <v>14.52</v>
      </c>
      <c r="E7266">
        <v>2.5955358230000001</v>
      </c>
      <c r="F7266">
        <v>7.2590000000000003</v>
      </c>
      <c r="G7266">
        <v>14.52</v>
      </c>
      <c r="I7266">
        <v>4.5992708389999999</v>
      </c>
      <c r="J7266">
        <v>7.2590000000000003</v>
      </c>
      <c r="K7266">
        <v>14.52</v>
      </c>
      <c r="M7266">
        <v>3.909613206</v>
      </c>
      <c r="N7266">
        <v>7.2590000000000003</v>
      </c>
      <c r="O7266">
        <v>14.52</v>
      </c>
    </row>
    <row r="7267" spans="1:15" x14ac:dyDescent="0.3">
      <c r="A7267">
        <v>3.5158559760000001</v>
      </c>
      <c r="B7267">
        <v>7.26</v>
      </c>
      <c r="C7267">
        <v>14.522</v>
      </c>
      <c r="E7267">
        <v>2.5908759739999998</v>
      </c>
      <c r="F7267">
        <v>7.26</v>
      </c>
      <c r="G7267">
        <v>14.522</v>
      </c>
      <c r="I7267">
        <v>4.5759715950000004</v>
      </c>
      <c r="J7267">
        <v>7.26</v>
      </c>
      <c r="K7267">
        <v>14.522</v>
      </c>
      <c r="M7267">
        <v>3.909613206</v>
      </c>
      <c r="N7267">
        <v>7.26</v>
      </c>
      <c r="O7267">
        <v>14.522</v>
      </c>
    </row>
    <row r="7268" spans="1:15" x14ac:dyDescent="0.3">
      <c r="A7268">
        <v>3.5042063539999999</v>
      </c>
      <c r="B7268">
        <v>7.2610000000000001</v>
      </c>
      <c r="C7268">
        <v>14.523999999999999</v>
      </c>
      <c r="E7268">
        <v>2.6118452940000001</v>
      </c>
      <c r="F7268">
        <v>7.2610000000000001</v>
      </c>
      <c r="G7268">
        <v>14.523999999999999</v>
      </c>
      <c r="I7268">
        <v>4.5666518969999998</v>
      </c>
      <c r="J7268">
        <v>7.2610000000000001</v>
      </c>
      <c r="K7268">
        <v>14.523999999999999</v>
      </c>
      <c r="M7268">
        <v>3.9468919969999998</v>
      </c>
      <c r="N7268">
        <v>7.2610000000000001</v>
      </c>
      <c r="O7268">
        <v>14.523999999999999</v>
      </c>
    </row>
    <row r="7269" spans="1:15" x14ac:dyDescent="0.3">
      <c r="A7269">
        <v>3.5344953719999999</v>
      </c>
      <c r="B7269">
        <v>7.2619999999999996</v>
      </c>
      <c r="C7269">
        <v>14.526</v>
      </c>
      <c r="E7269">
        <v>2.5908759739999998</v>
      </c>
      <c r="F7269">
        <v>7.2619999999999996</v>
      </c>
      <c r="G7269">
        <v>14.526</v>
      </c>
      <c r="I7269">
        <v>4.585291293</v>
      </c>
      <c r="J7269">
        <v>7.2619999999999996</v>
      </c>
      <c r="K7269">
        <v>14.526</v>
      </c>
      <c r="M7269">
        <v>3.981840864</v>
      </c>
      <c r="N7269">
        <v>7.2619999999999996</v>
      </c>
      <c r="O7269">
        <v>14.526</v>
      </c>
    </row>
    <row r="7270" spans="1:15" x14ac:dyDescent="0.3">
      <c r="A7270">
        <v>3.522845749</v>
      </c>
      <c r="B7270">
        <v>7.2629999999999999</v>
      </c>
      <c r="C7270">
        <v>14.528</v>
      </c>
      <c r="E7270">
        <v>2.6118452940000001</v>
      </c>
      <c r="F7270">
        <v>7.2629999999999999</v>
      </c>
      <c r="G7270">
        <v>14.528</v>
      </c>
      <c r="I7270">
        <v>4.585291293</v>
      </c>
      <c r="J7270">
        <v>7.2629999999999999</v>
      </c>
      <c r="K7270">
        <v>14.528</v>
      </c>
      <c r="M7270">
        <v>3.9771810150000002</v>
      </c>
      <c r="N7270">
        <v>7.2629999999999999</v>
      </c>
      <c r="O7270">
        <v>14.528</v>
      </c>
    </row>
    <row r="7271" spans="1:15" x14ac:dyDescent="0.3">
      <c r="A7271">
        <v>3.5484749180000001</v>
      </c>
      <c r="B7271">
        <v>7.2640000000000002</v>
      </c>
      <c r="C7271">
        <v>14.53</v>
      </c>
      <c r="E7271">
        <v>2.6118452940000001</v>
      </c>
      <c r="F7271">
        <v>7.2640000000000002</v>
      </c>
      <c r="G7271">
        <v>14.53</v>
      </c>
      <c r="I7271">
        <v>4.5876212169999997</v>
      </c>
      <c r="J7271">
        <v>7.2640000000000002</v>
      </c>
      <c r="K7271">
        <v>14.53</v>
      </c>
      <c r="M7271">
        <v>3.9632014679999998</v>
      </c>
      <c r="N7271">
        <v>7.2640000000000002</v>
      </c>
      <c r="O7271">
        <v>14.53</v>
      </c>
    </row>
    <row r="7272" spans="1:15" x14ac:dyDescent="0.3">
      <c r="A7272">
        <v>3.5181859009999998</v>
      </c>
      <c r="B7272">
        <v>7.2649999999999997</v>
      </c>
      <c r="C7272">
        <v>14.532</v>
      </c>
      <c r="E7272">
        <v>2.6025255970000001</v>
      </c>
      <c r="F7272">
        <v>7.2649999999999997</v>
      </c>
      <c r="G7272">
        <v>14.532</v>
      </c>
      <c r="I7272">
        <v>4.5899511420000003</v>
      </c>
      <c r="J7272">
        <v>7.2649999999999997</v>
      </c>
      <c r="K7272">
        <v>14.532</v>
      </c>
      <c r="M7272">
        <v>3.958541619</v>
      </c>
      <c r="N7272">
        <v>7.2649999999999997</v>
      </c>
      <c r="O7272">
        <v>14.532</v>
      </c>
    </row>
    <row r="7273" spans="1:15" x14ac:dyDescent="0.3">
      <c r="A7273">
        <v>3.5647843890000002</v>
      </c>
      <c r="B7273">
        <v>7.266</v>
      </c>
      <c r="C7273">
        <v>14.534000000000001</v>
      </c>
      <c r="E7273">
        <v>2.6001956719999999</v>
      </c>
      <c r="F7273">
        <v>7.266</v>
      </c>
      <c r="G7273">
        <v>14.534000000000001</v>
      </c>
      <c r="I7273">
        <v>4.5713117460000001</v>
      </c>
      <c r="J7273">
        <v>7.266</v>
      </c>
      <c r="K7273">
        <v>14.534000000000001</v>
      </c>
      <c r="M7273">
        <v>3.965531393</v>
      </c>
      <c r="N7273">
        <v>7.266</v>
      </c>
      <c r="O7273">
        <v>14.534000000000001</v>
      </c>
    </row>
    <row r="7274" spans="1:15" x14ac:dyDescent="0.3">
      <c r="A7274">
        <v>3.5484749180000001</v>
      </c>
      <c r="B7274">
        <v>7.2670000000000003</v>
      </c>
      <c r="C7274">
        <v>14.536</v>
      </c>
      <c r="E7274">
        <v>2.5955358230000001</v>
      </c>
      <c r="F7274">
        <v>7.2670000000000003</v>
      </c>
      <c r="G7274">
        <v>14.536</v>
      </c>
      <c r="I7274">
        <v>4.5783015200000001</v>
      </c>
      <c r="J7274">
        <v>7.2670000000000003</v>
      </c>
      <c r="K7274">
        <v>14.536</v>
      </c>
      <c r="M7274">
        <v>3.9608715440000002</v>
      </c>
      <c r="N7274">
        <v>7.2670000000000003</v>
      </c>
      <c r="O7274">
        <v>14.536</v>
      </c>
    </row>
    <row r="7275" spans="1:15" x14ac:dyDescent="0.3">
      <c r="A7275">
        <v>3.5251756740000002</v>
      </c>
      <c r="B7275">
        <v>7.2679999999999998</v>
      </c>
      <c r="C7275">
        <v>14.538</v>
      </c>
      <c r="E7275">
        <v>2.625824841</v>
      </c>
      <c r="F7275">
        <v>7.2679999999999998</v>
      </c>
      <c r="G7275">
        <v>14.538</v>
      </c>
      <c r="I7275">
        <v>4.5689818219999996</v>
      </c>
      <c r="J7275">
        <v>7.2679999999999998</v>
      </c>
      <c r="K7275">
        <v>14.538</v>
      </c>
      <c r="M7275">
        <v>3.9468919969999998</v>
      </c>
      <c r="N7275">
        <v>7.2679999999999998</v>
      </c>
      <c r="O7275">
        <v>14.538</v>
      </c>
    </row>
    <row r="7276" spans="1:15" x14ac:dyDescent="0.3">
      <c r="A7276">
        <v>3.5251756740000002</v>
      </c>
      <c r="B7276">
        <v>7.2690000000000001</v>
      </c>
      <c r="C7276">
        <v>14.54</v>
      </c>
      <c r="E7276">
        <v>2.6328146139999999</v>
      </c>
      <c r="F7276">
        <v>7.2690000000000001</v>
      </c>
      <c r="G7276">
        <v>14.54</v>
      </c>
      <c r="I7276">
        <v>4.5992708389999999</v>
      </c>
      <c r="J7276">
        <v>7.2690000000000001</v>
      </c>
      <c r="K7276">
        <v>14.54</v>
      </c>
      <c r="M7276">
        <v>3.9492219209999999</v>
      </c>
      <c r="N7276">
        <v>7.2690000000000001</v>
      </c>
      <c r="O7276">
        <v>14.54</v>
      </c>
    </row>
    <row r="7277" spans="1:15" x14ac:dyDescent="0.3">
      <c r="A7277">
        <v>3.5158559760000001</v>
      </c>
      <c r="B7277">
        <v>7.27</v>
      </c>
      <c r="C7277">
        <v>14.542</v>
      </c>
      <c r="E7277">
        <v>2.6211649920000002</v>
      </c>
      <c r="F7277">
        <v>7.27</v>
      </c>
      <c r="G7277">
        <v>14.542</v>
      </c>
      <c r="I7277">
        <v>4.6016007639999996</v>
      </c>
      <c r="J7277">
        <v>7.27</v>
      </c>
      <c r="K7277">
        <v>14.542</v>
      </c>
      <c r="M7277">
        <v>3.9608715440000002</v>
      </c>
      <c r="N7277">
        <v>7.27</v>
      </c>
      <c r="O7277">
        <v>14.542</v>
      </c>
    </row>
    <row r="7278" spans="1:15" x14ac:dyDescent="0.3">
      <c r="A7278">
        <v>3.5205158249999999</v>
      </c>
      <c r="B7278">
        <v>7.2709999999999999</v>
      </c>
      <c r="C7278">
        <v>14.544</v>
      </c>
      <c r="E7278">
        <v>2.6281547650000001</v>
      </c>
      <c r="F7278">
        <v>7.2709999999999999</v>
      </c>
      <c r="G7278">
        <v>14.544</v>
      </c>
      <c r="I7278">
        <v>4.6132503859999998</v>
      </c>
      <c r="J7278">
        <v>7.2709999999999999</v>
      </c>
      <c r="K7278">
        <v>14.544</v>
      </c>
      <c r="M7278">
        <v>3.9725211659999999</v>
      </c>
      <c r="N7278">
        <v>7.2709999999999999</v>
      </c>
      <c r="O7278">
        <v>14.544</v>
      </c>
    </row>
    <row r="7279" spans="1:15" x14ac:dyDescent="0.3">
      <c r="A7279">
        <v>3.5205158249999999</v>
      </c>
      <c r="B7279">
        <v>7.2720000000000002</v>
      </c>
      <c r="C7279">
        <v>14.545999999999999</v>
      </c>
      <c r="E7279">
        <v>2.6141752189999998</v>
      </c>
      <c r="F7279">
        <v>7.2720000000000002</v>
      </c>
      <c r="G7279">
        <v>14.545999999999999</v>
      </c>
      <c r="I7279">
        <v>4.624900008</v>
      </c>
      <c r="J7279">
        <v>7.2720000000000002</v>
      </c>
      <c r="K7279">
        <v>14.545999999999999</v>
      </c>
      <c r="M7279">
        <v>3.9701912410000002</v>
      </c>
      <c r="N7279">
        <v>7.2720000000000002</v>
      </c>
      <c r="O7279">
        <v>14.545999999999999</v>
      </c>
    </row>
    <row r="7280" spans="1:15" x14ac:dyDescent="0.3">
      <c r="A7280">
        <v>3.5438150689999999</v>
      </c>
      <c r="B7280">
        <v>7.2729999999999997</v>
      </c>
      <c r="C7280">
        <v>14.548</v>
      </c>
      <c r="E7280">
        <v>2.6025255970000001</v>
      </c>
      <c r="F7280">
        <v>7.2729999999999997</v>
      </c>
      <c r="G7280">
        <v>14.548</v>
      </c>
      <c r="I7280">
        <v>4.6179102350000001</v>
      </c>
      <c r="J7280">
        <v>7.2729999999999997</v>
      </c>
      <c r="K7280">
        <v>14.548</v>
      </c>
      <c r="M7280">
        <v>3.981840864</v>
      </c>
      <c r="N7280">
        <v>7.2729999999999997</v>
      </c>
      <c r="O7280">
        <v>14.548</v>
      </c>
    </row>
    <row r="7281" spans="1:15" x14ac:dyDescent="0.3">
      <c r="A7281">
        <v>3.529835523</v>
      </c>
      <c r="B7281">
        <v>7.274</v>
      </c>
      <c r="C7281">
        <v>14.55</v>
      </c>
      <c r="E7281">
        <v>2.60951537</v>
      </c>
      <c r="F7281">
        <v>7.274</v>
      </c>
      <c r="G7281">
        <v>14.55</v>
      </c>
      <c r="I7281">
        <v>4.6365496300000002</v>
      </c>
      <c r="J7281">
        <v>7.274</v>
      </c>
      <c r="K7281">
        <v>14.55</v>
      </c>
      <c r="M7281">
        <v>3.9911605610000001</v>
      </c>
      <c r="N7281">
        <v>7.274</v>
      </c>
      <c r="O7281">
        <v>14.55</v>
      </c>
    </row>
    <row r="7282" spans="1:15" x14ac:dyDescent="0.3">
      <c r="A7282">
        <v>3.522845749</v>
      </c>
      <c r="B7282">
        <v>7.2750000000000004</v>
      </c>
      <c r="C7282">
        <v>14.552</v>
      </c>
      <c r="E7282">
        <v>2.6071854449999998</v>
      </c>
      <c r="F7282">
        <v>7.2750000000000004</v>
      </c>
      <c r="G7282">
        <v>14.552</v>
      </c>
      <c r="I7282">
        <v>4.6598488749999998</v>
      </c>
      <c r="J7282">
        <v>7.2750000000000004</v>
      </c>
      <c r="K7282">
        <v>14.552</v>
      </c>
      <c r="M7282">
        <v>3.97485109</v>
      </c>
      <c r="N7282">
        <v>7.2750000000000004</v>
      </c>
      <c r="O7282">
        <v>14.552</v>
      </c>
    </row>
    <row r="7283" spans="1:15" x14ac:dyDescent="0.3">
      <c r="A7283">
        <v>3.5508048429999999</v>
      </c>
      <c r="B7283">
        <v>7.2759999999999998</v>
      </c>
      <c r="C7283">
        <v>14.554</v>
      </c>
      <c r="E7283">
        <v>2.5955358230000001</v>
      </c>
      <c r="F7283">
        <v>7.2759999999999998</v>
      </c>
      <c r="G7283">
        <v>14.554</v>
      </c>
      <c r="I7283">
        <v>4.6621787990000003</v>
      </c>
      <c r="J7283">
        <v>7.2759999999999998</v>
      </c>
      <c r="K7283">
        <v>14.554</v>
      </c>
      <c r="M7283">
        <v>3.9911605610000001</v>
      </c>
      <c r="N7283">
        <v>7.2759999999999998</v>
      </c>
      <c r="O7283">
        <v>14.554</v>
      </c>
    </row>
    <row r="7284" spans="1:15" x14ac:dyDescent="0.3">
      <c r="A7284">
        <v>3.5624544650000001</v>
      </c>
      <c r="B7284">
        <v>7.2770000000000001</v>
      </c>
      <c r="C7284">
        <v>14.555999999999999</v>
      </c>
      <c r="E7284">
        <v>2.5885460500000002</v>
      </c>
      <c r="F7284">
        <v>7.2770000000000001</v>
      </c>
      <c r="G7284">
        <v>14.555999999999999</v>
      </c>
      <c r="I7284">
        <v>4.6854780439999999</v>
      </c>
      <c r="J7284">
        <v>7.2770000000000001</v>
      </c>
      <c r="K7284">
        <v>14.555999999999999</v>
      </c>
      <c r="M7284">
        <v>4.0004802589999997</v>
      </c>
      <c r="N7284">
        <v>7.2770000000000001</v>
      </c>
      <c r="O7284">
        <v>14.555999999999999</v>
      </c>
    </row>
    <row r="7285" spans="1:15" x14ac:dyDescent="0.3">
      <c r="A7285">
        <v>3.5671143139999999</v>
      </c>
      <c r="B7285">
        <v>7.2779999999999996</v>
      </c>
      <c r="C7285">
        <v>14.558</v>
      </c>
      <c r="E7285">
        <v>2.5908759739999998</v>
      </c>
      <c r="F7285">
        <v>7.2779999999999996</v>
      </c>
      <c r="G7285">
        <v>14.558</v>
      </c>
      <c r="I7285">
        <v>4.6738284209999996</v>
      </c>
      <c r="J7285">
        <v>7.2779999999999996</v>
      </c>
      <c r="K7285">
        <v>14.558</v>
      </c>
      <c r="M7285">
        <v>4.0028101840000003</v>
      </c>
      <c r="N7285">
        <v>7.2779999999999996</v>
      </c>
      <c r="O7285">
        <v>14.558</v>
      </c>
    </row>
    <row r="7286" spans="1:15" x14ac:dyDescent="0.3">
      <c r="A7286">
        <v>3.5764340109999999</v>
      </c>
      <c r="B7286">
        <v>7.2789999999999999</v>
      </c>
      <c r="C7286">
        <v>14.56</v>
      </c>
      <c r="E7286">
        <v>2.5978657479999998</v>
      </c>
      <c r="F7286">
        <v>7.2789999999999999</v>
      </c>
      <c r="G7286">
        <v>14.56</v>
      </c>
      <c r="I7286">
        <v>4.6458693279999999</v>
      </c>
      <c r="J7286">
        <v>7.2789999999999999</v>
      </c>
      <c r="K7286">
        <v>14.56</v>
      </c>
      <c r="M7286">
        <v>4.0167897300000002</v>
      </c>
      <c r="N7286">
        <v>7.2789999999999999</v>
      </c>
      <c r="O7286">
        <v>14.56</v>
      </c>
    </row>
    <row r="7287" spans="1:15" x14ac:dyDescent="0.3">
      <c r="A7287">
        <v>3.6043931050000002</v>
      </c>
      <c r="B7287">
        <v>7.28</v>
      </c>
      <c r="C7287">
        <v>14.561999999999999</v>
      </c>
      <c r="E7287">
        <v>2.6234949169999999</v>
      </c>
      <c r="F7287">
        <v>7.28</v>
      </c>
      <c r="G7287">
        <v>14.561999999999999</v>
      </c>
      <c r="I7287">
        <v>4.6412094789999996</v>
      </c>
      <c r="J7287">
        <v>7.28</v>
      </c>
      <c r="K7287">
        <v>14.561999999999999</v>
      </c>
      <c r="M7287">
        <v>4.0307692770000001</v>
      </c>
      <c r="N7287">
        <v>7.28</v>
      </c>
      <c r="O7287">
        <v>14.561999999999999</v>
      </c>
    </row>
    <row r="7288" spans="1:15" x14ac:dyDescent="0.3">
      <c r="A7288">
        <v>3.5974033310000002</v>
      </c>
      <c r="B7288">
        <v>7.2809999999999997</v>
      </c>
      <c r="C7288">
        <v>14.564</v>
      </c>
      <c r="E7288">
        <v>2.60951537</v>
      </c>
      <c r="F7288">
        <v>7.2809999999999997</v>
      </c>
      <c r="G7288">
        <v>14.564</v>
      </c>
      <c r="I7288">
        <v>4.6062606129999999</v>
      </c>
      <c r="J7288">
        <v>7.2809999999999997</v>
      </c>
      <c r="K7288">
        <v>14.564</v>
      </c>
      <c r="M7288">
        <v>4.0237795030000001</v>
      </c>
      <c r="N7288">
        <v>7.2809999999999997</v>
      </c>
      <c r="O7288">
        <v>14.564</v>
      </c>
    </row>
    <row r="7289" spans="1:15" x14ac:dyDescent="0.3">
      <c r="A7289">
        <v>3.5787639360000001</v>
      </c>
      <c r="B7289">
        <v>7.282</v>
      </c>
      <c r="C7289">
        <v>14.566000000000001</v>
      </c>
      <c r="E7289">
        <v>2.6188350680000001</v>
      </c>
      <c r="F7289">
        <v>7.282</v>
      </c>
      <c r="G7289">
        <v>14.566000000000001</v>
      </c>
      <c r="I7289">
        <v>4.6179102350000001</v>
      </c>
      <c r="J7289">
        <v>7.282</v>
      </c>
      <c r="K7289">
        <v>14.566000000000001</v>
      </c>
      <c r="M7289">
        <v>3.9981503350000001</v>
      </c>
      <c r="N7289">
        <v>7.282</v>
      </c>
      <c r="O7289">
        <v>14.566000000000001</v>
      </c>
    </row>
    <row r="7290" spans="1:15" x14ac:dyDescent="0.3">
      <c r="A7290">
        <v>3.5997332559999999</v>
      </c>
      <c r="B7290">
        <v>7.2830000000000004</v>
      </c>
      <c r="C7290">
        <v>14.568</v>
      </c>
      <c r="E7290">
        <v>2.6281547650000001</v>
      </c>
      <c r="F7290">
        <v>7.2830000000000004</v>
      </c>
      <c r="G7290">
        <v>14.568</v>
      </c>
      <c r="I7290">
        <v>4.6272299329999997</v>
      </c>
      <c r="J7290">
        <v>7.2830000000000004</v>
      </c>
      <c r="K7290">
        <v>14.568</v>
      </c>
      <c r="M7290">
        <v>4.0004802589999997</v>
      </c>
      <c r="N7290">
        <v>7.2830000000000004</v>
      </c>
      <c r="O7290">
        <v>14.568</v>
      </c>
    </row>
    <row r="7291" spans="1:15" x14ac:dyDescent="0.3">
      <c r="A7291">
        <v>3.6067230289999999</v>
      </c>
      <c r="B7291">
        <v>7.2839999999999998</v>
      </c>
      <c r="C7291">
        <v>14.57</v>
      </c>
      <c r="E7291">
        <v>2.5978657479999998</v>
      </c>
      <c r="F7291">
        <v>7.2839999999999998</v>
      </c>
      <c r="G7291">
        <v>14.57</v>
      </c>
      <c r="I7291">
        <v>4.6155803110000004</v>
      </c>
      <c r="J7291">
        <v>7.2839999999999998</v>
      </c>
      <c r="K7291">
        <v>14.57</v>
      </c>
      <c r="M7291">
        <v>3.9911605610000001</v>
      </c>
      <c r="N7291">
        <v>7.2839999999999998</v>
      </c>
      <c r="O7291">
        <v>14.57</v>
      </c>
    </row>
    <row r="7292" spans="1:15" x14ac:dyDescent="0.3">
      <c r="A7292">
        <v>3.5880836340000002</v>
      </c>
      <c r="B7292">
        <v>7.2850000000000001</v>
      </c>
      <c r="C7292">
        <v>14.571999999999999</v>
      </c>
      <c r="E7292">
        <v>2.6071854449999998</v>
      </c>
      <c r="F7292">
        <v>7.2850000000000001</v>
      </c>
      <c r="G7292">
        <v>14.571999999999999</v>
      </c>
      <c r="I7292">
        <v>4.6085905370000004</v>
      </c>
      <c r="J7292">
        <v>7.2850000000000001</v>
      </c>
      <c r="K7292">
        <v>14.571999999999999</v>
      </c>
      <c r="M7292">
        <v>4.0028101840000003</v>
      </c>
      <c r="N7292">
        <v>7.2850000000000001</v>
      </c>
      <c r="O7292">
        <v>14.571999999999999</v>
      </c>
    </row>
    <row r="7293" spans="1:15" x14ac:dyDescent="0.3">
      <c r="A7293">
        <v>3.6067230289999999</v>
      </c>
      <c r="B7293">
        <v>7.2859999999999996</v>
      </c>
      <c r="C7293">
        <v>14.574</v>
      </c>
      <c r="E7293">
        <v>2.60951537</v>
      </c>
      <c r="F7293">
        <v>7.2859999999999996</v>
      </c>
      <c r="G7293">
        <v>14.574</v>
      </c>
      <c r="I7293">
        <v>4.6155803110000004</v>
      </c>
      <c r="J7293">
        <v>7.2859999999999996</v>
      </c>
      <c r="K7293">
        <v>14.574</v>
      </c>
      <c r="M7293">
        <v>4.0144598059999996</v>
      </c>
      <c r="N7293">
        <v>7.2859999999999996</v>
      </c>
      <c r="O7293">
        <v>14.574</v>
      </c>
    </row>
    <row r="7294" spans="1:15" x14ac:dyDescent="0.3">
      <c r="A7294">
        <v>3.6183726510000001</v>
      </c>
      <c r="B7294">
        <v>7.2869999999999999</v>
      </c>
      <c r="C7294">
        <v>14.576000000000001</v>
      </c>
      <c r="E7294">
        <v>2.6025255970000001</v>
      </c>
      <c r="F7294">
        <v>7.2869999999999999</v>
      </c>
      <c r="G7294">
        <v>14.576000000000001</v>
      </c>
      <c r="I7294">
        <v>4.6505291770000001</v>
      </c>
      <c r="J7294">
        <v>7.2869999999999999</v>
      </c>
      <c r="K7294">
        <v>14.576000000000001</v>
      </c>
      <c r="M7294">
        <v>4.0074700319999996</v>
      </c>
      <c r="N7294">
        <v>7.2869999999999999</v>
      </c>
      <c r="O7294">
        <v>14.576000000000001</v>
      </c>
    </row>
    <row r="7295" spans="1:15" x14ac:dyDescent="0.3">
      <c r="A7295">
        <v>3.632352198</v>
      </c>
      <c r="B7295">
        <v>7.2880000000000003</v>
      </c>
      <c r="C7295">
        <v>14.577999999999999</v>
      </c>
      <c r="E7295">
        <v>2.6025255970000001</v>
      </c>
      <c r="F7295">
        <v>7.2880000000000003</v>
      </c>
      <c r="G7295">
        <v>14.577999999999999</v>
      </c>
      <c r="I7295">
        <v>4.6458693279999999</v>
      </c>
      <c r="J7295">
        <v>7.2880000000000003</v>
      </c>
      <c r="K7295">
        <v>14.577999999999999</v>
      </c>
      <c r="M7295">
        <v>4.0004802589999997</v>
      </c>
      <c r="N7295">
        <v>7.2880000000000003</v>
      </c>
      <c r="O7295">
        <v>14.577999999999999</v>
      </c>
    </row>
    <row r="7296" spans="1:15" x14ac:dyDescent="0.3">
      <c r="A7296">
        <v>3.5950734070000001</v>
      </c>
      <c r="B7296">
        <v>7.2889999999999997</v>
      </c>
      <c r="C7296">
        <v>14.58</v>
      </c>
      <c r="E7296">
        <v>2.6001956719999999</v>
      </c>
      <c r="F7296">
        <v>7.2889999999999997</v>
      </c>
      <c r="G7296">
        <v>14.58</v>
      </c>
      <c r="I7296">
        <v>4.6691685730000003</v>
      </c>
      <c r="J7296">
        <v>7.2889999999999997</v>
      </c>
      <c r="K7296">
        <v>14.58</v>
      </c>
      <c r="M7296">
        <v>4.0144598059999996</v>
      </c>
      <c r="N7296">
        <v>7.2889999999999997</v>
      </c>
      <c r="O7296">
        <v>14.58</v>
      </c>
    </row>
    <row r="7297" spans="1:15" x14ac:dyDescent="0.3">
      <c r="A7297">
        <v>3.609052954</v>
      </c>
      <c r="B7297">
        <v>7.29</v>
      </c>
      <c r="C7297">
        <v>14.582000000000001</v>
      </c>
      <c r="E7297">
        <v>2.6048555210000002</v>
      </c>
      <c r="F7297">
        <v>7.29</v>
      </c>
      <c r="G7297">
        <v>14.582000000000001</v>
      </c>
      <c r="I7297">
        <v>4.671498497</v>
      </c>
      <c r="J7297">
        <v>7.29</v>
      </c>
      <c r="K7297">
        <v>14.582000000000001</v>
      </c>
      <c r="M7297">
        <v>4.0330992009999997</v>
      </c>
      <c r="N7297">
        <v>7.29</v>
      </c>
      <c r="O7297">
        <v>14.582000000000001</v>
      </c>
    </row>
    <row r="7298" spans="1:15" x14ac:dyDescent="0.3">
      <c r="A7298">
        <v>3.6253624250000001</v>
      </c>
      <c r="B7298">
        <v>7.2910000000000004</v>
      </c>
      <c r="C7298">
        <v>14.584</v>
      </c>
      <c r="E7298">
        <v>2.6211649920000002</v>
      </c>
      <c r="F7298">
        <v>7.2910000000000004</v>
      </c>
      <c r="G7298">
        <v>14.584</v>
      </c>
      <c r="I7298">
        <v>4.671498497</v>
      </c>
      <c r="J7298">
        <v>7.2910000000000004</v>
      </c>
      <c r="K7298">
        <v>14.584</v>
      </c>
      <c r="M7298">
        <v>4.0517385969999999</v>
      </c>
      <c r="N7298">
        <v>7.2910000000000004</v>
      </c>
      <c r="O7298">
        <v>14.584</v>
      </c>
    </row>
    <row r="7299" spans="1:15" x14ac:dyDescent="0.3">
      <c r="A7299">
        <v>3.6276923490000001</v>
      </c>
      <c r="B7299">
        <v>7.2919999999999998</v>
      </c>
      <c r="C7299">
        <v>14.586</v>
      </c>
      <c r="E7299">
        <v>2.5885460500000002</v>
      </c>
      <c r="F7299">
        <v>7.2919999999999998</v>
      </c>
      <c r="G7299">
        <v>14.586</v>
      </c>
      <c r="I7299">
        <v>4.6645087240000001</v>
      </c>
      <c r="J7299">
        <v>7.2919999999999998</v>
      </c>
      <c r="K7299">
        <v>14.586</v>
      </c>
      <c r="M7299">
        <v>4.0494086720000002</v>
      </c>
      <c r="N7299">
        <v>7.2919999999999998</v>
      </c>
      <c r="O7299">
        <v>14.586</v>
      </c>
    </row>
    <row r="7300" spans="1:15" x14ac:dyDescent="0.3">
      <c r="A7300">
        <v>3.6207025759999998</v>
      </c>
      <c r="B7300">
        <v>7.2930000000000001</v>
      </c>
      <c r="C7300">
        <v>14.587999999999999</v>
      </c>
      <c r="E7300">
        <v>2.6025255970000001</v>
      </c>
      <c r="F7300">
        <v>7.2930000000000001</v>
      </c>
      <c r="G7300">
        <v>14.587999999999999</v>
      </c>
      <c r="I7300">
        <v>4.6854780439999999</v>
      </c>
      <c r="J7300">
        <v>7.2930000000000001</v>
      </c>
      <c r="K7300">
        <v>14.587999999999999</v>
      </c>
      <c r="M7300">
        <v>4.0354291260000004</v>
      </c>
      <c r="N7300">
        <v>7.2930000000000001</v>
      </c>
      <c r="O7300">
        <v>14.587999999999999</v>
      </c>
    </row>
    <row r="7301" spans="1:15" x14ac:dyDescent="0.3">
      <c r="A7301">
        <v>3.6043931050000002</v>
      </c>
      <c r="B7301">
        <v>7.2939999999999996</v>
      </c>
      <c r="C7301">
        <v>14.59</v>
      </c>
      <c r="E7301">
        <v>2.6001956719999999</v>
      </c>
      <c r="F7301">
        <v>7.2939999999999996</v>
      </c>
      <c r="G7301">
        <v>14.59</v>
      </c>
      <c r="I7301">
        <v>4.671498497</v>
      </c>
      <c r="J7301">
        <v>7.2939999999999996</v>
      </c>
      <c r="K7301">
        <v>14.59</v>
      </c>
      <c r="M7301">
        <v>4.0400889749999997</v>
      </c>
      <c r="N7301">
        <v>7.2939999999999996</v>
      </c>
      <c r="O7301">
        <v>14.59</v>
      </c>
    </row>
    <row r="7302" spans="1:15" x14ac:dyDescent="0.3">
      <c r="A7302">
        <v>3.609052954</v>
      </c>
      <c r="B7302">
        <v>7.2949999999999999</v>
      </c>
      <c r="C7302">
        <v>14.592000000000001</v>
      </c>
      <c r="E7302">
        <v>2.6304846899999998</v>
      </c>
      <c r="F7302">
        <v>7.2949999999999999</v>
      </c>
      <c r="G7302">
        <v>14.592000000000001</v>
      </c>
      <c r="I7302">
        <v>4.671498497</v>
      </c>
      <c r="J7302">
        <v>7.2949999999999999</v>
      </c>
      <c r="K7302">
        <v>14.592000000000001</v>
      </c>
      <c r="M7302">
        <v>4.0330992009999997</v>
      </c>
      <c r="N7302">
        <v>7.2949999999999999</v>
      </c>
      <c r="O7302">
        <v>14.592000000000001</v>
      </c>
    </row>
    <row r="7303" spans="1:15" x14ac:dyDescent="0.3">
      <c r="A7303">
        <v>3.6230324999999999</v>
      </c>
      <c r="B7303">
        <v>7.2960000000000003</v>
      </c>
      <c r="C7303">
        <v>14.593999999999999</v>
      </c>
      <c r="E7303">
        <v>2.6374744630000002</v>
      </c>
      <c r="F7303">
        <v>7.2960000000000003</v>
      </c>
      <c r="G7303">
        <v>14.593999999999999</v>
      </c>
      <c r="I7303">
        <v>4.6761583460000002</v>
      </c>
      <c r="J7303">
        <v>7.2960000000000003</v>
      </c>
      <c r="K7303">
        <v>14.593999999999999</v>
      </c>
      <c r="M7303">
        <v>4.0237795030000001</v>
      </c>
      <c r="N7303">
        <v>7.2960000000000003</v>
      </c>
      <c r="O7303">
        <v>14.593999999999999</v>
      </c>
    </row>
    <row r="7304" spans="1:15" x14ac:dyDescent="0.3">
      <c r="A7304">
        <v>3.6113828780000001</v>
      </c>
      <c r="B7304">
        <v>7.2969999999999997</v>
      </c>
      <c r="C7304">
        <v>14.596</v>
      </c>
      <c r="E7304">
        <v>2.6351445390000001</v>
      </c>
      <c r="F7304">
        <v>7.2969999999999997</v>
      </c>
      <c r="G7304">
        <v>14.596</v>
      </c>
      <c r="I7304">
        <v>4.6691685730000003</v>
      </c>
      <c r="J7304">
        <v>7.2969999999999997</v>
      </c>
      <c r="K7304">
        <v>14.596</v>
      </c>
      <c r="M7304">
        <v>4.0330992009999997</v>
      </c>
      <c r="N7304">
        <v>7.2969999999999997</v>
      </c>
      <c r="O7304">
        <v>14.596</v>
      </c>
    </row>
    <row r="7305" spans="1:15" x14ac:dyDescent="0.3">
      <c r="A7305">
        <v>3.6137128019999998</v>
      </c>
      <c r="B7305">
        <v>7.298</v>
      </c>
      <c r="C7305">
        <v>14.598000000000001</v>
      </c>
      <c r="E7305">
        <v>2.6281547650000001</v>
      </c>
      <c r="F7305">
        <v>7.298</v>
      </c>
      <c r="G7305">
        <v>14.598000000000001</v>
      </c>
      <c r="I7305">
        <v>4.6295598570000003</v>
      </c>
      <c r="J7305">
        <v>7.298</v>
      </c>
      <c r="K7305">
        <v>14.598000000000001</v>
      </c>
      <c r="M7305">
        <v>4.0470787479999997</v>
      </c>
      <c r="N7305">
        <v>7.298</v>
      </c>
      <c r="O7305">
        <v>14.598000000000001</v>
      </c>
    </row>
    <row r="7306" spans="1:15" x14ac:dyDescent="0.3">
      <c r="A7306">
        <v>3.632352198</v>
      </c>
      <c r="B7306">
        <v>7.2990000000000004</v>
      </c>
      <c r="C7306">
        <v>14.6</v>
      </c>
      <c r="E7306">
        <v>2.642134312</v>
      </c>
      <c r="F7306">
        <v>7.2990000000000004</v>
      </c>
      <c r="G7306">
        <v>14.6</v>
      </c>
      <c r="I7306">
        <v>4.6435394040000002</v>
      </c>
      <c r="J7306">
        <v>7.2990000000000004</v>
      </c>
      <c r="K7306">
        <v>14.6</v>
      </c>
      <c r="M7306">
        <v>4.0237795030000001</v>
      </c>
      <c r="N7306">
        <v>7.2990000000000004</v>
      </c>
      <c r="O7306">
        <v>14.6</v>
      </c>
    </row>
    <row r="7307" spans="1:15" x14ac:dyDescent="0.3">
      <c r="A7307">
        <v>3.648661669</v>
      </c>
      <c r="B7307">
        <v>7.3</v>
      </c>
      <c r="C7307">
        <v>14.602</v>
      </c>
      <c r="E7307">
        <v>2.6351445390000001</v>
      </c>
      <c r="F7307">
        <v>7.3</v>
      </c>
      <c r="G7307">
        <v>14.602</v>
      </c>
      <c r="I7307">
        <v>4.6202401589999997</v>
      </c>
      <c r="J7307">
        <v>7.3</v>
      </c>
      <c r="K7307">
        <v>14.602</v>
      </c>
      <c r="M7307">
        <v>4.0424188990000003</v>
      </c>
      <c r="N7307">
        <v>7.3</v>
      </c>
      <c r="O7307">
        <v>14.602</v>
      </c>
    </row>
    <row r="7308" spans="1:15" x14ac:dyDescent="0.3">
      <c r="A7308">
        <v>3.6603112910000002</v>
      </c>
      <c r="B7308">
        <v>7.3010000000000002</v>
      </c>
      <c r="C7308">
        <v>14.603999999999999</v>
      </c>
      <c r="E7308">
        <v>2.625824841</v>
      </c>
      <c r="F7308">
        <v>7.3010000000000002</v>
      </c>
      <c r="G7308">
        <v>14.603999999999999</v>
      </c>
      <c r="I7308">
        <v>4.6412094789999996</v>
      </c>
      <c r="J7308">
        <v>7.3010000000000002</v>
      </c>
      <c r="K7308">
        <v>14.603999999999999</v>
      </c>
      <c r="M7308">
        <v>4.0494086720000002</v>
      </c>
      <c r="N7308">
        <v>7.3010000000000002</v>
      </c>
      <c r="O7308">
        <v>14.603999999999999</v>
      </c>
    </row>
    <row r="7309" spans="1:15" x14ac:dyDescent="0.3">
      <c r="A7309">
        <v>3.632352198</v>
      </c>
      <c r="B7309">
        <v>7.3019999999999996</v>
      </c>
      <c r="C7309">
        <v>14.606</v>
      </c>
      <c r="E7309">
        <v>2.6514540100000001</v>
      </c>
      <c r="F7309">
        <v>7.3019999999999996</v>
      </c>
      <c r="G7309">
        <v>14.606</v>
      </c>
      <c r="I7309">
        <v>4.631889782</v>
      </c>
      <c r="J7309">
        <v>7.3019999999999996</v>
      </c>
      <c r="K7309">
        <v>14.606</v>
      </c>
      <c r="M7309">
        <v>4.0284393520000004</v>
      </c>
      <c r="N7309">
        <v>7.3019999999999996</v>
      </c>
      <c r="O7309">
        <v>14.606</v>
      </c>
    </row>
    <row r="7310" spans="1:15" x14ac:dyDescent="0.3">
      <c r="A7310">
        <v>3.6742908380000001</v>
      </c>
      <c r="B7310">
        <v>7.3029999999999999</v>
      </c>
      <c r="C7310">
        <v>14.608000000000001</v>
      </c>
      <c r="E7310">
        <v>2.649124085</v>
      </c>
      <c r="F7310">
        <v>7.3029999999999999</v>
      </c>
      <c r="G7310">
        <v>14.608000000000001</v>
      </c>
      <c r="I7310">
        <v>4.6365496300000002</v>
      </c>
      <c r="J7310">
        <v>7.3029999999999999</v>
      </c>
      <c r="K7310">
        <v>14.608000000000001</v>
      </c>
      <c r="M7310">
        <v>4.0167897300000002</v>
      </c>
      <c r="N7310">
        <v>7.3029999999999999</v>
      </c>
      <c r="O7310">
        <v>14.608000000000001</v>
      </c>
    </row>
    <row r="7311" spans="1:15" x14ac:dyDescent="0.3">
      <c r="A7311">
        <v>3.6742908380000001</v>
      </c>
      <c r="B7311">
        <v>7.3040000000000003</v>
      </c>
      <c r="C7311">
        <v>14.61</v>
      </c>
      <c r="E7311">
        <v>2.6700934049999998</v>
      </c>
      <c r="F7311">
        <v>7.3040000000000003</v>
      </c>
      <c r="G7311">
        <v>14.61</v>
      </c>
      <c r="I7311">
        <v>4.631889782</v>
      </c>
      <c r="J7311">
        <v>7.3040000000000003</v>
      </c>
      <c r="K7311">
        <v>14.61</v>
      </c>
      <c r="M7311">
        <v>4.0167897300000002</v>
      </c>
      <c r="N7311">
        <v>7.3040000000000003</v>
      </c>
      <c r="O7311">
        <v>14.61</v>
      </c>
    </row>
    <row r="7312" spans="1:15" x14ac:dyDescent="0.3">
      <c r="A7312">
        <v>3.6416718960000001</v>
      </c>
      <c r="B7312">
        <v>7.3049999999999997</v>
      </c>
      <c r="C7312">
        <v>14.612</v>
      </c>
      <c r="E7312">
        <v>2.6537839339999998</v>
      </c>
      <c r="F7312">
        <v>7.3049999999999997</v>
      </c>
      <c r="G7312">
        <v>14.612</v>
      </c>
      <c r="I7312">
        <v>4.6062606129999999</v>
      </c>
      <c r="J7312">
        <v>7.3049999999999997</v>
      </c>
      <c r="K7312">
        <v>14.612</v>
      </c>
      <c r="M7312">
        <v>4.0214495790000004</v>
      </c>
      <c r="N7312">
        <v>7.3049999999999997</v>
      </c>
      <c r="O7312">
        <v>14.612</v>
      </c>
    </row>
    <row r="7313" spans="1:15" x14ac:dyDescent="0.3">
      <c r="A7313">
        <v>3.6393419709999999</v>
      </c>
      <c r="B7313">
        <v>7.306</v>
      </c>
      <c r="C7313">
        <v>14.614000000000001</v>
      </c>
      <c r="E7313">
        <v>2.6584437830000001</v>
      </c>
      <c r="F7313">
        <v>7.306</v>
      </c>
      <c r="G7313">
        <v>14.614000000000001</v>
      </c>
      <c r="I7313">
        <v>4.6016007639999996</v>
      </c>
      <c r="J7313">
        <v>7.306</v>
      </c>
      <c r="K7313">
        <v>14.614000000000001</v>
      </c>
      <c r="M7313">
        <v>4.0074700319999996</v>
      </c>
      <c r="N7313">
        <v>7.306</v>
      </c>
      <c r="O7313">
        <v>14.614000000000001</v>
      </c>
    </row>
    <row r="7314" spans="1:15" x14ac:dyDescent="0.3">
      <c r="A7314">
        <v>3.6463317449999999</v>
      </c>
      <c r="B7314">
        <v>7.3070000000000004</v>
      </c>
      <c r="C7314">
        <v>14.616</v>
      </c>
      <c r="E7314">
        <v>2.665433556</v>
      </c>
      <c r="F7314">
        <v>7.3070000000000004</v>
      </c>
      <c r="G7314">
        <v>14.616</v>
      </c>
      <c r="I7314">
        <v>4.6272299329999997</v>
      </c>
      <c r="J7314">
        <v>7.3070000000000004</v>
      </c>
      <c r="K7314">
        <v>14.616</v>
      </c>
      <c r="M7314">
        <v>4.0237795030000001</v>
      </c>
      <c r="N7314">
        <v>7.3070000000000004</v>
      </c>
      <c r="O7314">
        <v>14.616</v>
      </c>
    </row>
    <row r="7315" spans="1:15" x14ac:dyDescent="0.3">
      <c r="A7315">
        <v>3.6603112910000002</v>
      </c>
      <c r="B7315">
        <v>7.3079999999999998</v>
      </c>
      <c r="C7315">
        <v>14.618</v>
      </c>
      <c r="E7315">
        <v>2.6700934049999998</v>
      </c>
      <c r="F7315">
        <v>7.3079999999999998</v>
      </c>
      <c r="G7315">
        <v>14.618</v>
      </c>
      <c r="I7315">
        <v>4.6505291770000001</v>
      </c>
      <c r="J7315">
        <v>7.3079999999999998</v>
      </c>
      <c r="K7315">
        <v>14.618</v>
      </c>
      <c r="M7315">
        <v>4.0284393520000004</v>
      </c>
      <c r="N7315">
        <v>7.3079999999999998</v>
      </c>
      <c r="O7315">
        <v>14.618</v>
      </c>
    </row>
    <row r="7316" spans="1:15" x14ac:dyDescent="0.3">
      <c r="A7316">
        <v>3.6766207620000002</v>
      </c>
      <c r="B7316">
        <v>7.3090000000000002</v>
      </c>
      <c r="C7316">
        <v>14.62</v>
      </c>
      <c r="E7316">
        <v>2.6584437830000001</v>
      </c>
      <c r="F7316">
        <v>7.3090000000000002</v>
      </c>
      <c r="G7316">
        <v>14.62</v>
      </c>
      <c r="I7316">
        <v>4.6458693279999999</v>
      </c>
      <c r="J7316">
        <v>7.3090000000000002</v>
      </c>
      <c r="K7316">
        <v>14.62</v>
      </c>
      <c r="M7316">
        <v>4.0563984460000002</v>
      </c>
      <c r="N7316">
        <v>7.3090000000000002</v>
      </c>
      <c r="O7316">
        <v>14.62</v>
      </c>
    </row>
    <row r="7317" spans="1:15" x14ac:dyDescent="0.3">
      <c r="A7317">
        <v>3.6742908380000001</v>
      </c>
      <c r="B7317">
        <v>7.31</v>
      </c>
      <c r="C7317">
        <v>14.622</v>
      </c>
      <c r="E7317">
        <v>2.6374744630000002</v>
      </c>
      <c r="F7317">
        <v>7.31</v>
      </c>
      <c r="G7317">
        <v>14.622</v>
      </c>
      <c r="I7317">
        <v>4.6668386479999997</v>
      </c>
      <c r="J7317">
        <v>7.31</v>
      </c>
      <c r="K7317">
        <v>14.622</v>
      </c>
      <c r="M7317">
        <v>4.084357539</v>
      </c>
      <c r="N7317">
        <v>7.31</v>
      </c>
      <c r="O7317">
        <v>14.622</v>
      </c>
    </row>
    <row r="7318" spans="1:15" x14ac:dyDescent="0.3">
      <c r="A7318">
        <v>3.6929302329999998</v>
      </c>
      <c r="B7318">
        <v>7.3109999999999999</v>
      </c>
      <c r="C7318">
        <v>14.624000000000001</v>
      </c>
      <c r="E7318">
        <v>2.6118452940000001</v>
      </c>
      <c r="F7318">
        <v>7.3109999999999999</v>
      </c>
      <c r="G7318">
        <v>14.624000000000001</v>
      </c>
      <c r="I7318">
        <v>4.6691685730000003</v>
      </c>
      <c r="J7318">
        <v>7.3109999999999999</v>
      </c>
      <c r="K7318">
        <v>14.624000000000001</v>
      </c>
      <c r="M7318">
        <v>4.1053268589999998</v>
      </c>
      <c r="N7318">
        <v>7.3109999999999999</v>
      </c>
      <c r="O7318">
        <v>14.624000000000001</v>
      </c>
    </row>
    <row r="7319" spans="1:15" x14ac:dyDescent="0.3">
      <c r="A7319">
        <v>3.681280611</v>
      </c>
      <c r="B7319">
        <v>7.3120000000000003</v>
      </c>
      <c r="C7319">
        <v>14.625999999999999</v>
      </c>
      <c r="E7319">
        <v>2.6351445390000001</v>
      </c>
      <c r="F7319">
        <v>7.3120000000000003</v>
      </c>
      <c r="G7319">
        <v>14.625999999999999</v>
      </c>
      <c r="I7319">
        <v>4.6551890260000004</v>
      </c>
      <c r="J7319">
        <v>7.3120000000000003</v>
      </c>
      <c r="K7319">
        <v>14.625999999999999</v>
      </c>
      <c r="M7319">
        <v>4.1193064049999997</v>
      </c>
      <c r="N7319">
        <v>7.3120000000000003</v>
      </c>
      <c r="O7319">
        <v>14.625999999999999</v>
      </c>
    </row>
    <row r="7320" spans="1:15" x14ac:dyDescent="0.3">
      <c r="A7320">
        <v>3.6789506869999999</v>
      </c>
      <c r="B7320">
        <v>7.3129999999999997</v>
      </c>
      <c r="C7320">
        <v>14.628</v>
      </c>
      <c r="E7320">
        <v>2.6514540100000001</v>
      </c>
      <c r="F7320">
        <v>7.3129999999999997</v>
      </c>
      <c r="G7320">
        <v>14.628</v>
      </c>
      <c r="I7320">
        <v>4.6458693279999999</v>
      </c>
      <c r="J7320">
        <v>7.3129999999999997</v>
      </c>
      <c r="K7320">
        <v>14.628</v>
      </c>
      <c r="M7320">
        <v>4.1099867080000001</v>
      </c>
      <c r="N7320">
        <v>7.3129999999999997</v>
      </c>
      <c r="O7320">
        <v>14.628</v>
      </c>
    </row>
    <row r="7321" spans="1:15" x14ac:dyDescent="0.3">
      <c r="A7321">
        <v>3.6929302329999998</v>
      </c>
      <c r="B7321">
        <v>7.3140000000000001</v>
      </c>
      <c r="C7321">
        <v>14.63</v>
      </c>
      <c r="E7321">
        <v>2.6677634810000002</v>
      </c>
      <c r="F7321">
        <v>7.3140000000000001</v>
      </c>
      <c r="G7321">
        <v>14.63</v>
      </c>
      <c r="I7321">
        <v>4.6551890260000004</v>
      </c>
      <c r="J7321">
        <v>7.3140000000000001</v>
      </c>
      <c r="K7321">
        <v>14.63</v>
      </c>
      <c r="M7321">
        <v>4.0657181429999998</v>
      </c>
      <c r="N7321">
        <v>7.3140000000000001</v>
      </c>
      <c r="O7321">
        <v>14.63</v>
      </c>
    </row>
    <row r="7322" spans="1:15" x14ac:dyDescent="0.3">
      <c r="A7322">
        <v>3.7092397039999998</v>
      </c>
      <c r="B7322">
        <v>7.3150000000000004</v>
      </c>
      <c r="C7322">
        <v>14.632</v>
      </c>
      <c r="E7322">
        <v>2.6980524990000001</v>
      </c>
      <c r="F7322">
        <v>7.3150000000000004</v>
      </c>
      <c r="G7322">
        <v>14.632</v>
      </c>
      <c r="I7322">
        <v>4.6481992529999996</v>
      </c>
      <c r="J7322">
        <v>7.3150000000000004</v>
      </c>
      <c r="K7322">
        <v>14.632</v>
      </c>
      <c r="M7322">
        <v>4.0563984460000002</v>
      </c>
      <c r="N7322">
        <v>7.3150000000000004</v>
      </c>
      <c r="O7322">
        <v>14.632</v>
      </c>
    </row>
    <row r="7323" spans="1:15" x14ac:dyDescent="0.3">
      <c r="A7323">
        <v>3.7185594019999999</v>
      </c>
      <c r="B7323">
        <v>7.3159999999999998</v>
      </c>
      <c r="C7323">
        <v>14.634</v>
      </c>
      <c r="E7323">
        <v>2.7120320449999999</v>
      </c>
      <c r="F7323">
        <v>7.3159999999999998</v>
      </c>
      <c r="G7323">
        <v>14.634</v>
      </c>
      <c r="I7323">
        <v>4.6388795549999999</v>
      </c>
      <c r="J7323">
        <v>7.3159999999999998</v>
      </c>
      <c r="K7323">
        <v>14.634</v>
      </c>
      <c r="M7323">
        <v>4.0610582940000004</v>
      </c>
      <c r="N7323">
        <v>7.3159999999999998</v>
      </c>
      <c r="O7323">
        <v>14.634</v>
      </c>
    </row>
    <row r="7324" spans="1:15" x14ac:dyDescent="0.3">
      <c r="A7324">
        <v>3.688270384</v>
      </c>
      <c r="B7324">
        <v>7.3170000000000002</v>
      </c>
      <c r="C7324">
        <v>14.635999999999999</v>
      </c>
      <c r="E7324">
        <v>2.6840729520000002</v>
      </c>
      <c r="F7324">
        <v>7.3170000000000002</v>
      </c>
      <c r="G7324">
        <v>14.635999999999999</v>
      </c>
      <c r="I7324">
        <v>4.6691685730000003</v>
      </c>
      <c r="J7324">
        <v>7.3170000000000002</v>
      </c>
      <c r="K7324">
        <v>14.635999999999999</v>
      </c>
      <c r="M7324">
        <v>4.0866874629999996</v>
      </c>
      <c r="N7324">
        <v>7.3170000000000002</v>
      </c>
      <c r="O7324">
        <v>14.635999999999999</v>
      </c>
    </row>
    <row r="7325" spans="1:15" x14ac:dyDescent="0.3">
      <c r="A7325">
        <v>3.6579813670000001</v>
      </c>
      <c r="B7325">
        <v>7.3179999999999996</v>
      </c>
      <c r="C7325">
        <v>14.638</v>
      </c>
      <c r="E7325">
        <v>2.656113859</v>
      </c>
      <c r="F7325">
        <v>7.3179999999999996</v>
      </c>
      <c r="G7325">
        <v>14.638</v>
      </c>
      <c r="I7325">
        <v>4.6738284209999996</v>
      </c>
      <c r="J7325">
        <v>7.3179999999999996</v>
      </c>
      <c r="K7325">
        <v>14.638</v>
      </c>
      <c r="M7325">
        <v>4.0890173880000003</v>
      </c>
      <c r="N7325">
        <v>7.3179999999999996</v>
      </c>
      <c r="O7325">
        <v>14.638</v>
      </c>
    </row>
    <row r="7326" spans="1:15" x14ac:dyDescent="0.3">
      <c r="A7326">
        <v>3.6440018200000002</v>
      </c>
      <c r="B7326">
        <v>7.319</v>
      </c>
      <c r="C7326">
        <v>14.64</v>
      </c>
      <c r="E7326">
        <v>2.649124085</v>
      </c>
      <c r="F7326">
        <v>7.319</v>
      </c>
      <c r="G7326">
        <v>14.64</v>
      </c>
      <c r="I7326">
        <v>4.6738284209999996</v>
      </c>
      <c r="J7326">
        <v>7.319</v>
      </c>
      <c r="K7326">
        <v>14.64</v>
      </c>
      <c r="M7326">
        <v>4.077367765</v>
      </c>
      <c r="N7326">
        <v>7.319</v>
      </c>
      <c r="O7326">
        <v>14.64</v>
      </c>
    </row>
    <row r="7327" spans="1:15" x14ac:dyDescent="0.3">
      <c r="A7327">
        <v>3.6300222739999999</v>
      </c>
      <c r="B7327">
        <v>7.32</v>
      </c>
      <c r="C7327">
        <v>14.641999999999999</v>
      </c>
      <c r="E7327">
        <v>2.6398043879999999</v>
      </c>
      <c r="F7327">
        <v>7.32</v>
      </c>
      <c r="G7327">
        <v>14.641999999999999</v>
      </c>
      <c r="I7327">
        <v>4.6901378930000002</v>
      </c>
      <c r="J7327">
        <v>7.32</v>
      </c>
      <c r="K7327">
        <v>14.641999999999999</v>
      </c>
      <c r="M7327">
        <v>4.1053268589999998</v>
      </c>
      <c r="N7327">
        <v>7.32</v>
      </c>
      <c r="O7327">
        <v>14.641999999999999</v>
      </c>
    </row>
    <row r="7328" spans="1:15" x14ac:dyDescent="0.3">
      <c r="A7328">
        <v>3.6276923490000001</v>
      </c>
      <c r="B7328">
        <v>7.3209999999999997</v>
      </c>
      <c r="C7328">
        <v>14.644</v>
      </c>
      <c r="E7328">
        <v>2.642134312</v>
      </c>
      <c r="F7328">
        <v>7.3209999999999997</v>
      </c>
      <c r="G7328">
        <v>14.644</v>
      </c>
      <c r="I7328">
        <v>4.6738284209999996</v>
      </c>
      <c r="J7328">
        <v>7.3209999999999997</v>
      </c>
      <c r="K7328">
        <v>14.644</v>
      </c>
      <c r="M7328">
        <v>4.1239662539999999</v>
      </c>
      <c r="N7328">
        <v>7.3209999999999997</v>
      </c>
      <c r="O7328">
        <v>14.644</v>
      </c>
    </row>
    <row r="7329" spans="1:15" x14ac:dyDescent="0.3">
      <c r="A7329">
        <v>3.632352198</v>
      </c>
      <c r="B7329">
        <v>7.3220000000000001</v>
      </c>
      <c r="C7329">
        <v>14.646000000000001</v>
      </c>
      <c r="E7329">
        <v>2.656113859</v>
      </c>
      <c r="F7329">
        <v>7.3220000000000001</v>
      </c>
      <c r="G7329">
        <v>14.646000000000001</v>
      </c>
      <c r="I7329">
        <v>4.6365496300000002</v>
      </c>
      <c r="J7329">
        <v>7.3220000000000001</v>
      </c>
      <c r="K7329">
        <v>14.646000000000001</v>
      </c>
      <c r="M7329">
        <v>4.1262961789999997</v>
      </c>
      <c r="N7329">
        <v>7.3220000000000001</v>
      </c>
      <c r="O7329">
        <v>14.646000000000001</v>
      </c>
    </row>
    <row r="7330" spans="1:15" x14ac:dyDescent="0.3">
      <c r="A7330">
        <v>3.5834237849999999</v>
      </c>
      <c r="B7330">
        <v>7.3230000000000004</v>
      </c>
      <c r="C7330">
        <v>14.648</v>
      </c>
      <c r="E7330">
        <v>2.6444642360000001</v>
      </c>
      <c r="F7330">
        <v>7.3230000000000004</v>
      </c>
      <c r="G7330">
        <v>14.648</v>
      </c>
      <c r="I7330">
        <v>4.6528591019999999</v>
      </c>
      <c r="J7330">
        <v>7.3230000000000004</v>
      </c>
      <c r="K7330">
        <v>14.648</v>
      </c>
      <c r="M7330">
        <v>4.1099867080000001</v>
      </c>
      <c r="N7330">
        <v>7.3230000000000004</v>
      </c>
      <c r="O7330">
        <v>14.648</v>
      </c>
    </row>
    <row r="7331" spans="1:15" x14ac:dyDescent="0.3">
      <c r="A7331">
        <v>3.6067230289999999</v>
      </c>
      <c r="B7331">
        <v>7.3239999999999998</v>
      </c>
      <c r="C7331">
        <v>14.65</v>
      </c>
      <c r="E7331">
        <v>2.6770831789999998</v>
      </c>
      <c r="F7331">
        <v>7.3239999999999998</v>
      </c>
      <c r="G7331">
        <v>14.65</v>
      </c>
      <c r="I7331">
        <v>4.6621787990000003</v>
      </c>
      <c r="J7331">
        <v>7.3239999999999998</v>
      </c>
      <c r="K7331">
        <v>14.65</v>
      </c>
      <c r="M7331">
        <v>4.1193064049999997</v>
      </c>
      <c r="N7331">
        <v>7.3239999999999998</v>
      </c>
      <c r="O7331">
        <v>14.65</v>
      </c>
    </row>
    <row r="7332" spans="1:15" x14ac:dyDescent="0.3">
      <c r="A7332">
        <v>3.5741040869999998</v>
      </c>
      <c r="B7332">
        <v>7.3250000000000002</v>
      </c>
      <c r="C7332">
        <v>14.651999999999999</v>
      </c>
      <c r="E7332">
        <v>2.6700934049999998</v>
      </c>
      <c r="F7332">
        <v>7.3250000000000002</v>
      </c>
      <c r="G7332">
        <v>14.651999999999999</v>
      </c>
      <c r="I7332">
        <v>4.6738284209999996</v>
      </c>
      <c r="J7332">
        <v>7.3250000000000002</v>
      </c>
      <c r="K7332">
        <v>14.651999999999999</v>
      </c>
      <c r="M7332">
        <v>4.1286261030000002</v>
      </c>
      <c r="N7332">
        <v>7.3250000000000002</v>
      </c>
      <c r="O7332">
        <v>14.651999999999999</v>
      </c>
    </row>
    <row r="7333" spans="1:15" x14ac:dyDescent="0.3">
      <c r="A7333">
        <v>3.5741040869999998</v>
      </c>
      <c r="B7333">
        <v>7.3259999999999996</v>
      </c>
      <c r="C7333">
        <v>14.654</v>
      </c>
      <c r="E7333">
        <v>2.665433556</v>
      </c>
      <c r="F7333">
        <v>7.3259999999999996</v>
      </c>
      <c r="G7333">
        <v>14.654</v>
      </c>
      <c r="I7333">
        <v>4.7087772880000003</v>
      </c>
      <c r="J7333">
        <v>7.3259999999999996</v>
      </c>
      <c r="K7333">
        <v>14.654</v>
      </c>
      <c r="M7333">
        <v>4.1262961789999997</v>
      </c>
      <c r="N7333">
        <v>7.3259999999999996</v>
      </c>
      <c r="O7333">
        <v>14.654</v>
      </c>
    </row>
    <row r="7334" spans="1:15" x14ac:dyDescent="0.3">
      <c r="A7334">
        <v>3.616042727</v>
      </c>
      <c r="B7334">
        <v>7.327</v>
      </c>
      <c r="C7334">
        <v>14.656000000000001</v>
      </c>
      <c r="E7334">
        <v>2.6864028759999998</v>
      </c>
      <c r="F7334">
        <v>7.327</v>
      </c>
      <c r="G7334">
        <v>14.656000000000001</v>
      </c>
      <c r="I7334">
        <v>4.6901378930000002</v>
      </c>
      <c r="J7334">
        <v>7.327</v>
      </c>
      <c r="K7334">
        <v>14.656000000000001</v>
      </c>
      <c r="M7334">
        <v>4.1356158760000001</v>
      </c>
      <c r="N7334">
        <v>7.327</v>
      </c>
      <c r="O7334">
        <v>14.656000000000001</v>
      </c>
    </row>
    <row r="7335" spans="1:15" x14ac:dyDescent="0.3">
      <c r="A7335">
        <v>3.6230324999999999</v>
      </c>
      <c r="B7335">
        <v>7.3280000000000003</v>
      </c>
      <c r="C7335">
        <v>14.657999999999999</v>
      </c>
      <c r="E7335">
        <v>2.688732801</v>
      </c>
      <c r="F7335">
        <v>7.3280000000000003</v>
      </c>
      <c r="G7335">
        <v>14.657999999999999</v>
      </c>
      <c r="I7335">
        <v>4.7437261550000001</v>
      </c>
      <c r="J7335">
        <v>7.3280000000000003</v>
      </c>
      <c r="K7335">
        <v>14.657999999999999</v>
      </c>
      <c r="M7335">
        <v>4.1123166319999997</v>
      </c>
      <c r="N7335">
        <v>7.3280000000000003</v>
      </c>
      <c r="O7335">
        <v>14.657999999999999</v>
      </c>
    </row>
    <row r="7336" spans="1:15" x14ac:dyDescent="0.3">
      <c r="A7336">
        <v>3.6230324999999999</v>
      </c>
      <c r="B7336">
        <v>7.3289999999999997</v>
      </c>
      <c r="C7336">
        <v>14.66</v>
      </c>
      <c r="E7336">
        <v>2.67242333</v>
      </c>
      <c r="F7336">
        <v>7.3289999999999997</v>
      </c>
      <c r="G7336">
        <v>14.66</v>
      </c>
      <c r="I7336">
        <v>4.7064473639999997</v>
      </c>
      <c r="J7336">
        <v>7.3289999999999997</v>
      </c>
      <c r="K7336">
        <v>14.66</v>
      </c>
      <c r="M7336">
        <v>4.1099867080000001</v>
      </c>
      <c r="N7336">
        <v>7.3289999999999997</v>
      </c>
      <c r="O7336">
        <v>14.66</v>
      </c>
    </row>
    <row r="7337" spans="1:15" x14ac:dyDescent="0.3">
      <c r="A7337">
        <v>3.592743483</v>
      </c>
      <c r="B7337">
        <v>7.33</v>
      </c>
      <c r="C7337">
        <v>14.662000000000001</v>
      </c>
      <c r="E7337">
        <v>2.6864028759999998</v>
      </c>
      <c r="F7337">
        <v>7.33</v>
      </c>
      <c r="G7337">
        <v>14.662000000000001</v>
      </c>
      <c r="I7337">
        <v>4.7064473639999997</v>
      </c>
      <c r="J7337">
        <v>7.33</v>
      </c>
      <c r="K7337">
        <v>14.662000000000001</v>
      </c>
      <c r="M7337">
        <v>4.1076567830000004</v>
      </c>
      <c r="N7337">
        <v>7.33</v>
      </c>
      <c r="O7337">
        <v>14.662000000000001</v>
      </c>
    </row>
    <row r="7338" spans="1:15" x14ac:dyDescent="0.3">
      <c r="A7338">
        <v>3.616042727</v>
      </c>
      <c r="B7338">
        <v>7.3310000000000004</v>
      </c>
      <c r="C7338">
        <v>14.664</v>
      </c>
      <c r="E7338">
        <v>2.6584437830000001</v>
      </c>
      <c r="F7338">
        <v>7.3310000000000004</v>
      </c>
      <c r="G7338">
        <v>14.664</v>
      </c>
      <c r="I7338">
        <v>4.6947977410000004</v>
      </c>
      <c r="J7338">
        <v>7.3310000000000004</v>
      </c>
      <c r="K7338">
        <v>14.664</v>
      </c>
      <c r="M7338">
        <v>4.1146465560000003</v>
      </c>
      <c r="N7338">
        <v>7.3310000000000004</v>
      </c>
      <c r="O7338">
        <v>14.664</v>
      </c>
    </row>
    <row r="7339" spans="1:15" x14ac:dyDescent="0.3">
      <c r="A7339">
        <v>3.6183726510000001</v>
      </c>
      <c r="B7339">
        <v>7.3319999999999999</v>
      </c>
      <c r="C7339">
        <v>14.666</v>
      </c>
      <c r="E7339">
        <v>2.665433556</v>
      </c>
      <c r="F7339">
        <v>7.3319999999999999</v>
      </c>
      <c r="G7339">
        <v>14.666</v>
      </c>
      <c r="I7339">
        <v>4.6808181949999996</v>
      </c>
      <c r="J7339">
        <v>7.3319999999999999</v>
      </c>
      <c r="K7339">
        <v>14.666</v>
      </c>
      <c r="M7339">
        <v>4.116976481</v>
      </c>
      <c r="N7339">
        <v>7.3319999999999999</v>
      </c>
      <c r="O7339">
        <v>14.666</v>
      </c>
    </row>
    <row r="7340" spans="1:15" x14ac:dyDescent="0.3">
      <c r="A7340">
        <v>3.6276923490000001</v>
      </c>
      <c r="B7340">
        <v>7.3330000000000002</v>
      </c>
      <c r="C7340">
        <v>14.667999999999999</v>
      </c>
      <c r="E7340">
        <v>2.6607737079999998</v>
      </c>
      <c r="F7340">
        <v>7.3330000000000002</v>
      </c>
      <c r="G7340">
        <v>14.667999999999999</v>
      </c>
      <c r="I7340">
        <v>4.6621787990000003</v>
      </c>
      <c r="J7340">
        <v>7.3330000000000002</v>
      </c>
      <c r="K7340">
        <v>14.667999999999999</v>
      </c>
      <c r="M7340">
        <v>4.1216363300000003</v>
      </c>
      <c r="N7340">
        <v>7.3330000000000002</v>
      </c>
      <c r="O7340">
        <v>14.667999999999999</v>
      </c>
    </row>
    <row r="7341" spans="1:15" x14ac:dyDescent="0.3">
      <c r="A7341">
        <v>3.6276923490000001</v>
      </c>
      <c r="B7341">
        <v>7.3339999999999996</v>
      </c>
      <c r="C7341">
        <v>14.67</v>
      </c>
      <c r="E7341">
        <v>2.6910627250000001</v>
      </c>
      <c r="F7341">
        <v>7.3339999999999996</v>
      </c>
      <c r="G7341">
        <v>14.67</v>
      </c>
      <c r="I7341">
        <v>4.6505291770000001</v>
      </c>
      <c r="J7341">
        <v>7.3339999999999996</v>
      </c>
      <c r="K7341">
        <v>14.67</v>
      </c>
      <c r="M7341">
        <v>4.1099867080000001</v>
      </c>
      <c r="N7341">
        <v>7.3339999999999996</v>
      </c>
      <c r="O7341">
        <v>14.67</v>
      </c>
    </row>
    <row r="7342" spans="1:15" x14ac:dyDescent="0.3">
      <c r="A7342">
        <v>3.6463317449999999</v>
      </c>
      <c r="B7342">
        <v>7.335</v>
      </c>
      <c r="C7342">
        <v>14.672000000000001</v>
      </c>
      <c r="E7342">
        <v>2.7190218179999999</v>
      </c>
      <c r="F7342">
        <v>7.335</v>
      </c>
      <c r="G7342">
        <v>14.672000000000001</v>
      </c>
      <c r="I7342">
        <v>4.631889782</v>
      </c>
      <c r="J7342">
        <v>7.335</v>
      </c>
      <c r="K7342">
        <v>14.672000000000001</v>
      </c>
      <c r="M7342">
        <v>4.1006670099999996</v>
      </c>
      <c r="N7342">
        <v>7.335</v>
      </c>
      <c r="O7342">
        <v>14.672000000000001</v>
      </c>
    </row>
    <row r="7343" spans="1:15" x14ac:dyDescent="0.3">
      <c r="A7343">
        <v>3.6370120469999998</v>
      </c>
      <c r="B7343">
        <v>7.3360000000000003</v>
      </c>
      <c r="C7343">
        <v>14.673999999999999</v>
      </c>
      <c r="E7343">
        <v>2.7376612140000001</v>
      </c>
      <c r="F7343">
        <v>7.3360000000000003</v>
      </c>
      <c r="G7343">
        <v>14.673999999999999</v>
      </c>
      <c r="I7343">
        <v>4.65751895</v>
      </c>
      <c r="J7343">
        <v>7.3360000000000003</v>
      </c>
      <c r="K7343">
        <v>14.673999999999999</v>
      </c>
      <c r="M7343">
        <v>4.1216363300000003</v>
      </c>
      <c r="N7343">
        <v>7.3360000000000003</v>
      </c>
      <c r="O7343">
        <v>14.673999999999999</v>
      </c>
    </row>
    <row r="7344" spans="1:15" x14ac:dyDescent="0.3">
      <c r="A7344">
        <v>3.6137128019999998</v>
      </c>
      <c r="B7344">
        <v>7.3369999999999997</v>
      </c>
      <c r="C7344">
        <v>14.676</v>
      </c>
      <c r="E7344">
        <v>2.7027123469999998</v>
      </c>
      <c r="F7344">
        <v>7.3369999999999997</v>
      </c>
      <c r="G7344">
        <v>14.676</v>
      </c>
      <c r="I7344">
        <v>4.6784882699999999</v>
      </c>
      <c r="J7344">
        <v>7.3369999999999997</v>
      </c>
      <c r="K7344">
        <v>14.676</v>
      </c>
      <c r="M7344">
        <v>4.1309560279999999</v>
      </c>
      <c r="N7344">
        <v>7.3369999999999997</v>
      </c>
      <c r="O7344">
        <v>14.676</v>
      </c>
    </row>
    <row r="7345" spans="1:15" x14ac:dyDescent="0.3">
      <c r="A7345">
        <v>3.616042727</v>
      </c>
      <c r="B7345">
        <v>7.3380000000000001</v>
      </c>
      <c r="C7345">
        <v>14.678000000000001</v>
      </c>
      <c r="E7345">
        <v>2.688732801</v>
      </c>
      <c r="F7345">
        <v>7.3380000000000001</v>
      </c>
      <c r="G7345">
        <v>14.678000000000001</v>
      </c>
      <c r="I7345">
        <v>4.6551890260000004</v>
      </c>
      <c r="J7345">
        <v>7.3380000000000001</v>
      </c>
      <c r="K7345">
        <v>14.678000000000001</v>
      </c>
      <c r="M7345">
        <v>4.1262961789999997</v>
      </c>
      <c r="N7345">
        <v>7.3380000000000001</v>
      </c>
      <c r="O7345">
        <v>14.678000000000001</v>
      </c>
    </row>
    <row r="7346" spans="1:15" x14ac:dyDescent="0.3">
      <c r="A7346">
        <v>3.632352198</v>
      </c>
      <c r="B7346">
        <v>7.3390000000000004</v>
      </c>
      <c r="C7346">
        <v>14.68</v>
      </c>
      <c r="E7346">
        <v>2.6910627250000001</v>
      </c>
      <c r="F7346">
        <v>7.3390000000000004</v>
      </c>
      <c r="G7346">
        <v>14.68</v>
      </c>
      <c r="I7346">
        <v>4.6458693279999999</v>
      </c>
      <c r="J7346">
        <v>7.3390000000000004</v>
      </c>
      <c r="K7346">
        <v>14.68</v>
      </c>
      <c r="M7346">
        <v>4.1286261030000002</v>
      </c>
      <c r="N7346">
        <v>7.3390000000000004</v>
      </c>
      <c r="O7346">
        <v>14.68</v>
      </c>
    </row>
    <row r="7347" spans="1:15" x14ac:dyDescent="0.3">
      <c r="A7347">
        <v>3.6440018200000002</v>
      </c>
      <c r="B7347">
        <v>7.34</v>
      </c>
      <c r="C7347">
        <v>14.682</v>
      </c>
      <c r="E7347">
        <v>2.67242333</v>
      </c>
      <c r="F7347">
        <v>7.34</v>
      </c>
      <c r="G7347">
        <v>14.682</v>
      </c>
      <c r="I7347">
        <v>4.6365496300000002</v>
      </c>
      <c r="J7347">
        <v>7.34</v>
      </c>
      <c r="K7347">
        <v>14.682</v>
      </c>
      <c r="M7347">
        <v>4.1286261030000002</v>
      </c>
      <c r="N7347">
        <v>7.34</v>
      </c>
      <c r="O7347">
        <v>14.682</v>
      </c>
    </row>
    <row r="7348" spans="1:15" x14ac:dyDescent="0.3">
      <c r="A7348">
        <v>3.6230324999999999</v>
      </c>
      <c r="B7348">
        <v>7.3410000000000002</v>
      </c>
      <c r="C7348">
        <v>14.683999999999999</v>
      </c>
      <c r="E7348">
        <v>2.67242333</v>
      </c>
      <c r="F7348">
        <v>7.3410000000000002</v>
      </c>
      <c r="G7348">
        <v>14.683999999999999</v>
      </c>
      <c r="I7348">
        <v>4.6412094789999996</v>
      </c>
      <c r="J7348">
        <v>7.3410000000000002</v>
      </c>
      <c r="K7348">
        <v>14.683999999999999</v>
      </c>
      <c r="M7348">
        <v>4.1076567830000004</v>
      </c>
      <c r="N7348">
        <v>7.3410000000000002</v>
      </c>
      <c r="O7348">
        <v>14.683999999999999</v>
      </c>
    </row>
    <row r="7349" spans="1:15" x14ac:dyDescent="0.3">
      <c r="A7349">
        <v>3.6230324999999999</v>
      </c>
      <c r="B7349">
        <v>7.3419999999999996</v>
      </c>
      <c r="C7349">
        <v>14.686</v>
      </c>
      <c r="E7349">
        <v>2.6794131029999999</v>
      </c>
      <c r="F7349">
        <v>7.3419999999999996</v>
      </c>
      <c r="G7349">
        <v>14.686</v>
      </c>
      <c r="I7349">
        <v>4.6481992529999996</v>
      </c>
      <c r="J7349">
        <v>7.3419999999999996</v>
      </c>
      <c r="K7349">
        <v>14.686</v>
      </c>
      <c r="M7349">
        <v>4.1402757250000004</v>
      </c>
      <c r="N7349">
        <v>7.3419999999999996</v>
      </c>
      <c r="O7349">
        <v>14.686</v>
      </c>
    </row>
    <row r="7350" spans="1:15" x14ac:dyDescent="0.3">
      <c r="A7350">
        <v>3.6207025759999998</v>
      </c>
      <c r="B7350">
        <v>7.343</v>
      </c>
      <c r="C7350">
        <v>14.688000000000001</v>
      </c>
      <c r="E7350">
        <v>2.665433556</v>
      </c>
      <c r="F7350">
        <v>7.343</v>
      </c>
      <c r="G7350">
        <v>14.688000000000001</v>
      </c>
      <c r="I7350">
        <v>4.6505291770000001</v>
      </c>
      <c r="J7350">
        <v>7.343</v>
      </c>
      <c r="K7350">
        <v>14.688000000000001</v>
      </c>
      <c r="M7350">
        <v>4.1216363300000003</v>
      </c>
      <c r="N7350">
        <v>7.343</v>
      </c>
      <c r="O7350">
        <v>14.688000000000001</v>
      </c>
    </row>
    <row r="7351" spans="1:15" x14ac:dyDescent="0.3">
      <c r="A7351">
        <v>3.6137128019999998</v>
      </c>
      <c r="B7351">
        <v>7.3440000000000003</v>
      </c>
      <c r="C7351">
        <v>14.69</v>
      </c>
      <c r="E7351">
        <v>2.67242333</v>
      </c>
      <c r="F7351">
        <v>7.3440000000000003</v>
      </c>
      <c r="G7351">
        <v>14.69</v>
      </c>
      <c r="I7351">
        <v>4.6179102350000001</v>
      </c>
      <c r="J7351">
        <v>7.3440000000000003</v>
      </c>
      <c r="K7351">
        <v>14.69</v>
      </c>
      <c r="M7351">
        <v>4.156585196</v>
      </c>
      <c r="N7351">
        <v>7.3440000000000003</v>
      </c>
      <c r="O7351">
        <v>14.69</v>
      </c>
    </row>
    <row r="7352" spans="1:15" x14ac:dyDescent="0.3">
      <c r="A7352">
        <v>3.6393419709999999</v>
      </c>
      <c r="B7352">
        <v>7.3449999999999998</v>
      </c>
      <c r="C7352">
        <v>14.692</v>
      </c>
      <c r="E7352">
        <v>2.665433556</v>
      </c>
      <c r="F7352">
        <v>7.3449999999999998</v>
      </c>
      <c r="G7352">
        <v>14.692</v>
      </c>
      <c r="I7352">
        <v>4.6225700840000004</v>
      </c>
      <c r="J7352">
        <v>7.3449999999999998</v>
      </c>
      <c r="K7352">
        <v>14.692</v>
      </c>
      <c r="M7352">
        <v>4.16357497</v>
      </c>
      <c r="N7352">
        <v>7.3449999999999998</v>
      </c>
      <c r="O7352">
        <v>14.692</v>
      </c>
    </row>
    <row r="7353" spans="1:15" x14ac:dyDescent="0.3">
      <c r="A7353">
        <v>3.6556514419999999</v>
      </c>
      <c r="B7353">
        <v>7.3460000000000001</v>
      </c>
      <c r="C7353">
        <v>14.694000000000001</v>
      </c>
      <c r="E7353">
        <v>2.6794131029999999</v>
      </c>
      <c r="F7353">
        <v>7.3460000000000001</v>
      </c>
      <c r="G7353">
        <v>14.694000000000001</v>
      </c>
      <c r="I7353">
        <v>4.6039306880000002</v>
      </c>
      <c r="J7353">
        <v>7.3460000000000001</v>
      </c>
      <c r="K7353">
        <v>14.694000000000001</v>
      </c>
      <c r="M7353">
        <v>4.1495954230000001</v>
      </c>
      <c r="N7353">
        <v>7.3460000000000001</v>
      </c>
      <c r="O7353">
        <v>14.694000000000001</v>
      </c>
    </row>
    <row r="7354" spans="1:15" x14ac:dyDescent="0.3">
      <c r="A7354">
        <v>3.6789506869999999</v>
      </c>
      <c r="B7354">
        <v>7.3470000000000004</v>
      </c>
      <c r="C7354">
        <v>14.696</v>
      </c>
      <c r="E7354">
        <v>2.6794131029999999</v>
      </c>
      <c r="F7354">
        <v>7.3470000000000004</v>
      </c>
      <c r="G7354">
        <v>14.696</v>
      </c>
      <c r="I7354">
        <v>4.6016007639999996</v>
      </c>
      <c r="J7354">
        <v>7.3470000000000004</v>
      </c>
      <c r="K7354">
        <v>14.696</v>
      </c>
      <c r="M7354">
        <v>4.1426056500000001</v>
      </c>
      <c r="N7354">
        <v>7.3470000000000004</v>
      </c>
      <c r="O7354">
        <v>14.696</v>
      </c>
    </row>
    <row r="7355" spans="1:15" x14ac:dyDescent="0.3">
      <c r="A7355">
        <v>3.6836105360000002</v>
      </c>
      <c r="B7355">
        <v>7.3479999999999999</v>
      </c>
      <c r="C7355">
        <v>14.698</v>
      </c>
      <c r="E7355">
        <v>2.6840729520000002</v>
      </c>
      <c r="F7355">
        <v>7.3479999999999999</v>
      </c>
      <c r="G7355">
        <v>14.698</v>
      </c>
      <c r="I7355">
        <v>4.592281066</v>
      </c>
      <c r="J7355">
        <v>7.3479999999999999</v>
      </c>
      <c r="K7355">
        <v>14.698</v>
      </c>
      <c r="M7355">
        <v>4.1379458009999999</v>
      </c>
      <c r="N7355">
        <v>7.3479999999999999</v>
      </c>
      <c r="O7355">
        <v>14.698</v>
      </c>
    </row>
    <row r="7356" spans="1:15" x14ac:dyDescent="0.3">
      <c r="A7356">
        <v>3.6696309889999998</v>
      </c>
      <c r="B7356">
        <v>7.3490000000000002</v>
      </c>
      <c r="C7356">
        <v>14.7</v>
      </c>
      <c r="E7356">
        <v>2.6864028759999998</v>
      </c>
      <c r="F7356">
        <v>7.3490000000000002</v>
      </c>
      <c r="G7356">
        <v>14.7</v>
      </c>
      <c r="I7356">
        <v>4.5619920479999996</v>
      </c>
      <c r="J7356">
        <v>7.3490000000000002</v>
      </c>
      <c r="K7356">
        <v>14.7</v>
      </c>
      <c r="M7356">
        <v>4.1426056500000001</v>
      </c>
      <c r="N7356">
        <v>7.3490000000000002</v>
      </c>
      <c r="O7356">
        <v>14.7</v>
      </c>
    </row>
    <row r="7357" spans="1:15" x14ac:dyDescent="0.3">
      <c r="A7357">
        <v>3.6603112910000002</v>
      </c>
      <c r="B7357">
        <v>7.35</v>
      </c>
      <c r="C7357">
        <v>14.702</v>
      </c>
      <c r="E7357">
        <v>2.6933926499999998</v>
      </c>
      <c r="F7357">
        <v>7.35</v>
      </c>
      <c r="G7357">
        <v>14.702</v>
      </c>
      <c r="I7357">
        <v>4.5713117460000001</v>
      </c>
      <c r="J7357">
        <v>7.35</v>
      </c>
      <c r="K7357">
        <v>14.702</v>
      </c>
      <c r="M7357">
        <v>4.1379458009999999</v>
      </c>
      <c r="N7357">
        <v>7.35</v>
      </c>
      <c r="O7357">
        <v>14.702</v>
      </c>
    </row>
    <row r="7358" spans="1:15" x14ac:dyDescent="0.3">
      <c r="A7358">
        <v>3.6463317449999999</v>
      </c>
      <c r="B7358">
        <v>7.351</v>
      </c>
      <c r="C7358">
        <v>14.704000000000001</v>
      </c>
      <c r="E7358">
        <v>2.67242333</v>
      </c>
      <c r="F7358">
        <v>7.351</v>
      </c>
      <c r="G7358">
        <v>14.704000000000001</v>
      </c>
      <c r="I7358">
        <v>4.5946109909999997</v>
      </c>
      <c r="J7358">
        <v>7.351</v>
      </c>
      <c r="K7358">
        <v>14.704000000000001</v>
      </c>
      <c r="M7358">
        <v>4.1542552720000003</v>
      </c>
      <c r="N7358">
        <v>7.351</v>
      </c>
      <c r="O7358">
        <v>14.704000000000001</v>
      </c>
    </row>
    <row r="7359" spans="1:15" x14ac:dyDescent="0.3">
      <c r="A7359">
        <v>3.6276923490000001</v>
      </c>
      <c r="B7359">
        <v>7.3520000000000003</v>
      </c>
      <c r="C7359">
        <v>14.706</v>
      </c>
      <c r="E7359">
        <v>2.6840729520000002</v>
      </c>
      <c r="F7359">
        <v>7.3520000000000003</v>
      </c>
      <c r="G7359">
        <v>14.706</v>
      </c>
      <c r="I7359">
        <v>4.5480125019999997</v>
      </c>
      <c r="J7359">
        <v>7.3520000000000003</v>
      </c>
      <c r="K7359">
        <v>14.706</v>
      </c>
      <c r="M7359">
        <v>4.1472654990000004</v>
      </c>
      <c r="N7359">
        <v>7.3520000000000003</v>
      </c>
      <c r="O7359">
        <v>14.706</v>
      </c>
    </row>
    <row r="7360" spans="1:15" x14ac:dyDescent="0.3">
      <c r="A7360">
        <v>3.6207025759999998</v>
      </c>
      <c r="B7360">
        <v>7.3529999999999998</v>
      </c>
      <c r="C7360">
        <v>14.708</v>
      </c>
      <c r="E7360">
        <v>2.6747532540000001</v>
      </c>
      <c r="F7360">
        <v>7.3529999999999998</v>
      </c>
      <c r="G7360">
        <v>14.708</v>
      </c>
      <c r="I7360">
        <v>4.5643219730000002</v>
      </c>
      <c r="J7360">
        <v>7.3529999999999998</v>
      </c>
      <c r="K7360">
        <v>14.708</v>
      </c>
      <c r="M7360">
        <v>4.1472654990000004</v>
      </c>
      <c r="N7360">
        <v>7.3529999999999998</v>
      </c>
      <c r="O7360">
        <v>14.708</v>
      </c>
    </row>
    <row r="7361" spans="1:15" x14ac:dyDescent="0.3">
      <c r="A7361">
        <v>3.6067230289999999</v>
      </c>
      <c r="B7361">
        <v>7.3540000000000001</v>
      </c>
      <c r="C7361">
        <v>14.71</v>
      </c>
      <c r="E7361">
        <v>2.6631036319999999</v>
      </c>
      <c r="F7361">
        <v>7.3540000000000001</v>
      </c>
      <c r="G7361">
        <v>14.71</v>
      </c>
      <c r="I7361">
        <v>4.552672351</v>
      </c>
      <c r="J7361">
        <v>7.3540000000000001</v>
      </c>
      <c r="K7361">
        <v>14.71</v>
      </c>
      <c r="M7361">
        <v>4.1309560279999999</v>
      </c>
      <c r="N7361">
        <v>7.3540000000000001</v>
      </c>
      <c r="O7361">
        <v>14.71</v>
      </c>
    </row>
    <row r="7362" spans="1:15" x14ac:dyDescent="0.3">
      <c r="A7362">
        <v>3.6207025759999998</v>
      </c>
      <c r="B7362">
        <v>7.3550000000000004</v>
      </c>
      <c r="C7362">
        <v>14.712</v>
      </c>
      <c r="E7362">
        <v>2.6864028759999998</v>
      </c>
      <c r="F7362">
        <v>7.3550000000000004</v>
      </c>
      <c r="G7362">
        <v>14.712</v>
      </c>
      <c r="I7362">
        <v>4.5713117460000001</v>
      </c>
      <c r="J7362">
        <v>7.3550000000000004</v>
      </c>
      <c r="K7362">
        <v>14.712</v>
      </c>
      <c r="M7362">
        <v>4.1495954230000001</v>
      </c>
      <c r="N7362">
        <v>7.3550000000000004</v>
      </c>
      <c r="O7362">
        <v>14.712</v>
      </c>
    </row>
    <row r="7363" spans="1:15" x14ac:dyDescent="0.3">
      <c r="A7363">
        <v>3.6346821220000001</v>
      </c>
      <c r="B7363">
        <v>7.3559999999999999</v>
      </c>
      <c r="C7363">
        <v>14.714</v>
      </c>
      <c r="E7363">
        <v>2.6770831789999998</v>
      </c>
      <c r="F7363">
        <v>7.3559999999999999</v>
      </c>
      <c r="G7363">
        <v>14.714</v>
      </c>
      <c r="I7363">
        <v>4.5619920479999996</v>
      </c>
      <c r="J7363">
        <v>7.3559999999999999</v>
      </c>
      <c r="K7363">
        <v>14.714</v>
      </c>
      <c r="M7363">
        <v>4.1589151209999997</v>
      </c>
      <c r="N7363">
        <v>7.3559999999999999</v>
      </c>
      <c r="O7363">
        <v>14.714</v>
      </c>
    </row>
    <row r="7364" spans="1:15" x14ac:dyDescent="0.3">
      <c r="A7364">
        <v>3.6346821220000001</v>
      </c>
      <c r="B7364">
        <v>7.3570000000000002</v>
      </c>
      <c r="C7364">
        <v>14.715999999999999</v>
      </c>
      <c r="E7364">
        <v>2.6747532540000001</v>
      </c>
      <c r="F7364">
        <v>7.3570000000000002</v>
      </c>
      <c r="G7364">
        <v>14.715999999999999</v>
      </c>
      <c r="I7364">
        <v>4.5573322000000003</v>
      </c>
      <c r="J7364">
        <v>7.3570000000000002</v>
      </c>
      <c r="K7364">
        <v>14.715999999999999</v>
      </c>
      <c r="M7364">
        <v>4.1682348190000003</v>
      </c>
      <c r="N7364">
        <v>7.3570000000000002</v>
      </c>
      <c r="O7364">
        <v>14.715999999999999</v>
      </c>
    </row>
    <row r="7365" spans="1:15" x14ac:dyDescent="0.3">
      <c r="A7365">
        <v>3.6137128019999998</v>
      </c>
      <c r="B7365">
        <v>7.3579999999999997</v>
      </c>
      <c r="C7365">
        <v>14.718</v>
      </c>
      <c r="E7365">
        <v>2.6864028759999998</v>
      </c>
      <c r="F7365">
        <v>7.3579999999999997</v>
      </c>
      <c r="G7365">
        <v>14.718</v>
      </c>
      <c r="I7365">
        <v>4.5573322000000003</v>
      </c>
      <c r="J7365">
        <v>7.3579999999999997</v>
      </c>
      <c r="K7365">
        <v>14.718</v>
      </c>
      <c r="M7365">
        <v>4.1705647429999999</v>
      </c>
      <c r="N7365">
        <v>7.3579999999999997</v>
      </c>
      <c r="O7365">
        <v>14.718</v>
      </c>
    </row>
    <row r="7366" spans="1:15" x14ac:dyDescent="0.3">
      <c r="A7366">
        <v>3.632352198</v>
      </c>
      <c r="B7366">
        <v>7.359</v>
      </c>
      <c r="C7366">
        <v>14.72</v>
      </c>
      <c r="E7366">
        <v>2.7190218179999999</v>
      </c>
      <c r="F7366">
        <v>7.359</v>
      </c>
      <c r="G7366">
        <v>14.72</v>
      </c>
      <c r="I7366">
        <v>4.5270431819999999</v>
      </c>
      <c r="J7366">
        <v>7.359</v>
      </c>
      <c r="K7366">
        <v>14.72</v>
      </c>
      <c r="M7366">
        <v>4.1472654990000004</v>
      </c>
      <c r="N7366">
        <v>7.359</v>
      </c>
      <c r="O7366">
        <v>14.72</v>
      </c>
    </row>
    <row r="7367" spans="1:15" x14ac:dyDescent="0.3">
      <c r="A7367">
        <v>3.6113828780000001</v>
      </c>
      <c r="B7367">
        <v>7.36</v>
      </c>
      <c r="C7367">
        <v>14.722</v>
      </c>
      <c r="E7367">
        <v>2.7027123469999998</v>
      </c>
      <c r="F7367">
        <v>7.36</v>
      </c>
      <c r="G7367">
        <v>14.722</v>
      </c>
      <c r="I7367">
        <v>4.5550022749999997</v>
      </c>
      <c r="J7367">
        <v>7.36</v>
      </c>
      <c r="K7367">
        <v>14.722</v>
      </c>
      <c r="M7367">
        <v>4.1798844409999996</v>
      </c>
      <c r="N7367">
        <v>7.36</v>
      </c>
      <c r="O7367">
        <v>14.722</v>
      </c>
    </row>
    <row r="7368" spans="1:15" x14ac:dyDescent="0.3">
      <c r="A7368">
        <v>3.60206318</v>
      </c>
      <c r="B7368">
        <v>7.3609999999999998</v>
      </c>
      <c r="C7368">
        <v>14.724</v>
      </c>
      <c r="E7368">
        <v>2.7376612140000001</v>
      </c>
      <c r="F7368">
        <v>7.3609999999999998</v>
      </c>
      <c r="G7368">
        <v>14.724</v>
      </c>
      <c r="I7368">
        <v>4.5410227289999998</v>
      </c>
      <c r="J7368">
        <v>7.3609999999999998</v>
      </c>
      <c r="K7368">
        <v>14.724</v>
      </c>
      <c r="M7368">
        <v>4.189204138</v>
      </c>
      <c r="N7368">
        <v>7.3609999999999998</v>
      </c>
      <c r="O7368">
        <v>14.724</v>
      </c>
    </row>
    <row r="7369" spans="1:15" x14ac:dyDescent="0.3">
      <c r="A7369">
        <v>3.6207025759999998</v>
      </c>
      <c r="B7369">
        <v>7.3620000000000001</v>
      </c>
      <c r="C7369">
        <v>14.726000000000001</v>
      </c>
      <c r="E7369">
        <v>2.7003824230000002</v>
      </c>
      <c r="F7369">
        <v>7.3620000000000001</v>
      </c>
      <c r="G7369">
        <v>14.726000000000001</v>
      </c>
      <c r="I7369">
        <v>4.552672351</v>
      </c>
      <c r="J7369">
        <v>7.3620000000000001</v>
      </c>
      <c r="K7369">
        <v>14.726000000000001</v>
      </c>
      <c r="M7369">
        <v>4.196193912</v>
      </c>
      <c r="N7369">
        <v>7.3620000000000001</v>
      </c>
      <c r="O7369">
        <v>14.726000000000001</v>
      </c>
    </row>
    <row r="7370" spans="1:15" x14ac:dyDescent="0.3">
      <c r="A7370">
        <v>3.6276923490000001</v>
      </c>
      <c r="B7370">
        <v>7.3630000000000004</v>
      </c>
      <c r="C7370">
        <v>14.728</v>
      </c>
      <c r="E7370">
        <v>2.7120320449999999</v>
      </c>
      <c r="F7370">
        <v>7.3630000000000004</v>
      </c>
      <c r="G7370">
        <v>14.728</v>
      </c>
      <c r="I7370">
        <v>4.5363628800000004</v>
      </c>
      <c r="J7370">
        <v>7.3630000000000004</v>
      </c>
      <c r="K7370">
        <v>14.728</v>
      </c>
      <c r="M7370">
        <v>4.2008537610000003</v>
      </c>
      <c r="N7370">
        <v>7.3630000000000004</v>
      </c>
      <c r="O7370">
        <v>14.728</v>
      </c>
    </row>
    <row r="7371" spans="1:15" x14ac:dyDescent="0.3">
      <c r="A7371">
        <v>3.6300222739999999</v>
      </c>
      <c r="B7371">
        <v>7.3639999999999999</v>
      </c>
      <c r="C7371">
        <v>14.73</v>
      </c>
      <c r="E7371">
        <v>2.665433556</v>
      </c>
      <c r="F7371">
        <v>7.3639999999999999</v>
      </c>
      <c r="G7371">
        <v>14.73</v>
      </c>
      <c r="I7371">
        <v>4.545682577</v>
      </c>
      <c r="J7371">
        <v>7.3639999999999999</v>
      </c>
      <c r="K7371">
        <v>14.73</v>
      </c>
      <c r="M7371">
        <v>4.2148333070000001</v>
      </c>
      <c r="N7371">
        <v>7.3639999999999999</v>
      </c>
      <c r="O7371">
        <v>14.73</v>
      </c>
    </row>
    <row r="7372" spans="1:15" x14ac:dyDescent="0.3">
      <c r="A7372">
        <v>3.6253624250000001</v>
      </c>
      <c r="B7372">
        <v>7.3650000000000002</v>
      </c>
      <c r="C7372">
        <v>14.731999999999999</v>
      </c>
      <c r="E7372">
        <v>2.681743027</v>
      </c>
      <c r="F7372">
        <v>7.3650000000000002</v>
      </c>
      <c r="G7372">
        <v>14.731999999999999</v>
      </c>
      <c r="I7372">
        <v>4.5153935599999997</v>
      </c>
      <c r="J7372">
        <v>7.3650000000000002</v>
      </c>
      <c r="K7372">
        <v>14.731999999999999</v>
      </c>
      <c r="M7372">
        <v>4.2101734579999999</v>
      </c>
      <c r="N7372">
        <v>7.3650000000000002</v>
      </c>
      <c r="O7372">
        <v>14.731999999999999</v>
      </c>
    </row>
    <row r="7373" spans="1:15" x14ac:dyDescent="0.3">
      <c r="A7373">
        <v>3.632352198</v>
      </c>
      <c r="B7373">
        <v>7.3659999999999997</v>
      </c>
      <c r="C7373">
        <v>14.734</v>
      </c>
      <c r="E7373">
        <v>2.681743027</v>
      </c>
      <c r="F7373">
        <v>7.3659999999999997</v>
      </c>
      <c r="G7373">
        <v>14.734</v>
      </c>
      <c r="I7373">
        <v>4.5014140129999998</v>
      </c>
      <c r="J7373">
        <v>7.3659999999999997</v>
      </c>
      <c r="K7373">
        <v>14.734</v>
      </c>
      <c r="M7373">
        <v>4.2194931560000004</v>
      </c>
      <c r="N7373">
        <v>7.3659999999999997</v>
      </c>
      <c r="O7373">
        <v>14.734</v>
      </c>
    </row>
    <row r="7374" spans="1:15" x14ac:dyDescent="0.3">
      <c r="A7374">
        <v>3.6440018200000002</v>
      </c>
      <c r="B7374">
        <v>7.367</v>
      </c>
      <c r="C7374">
        <v>14.736000000000001</v>
      </c>
      <c r="E7374">
        <v>2.7073721960000001</v>
      </c>
      <c r="F7374">
        <v>7.367</v>
      </c>
      <c r="G7374">
        <v>14.736000000000001</v>
      </c>
      <c r="I7374">
        <v>4.4897643909999996</v>
      </c>
      <c r="J7374">
        <v>7.367</v>
      </c>
      <c r="K7374">
        <v>14.736000000000001</v>
      </c>
      <c r="M7374">
        <v>4.2194931560000004</v>
      </c>
      <c r="N7374">
        <v>7.367</v>
      </c>
      <c r="O7374">
        <v>14.736000000000001</v>
      </c>
    </row>
    <row r="7375" spans="1:15" x14ac:dyDescent="0.3">
      <c r="A7375">
        <v>3.6416718960000001</v>
      </c>
      <c r="B7375">
        <v>7.3680000000000003</v>
      </c>
      <c r="C7375">
        <v>14.738</v>
      </c>
      <c r="E7375">
        <v>2.73533129</v>
      </c>
      <c r="F7375">
        <v>7.3680000000000003</v>
      </c>
      <c r="G7375">
        <v>14.738</v>
      </c>
      <c r="I7375">
        <v>4.4851045420000002</v>
      </c>
      <c r="J7375">
        <v>7.3680000000000003</v>
      </c>
      <c r="K7375">
        <v>14.738</v>
      </c>
      <c r="M7375">
        <v>4.2125033829999996</v>
      </c>
      <c r="N7375">
        <v>7.3680000000000003</v>
      </c>
      <c r="O7375">
        <v>14.738</v>
      </c>
    </row>
    <row r="7376" spans="1:15" x14ac:dyDescent="0.3">
      <c r="A7376">
        <v>3.6370120469999998</v>
      </c>
      <c r="B7376">
        <v>7.3689999999999998</v>
      </c>
      <c r="C7376">
        <v>14.74</v>
      </c>
      <c r="E7376">
        <v>2.7260115919999999</v>
      </c>
      <c r="F7376">
        <v>7.3689999999999998</v>
      </c>
      <c r="G7376">
        <v>14.74</v>
      </c>
      <c r="I7376">
        <v>4.47345492</v>
      </c>
      <c r="J7376">
        <v>7.3689999999999998</v>
      </c>
      <c r="K7376">
        <v>14.74</v>
      </c>
      <c r="M7376">
        <v>4.2008537610000003</v>
      </c>
      <c r="N7376">
        <v>7.3689999999999998</v>
      </c>
      <c r="O7376">
        <v>14.74</v>
      </c>
    </row>
    <row r="7377" spans="1:15" x14ac:dyDescent="0.3">
      <c r="A7377">
        <v>3.6556514419999999</v>
      </c>
      <c r="B7377">
        <v>7.37</v>
      </c>
      <c r="C7377">
        <v>14.742000000000001</v>
      </c>
      <c r="E7377">
        <v>2.7143619700000001</v>
      </c>
      <c r="F7377">
        <v>7.37</v>
      </c>
      <c r="G7377">
        <v>14.742000000000001</v>
      </c>
      <c r="I7377">
        <v>4.5084037859999997</v>
      </c>
      <c r="J7377">
        <v>7.37</v>
      </c>
      <c r="K7377">
        <v>14.742000000000001</v>
      </c>
      <c r="M7377">
        <v>4.196193912</v>
      </c>
      <c r="N7377">
        <v>7.37</v>
      </c>
      <c r="O7377">
        <v>14.742000000000001</v>
      </c>
    </row>
    <row r="7378" spans="1:15" x14ac:dyDescent="0.3">
      <c r="A7378">
        <v>3.66497114</v>
      </c>
      <c r="B7378">
        <v>7.3710000000000004</v>
      </c>
      <c r="C7378">
        <v>14.744</v>
      </c>
      <c r="E7378">
        <v>2.7190218179999999</v>
      </c>
      <c r="F7378">
        <v>7.3710000000000004</v>
      </c>
      <c r="G7378">
        <v>14.744</v>
      </c>
      <c r="I7378">
        <v>4.4804446929999999</v>
      </c>
      <c r="J7378">
        <v>7.3710000000000004</v>
      </c>
      <c r="K7378">
        <v>14.744</v>
      </c>
      <c r="M7378">
        <v>4.2055136099999997</v>
      </c>
      <c r="N7378">
        <v>7.3710000000000004</v>
      </c>
      <c r="O7378">
        <v>14.744</v>
      </c>
    </row>
    <row r="7379" spans="1:15" x14ac:dyDescent="0.3">
      <c r="A7379">
        <v>3.632352198</v>
      </c>
      <c r="B7379">
        <v>7.3719999999999999</v>
      </c>
      <c r="C7379">
        <v>14.746</v>
      </c>
      <c r="E7379">
        <v>2.6864028759999998</v>
      </c>
      <c r="F7379">
        <v>7.3719999999999999</v>
      </c>
      <c r="G7379">
        <v>14.746</v>
      </c>
      <c r="I7379">
        <v>4.4990840890000001</v>
      </c>
      <c r="J7379">
        <v>7.3719999999999999</v>
      </c>
      <c r="K7379">
        <v>14.746</v>
      </c>
      <c r="M7379">
        <v>4.2101734579999999</v>
      </c>
      <c r="N7379">
        <v>7.3719999999999999</v>
      </c>
      <c r="O7379">
        <v>14.746</v>
      </c>
    </row>
    <row r="7380" spans="1:15" x14ac:dyDescent="0.3">
      <c r="A7380">
        <v>3.6370120469999998</v>
      </c>
      <c r="B7380">
        <v>7.3730000000000002</v>
      </c>
      <c r="C7380">
        <v>14.747999999999999</v>
      </c>
      <c r="E7380">
        <v>2.6631036319999999</v>
      </c>
      <c r="F7380">
        <v>7.3730000000000002</v>
      </c>
      <c r="G7380">
        <v>14.747999999999999</v>
      </c>
      <c r="I7380">
        <v>4.4804446929999999</v>
      </c>
      <c r="J7380">
        <v>7.3730000000000002</v>
      </c>
      <c r="K7380">
        <v>14.747999999999999</v>
      </c>
      <c r="M7380">
        <v>4.2101734579999999</v>
      </c>
      <c r="N7380">
        <v>7.3730000000000002</v>
      </c>
      <c r="O7380">
        <v>14.747999999999999</v>
      </c>
    </row>
    <row r="7381" spans="1:15" x14ac:dyDescent="0.3">
      <c r="A7381">
        <v>3.6276923490000001</v>
      </c>
      <c r="B7381">
        <v>7.3739999999999997</v>
      </c>
      <c r="C7381">
        <v>14.75</v>
      </c>
      <c r="E7381">
        <v>2.688732801</v>
      </c>
      <c r="F7381">
        <v>7.3739999999999997</v>
      </c>
      <c r="G7381">
        <v>14.75</v>
      </c>
      <c r="I7381">
        <v>4.4874344659999998</v>
      </c>
      <c r="J7381">
        <v>7.3739999999999997</v>
      </c>
      <c r="K7381">
        <v>14.75</v>
      </c>
      <c r="M7381">
        <v>4.2101734579999999</v>
      </c>
      <c r="N7381">
        <v>7.3739999999999997</v>
      </c>
      <c r="O7381">
        <v>14.75</v>
      </c>
    </row>
    <row r="7382" spans="1:15" x14ac:dyDescent="0.3">
      <c r="A7382">
        <v>3.6253624250000001</v>
      </c>
      <c r="B7382">
        <v>7.375</v>
      </c>
      <c r="C7382">
        <v>14.752000000000001</v>
      </c>
      <c r="E7382">
        <v>2.6910627250000001</v>
      </c>
      <c r="F7382">
        <v>7.375</v>
      </c>
      <c r="G7382">
        <v>14.752000000000001</v>
      </c>
      <c r="I7382">
        <v>4.4827746179999997</v>
      </c>
      <c r="J7382">
        <v>7.375</v>
      </c>
      <c r="K7382">
        <v>14.752000000000001</v>
      </c>
      <c r="M7382">
        <v>4.2288128540000001</v>
      </c>
      <c r="N7382">
        <v>7.375</v>
      </c>
      <c r="O7382">
        <v>14.752000000000001</v>
      </c>
    </row>
    <row r="7383" spans="1:15" x14ac:dyDescent="0.3">
      <c r="A7383">
        <v>3.6393419709999999</v>
      </c>
      <c r="B7383">
        <v>7.3760000000000003</v>
      </c>
      <c r="C7383">
        <v>14.754</v>
      </c>
      <c r="E7383">
        <v>2.7190218179999999</v>
      </c>
      <c r="F7383">
        <v>7.3760000000000003</v>
      </c>
      <c r="G7383">
        <v>14.754</v>
      </c>
      <c r="I7383">
        <v>4.4664651470000001</v>
      </c>
      <c r="J7383">
        <v>7.3760000000000003</v>
      </c>
      <c r="K7383">
        <v>14.754</v>
      </c>
      <c r="M7383">
        <v>4.2404624760000003</v>
      </c>
      <c r="N7383">
        <v>7.3760000000000003</v>
      </c>
      <c r="O7383">
        <v>14.754</v>
      </c>
    </row>
    <row r="7384" spans="1:15" x14ac:dyDescent="0.3">
      <c r="A7384">
        <v>3.632352198</v>
      </c>
      <c r="B7384">
        <v>7.3769999999999998</v>
      </c>
      <c r="C7384">
        <v>14.756</v>
      </c>
      <c r="E7384">
        <v>2.7190218179999999</v>
      </c>
      <c r="F7384">
        <v>7.3769999999999998</v>
      </c>
      <c r="G7384">
        <v>14.756</v>
      </c>
      <c r="I7384">
        <v>4.4454958270000002</v>
      </c>
      <c r="J7384">
        <v>7.3769999999999998</v>
      </c>
      <c r="K7384">
        <v>14.756</v>
      </c>
      <c r="M7384">
        <v>4.242792401</v>
      </c>
      <c r="N7384">
        <v>7.3769999999999998</v>
      </c>
      <c r="O7384">
        <v>14.756</v>
      </c>
    </row>
    <row r="7385" spans="1:15" x14ac:dyDescent="0.3">
      <c r="A7385">
        <v>3.5834237849999999</v>
      </c>
      <c r="B7385">
        <v>7.3780000000000001</v>
      </c>
      <c r="C7385">
        <v>14.757999999999999</v>
      </c>
      <c r="E7385">
        <v>2.7166918940000002</v>
      </c>
      <c r="F7385">
        <v>7.3780000000000001</v>
      </c>
      <c r="G7385">
        <v>14.757999999999999</v>
      </c>
      <c r="I7385">
        <v>4.4245265070000004</v>
      </c>
      <c r="J7385">
        <v>7.3780000000000001</v>
      </c>
      <c r="K7385">
        <v>14.757999999999999</v>
      </c>
      <c r="M7385">
        <v>4.2334727030000003</v>
      </c>
      <c r="N7385">
        <v>7.3780000000000001</v>
      </c>
      <c r="O7385">
        <v>14.757999999999999</v>
      </c>
    </row>
    <row r="7386" spans="1:15" x14ac:dyDescent="0.3">
      <c r="A7386">
        <v>3.585753709</v>
      </c>
      <c r="B7386">
        <v>7.3789999999999996</v>
      </c>
      <c r="C7386">
        <v>14.76</v>
      </c>
      <c r="E7386">
        <v>2.6957225739999999</v>
      </c>
      <c r="F7386">
        <v>7.3789999999999996</v>
      </c>
      <c r="G7386">
        <v>14.76</v>
      </c>
      <c r="I7386">
        <v>4.4058871110000002</v>
      </c>
      <c r="J7386">
        <v>7.3789999999999996</v>
      </c>
      <c r="K7386">
        <v>14.76</v>
      </c>
      <c r="M7386">
        <v>4.2008537610000003</v>
      </c>
      <c r="N7386">
        <v>7.3789999999999996</v>
      </c>
      <c r="O7386">
        <v>14.76</v>
      </c>
    </row>
    <row r="7387" spans="1:15" x14ac:dyDescent="0.3">
      <c r="A7387">
        <v>3.5717741630000002</v>
      </c>
      <c r="B7387">
        <v>7.38</v>
      </c>
      <c r="C7387">
        <v>14.762</v>
      </c>
      <c r="E7387">
        <v>2.7120320449999999</v>
      </c>
      <c r="F7387">
        <v>7.38</v>
      </c>
      <c r="G7387">
        <v>14.762</v>
      </c>
      <c r="I7387">
        <v>4.3988973380000003</v>
      </c>
      <c r="J7387">
        <v>7.38</v>
      </c>
      <c r="K7387">
        <v>14.762</v>
      </c>
      <c r="M7387">
        <v>4.2055136099999997</v>
      </c>
      <c r="N7387">
        <v>7.38</v>
      </c>
      <c r="O7387">
        <v>14.762</v>
      </c>
    </row>
    <row r="7388" spans="1:15" x14ac:dyDescent="0.3">
      <c r="A7388">
        <v>3.5671143139999999</v>
      </c>
      <c r="B7388">
        <v>7.3810000000000002</v>
      </c>
      <c r="C7388">
        <v>14.763999999999999</v>
      </c>
      <c r="E7388">
        <v>2.7469809120000002</v>
      </c>
      <c r="F7388">
        <v>7.3810000000000002</v>
      </c>
      <c r="G7388">
        <v>14.763999999999999</v>
      </c>
      <c r="I7388">
        <v>4.3686083199999999</v>
      </c>
      <c r="J7388">
        <v>7.3810000000000002</v>
      </c>
      <c r="K7388">
        <v>14.763999999999999</v>
      </c>
      <c r="M7388">
        <v>4.1938639870000003</v>
      </c>
      <c r="N7388">
        <v>7.3810000000000002</v>
      </c>
      <c r="O7388">
        <v>14.763999999999999</v>
      </c>
    </row>
    <row r="7389" spans="1:15" x14ac:dyDescent="0.3">
      <c r="A7389">
        <v>3.522845749</v>
      </c>
      <c r="B7389">
        <v>7.3819999999999997</v>
      </c>
      <c r="C7389">
        <v>14.766</v>
      </c>
      <c r="E7389">
        <v>2.7376612140000001</v>
      </c>
      <c r="F7389">
        <v>7.3819999999999997</v>
      </c>
      <c r="G7389">
        <v>14.766</v>
      </c>
      <c r="I7389">
        <v>4.4082170359999999</v>
      </c>
      <c r="J7389">
        <v>7.3819999999999997</v>
      </c>
      <c r="K7389">
        <v>14.766</v>
      </c>
      <c r="M7389">
        <v>4.1705647429999999</v>
      </c>
      <c r="N7389">
        <v>7.3819999999999997</v>
      </c>
      <c r="O7389">
        <v>14.766</v>
      </c>
    </row>
    <row r="7390" spans="1:15" x14ac:dyDescent="0.3">
      <c r="A7390">
        <v>3.5344953719999999</v>
      </c>
      <c r="B7390">
        <v>7.383</v>
      </c>
      <c r="C7390">
        <v>14.768000000000001</v>
      </c>
      <c r="E7390">
        <v>2.7003824230000002</v>
      </c>
      <c r="F7390">
        <v>7.383</v>
      </c>
      <c r="G7390">
        <v>14.768000000000001</v>
      </c>
      <c r="I7390">
        <v>4.3825878669999998</v>
      </c>
      <c r="J7390">
        <v>7.383</v>
      </c>
      <c r="K7390">
        <v>14.768000000000001</v>
      </c>
      <c r="M7390">
        <v>4.2101734579999999</v>
      </c>
      <c r="N7390">
        <v>7.383</v>
      </c>
      <c r="O7390">
        <v>14.768000000000001</v>
      </c>
    </row>
    <row r="7391" spans="1:15" x14ac:dyDescent="0.3">
      <c r="A7391">
        <v>3.5111961269999998</v>
      </c>
      <c r="B7391">
        <v>7.3840000000000003</v>
      </c>
      <c r="C7391">
        <v>14.77</v>
      </c>
      <c r="E7391">
        <v>2.7143619700000001</v>
      </c>
      <c r="F7391">
        <v>7.3840000000000003</v>
      </c>
      <c r="G7391">
        <v>14.77</v>
      </c>
      <c r="I7391">
        <v>4.3988973380000003</v>
      </c>
      <c r="J7391">
        <v>7.3840000000000003</v>
      </c>
      <c r="K7391">
        <v>14.77</v>
      </c>
      <c r="M7391">
        <v>4.235802627</v>
      </c>
      <c r="N7391">
        <v>7.3840000000000003</v>
      </c>
      <c r="O7391">
        <v>14.77</v>
      </c>
    </row>
    <row r="7392" spans="1:15" x14ac:dyDescent="0.3">
      <c r="A7392">
        <v>3.506536278</v>
      </c>
      <c r="B7392">
        <v>7.3849999999999998</v>
      </c>
      <c r="C7392">
        <v>14.772</v>
      </c>
      <c r="E7392">
        <v>2.7236816670000001</v>
      </c>
      <c r="F7392">
        <v>7.3849999999999998</v>
      </c>
      <c r="G7392">
        <v>14.772</v>
      </c>
      <c r="I7392">
        <v>4.3825878669999998</v>
      </c>
      <c r="J7392">
        <v>7.3849999999999998</v>
      </c>
      <c r="K7392">
        <v>14.772</v>
      </c>
      <c r="M7392">
        <v>4.2614317960000001</v>
      </c>
      <c r="N7392">
        <v>7.3849999999999998</v>
      </c>
      <c r="O7392">
        <v>14.772</v>
      </c>
    </row>
    <row r="7393" spans="1:15" x14ac:dyDescent="0.3">
      <c r="A7393">
        <v>3.4692574870000001</v>
      </c>
      <c r="B7393">
        <v>7.3860000000000001</v>
      </c>
      <c r="C7393">
        <v>14.773999999999999</v>
      </c>
      <c r="E7393">
        <v>2.728341516</v>
      </c>
      <c r="F7393">
        <v>7.3860000000000001</v>
      </c>
      <c r="G7393">
        <v>14.773999999999999</v>
      </c>
      <c r="I7393">
        <v>4.3709382449999996</v>
      </c>
      <c r="J7393">
        <v>7.3860000000000001</v>
      </c>
      <c r="K7393">
        <v>14.773999999999999</v>
      </c>
      <c r="M7393">
        <v>4.2591018719999996</v>
      </c>
      <c r="N7393">
        <v>7.3860000000000001</v>
      </c>
      <c r="O7393">
        <v>14.773999999999999</v>
      </c>
    </row>
    <row r="7394" spans="1:15" x14ac:dyDescent="0.3">
      <c r="A7394">
        <v>3.48090711</v>
      </c>
      <c r="B7394">
        <v>7.3869999999999996</v>
      </c>
      <c r="C7394">
        <v>14.776</v>
      </c>
      <c r="E7394">
        <v>2.7656203069999998</v>
      </c>
      <c r="F7394">
        <v>7.3869999999999996</v>
      </c>
      <c r="G7394">
        <v>14.776</v>
      </c>
      <c r="I7394">
        <v>4.354628774</v>
      </c>
      <c r="J7394">
        <v>7.3869999999999996</v>
      </c>
      <c r="K7394">
        <v>14.776</v>
      </c>
      <c r="M7394">
        <v>4.2637617199999998</v>
      </c>
      <c r="N7394">
        <v>7.3869999999999996</v>
      </c>
      <c r="O7394">
        <v>14.776</v>
      </c>
    </row>
    <row r="7395" spans="1:15" x14ac:dyDescent="0.3">
      <c r="A7395">
        <v>3.466927563</v>
      </c>
      <c r="B7395">
        <v>7.3879999999999999</v>
      </c>
      <c r="C7395">
        <v>14.778</v>
      </c>
      <c r="E7395">
        <v>2.7795998540000002</v>
      </c>
      <c r="F7395">
        <v>7.3879999999999999</v>
      </c>
      <c r="G7395">
        <v>14.778</v>
      </c>
      <c r="I7395">
        <v>4.3266696800000002</v>
      </c>
      <c r="J7395">
        <v>7.3879999999999999</v>
      </c>
      <c r="K7395">
        <v>14.778</v>
      </c>
      <c r="M7395">
        <v>4.2730814180000003</v>
      </c>
      <c r="N7395">
        <v>7.3879999999999999</v>
      </c>
      <c r="O7395">
        <v>14.778</v>
      </c>
    </row>
    <row r="7396" spans="1:15" x14ac:dyDescent="0.3">
      <c r="A7396">
        <v>3.4645976379999999</v>
      </c>
      <c r="B7396">
        <v>7.3890000000000002</v>
      </c>
      <c r="C7396">
        <v>14.78</v>
      </c>
      <c r="E7396">
        <v>2.7959093249999998</v>
      </c>
      <c r="F7396">
        <v>7.3890000000000002</v>
      </c>
      <c r="G7396">
        <v>14.78</v>
      </c>
      <c r="I7396">
        <v>4.315020058</v>
      </c>
      <c r="J7396">
        <v>7.3890000000000002</v>
      </c>
      <c r="K7396">
        <v>14.78</v>
      </c>
      <c r="M7396">
        <v>4.2451223249999996</v>
      </c>
      <c r="N7396">
        <v>7.3890000000000002</v>
      </c>
      <c r="O7396">
        <v>14.78</v>
      </c>
    </row>
    <row r="7397" spans="1:15" x14ac:dyDescent="0.3">
      <c r="A7397">
        <v>3.4296487720000002</v>
      </c>
      <c r="B7397">
        <v>7.39</v>
      </c>
      <c r="C7397">
        <v>14.782</v>
      </c>
      <c r="E7397">
        <v>2.7819297779999999</v>
      </c>
      <c r="F7397">
        <v>7.39</v>
      </c>
      <c r="G7397">
        <v>14.782</v>
      </c>
      <c r="I7397">
        <v>4.2917208139999996</v>
      </c>
      <c r="J7397">
        <v>7.39</v>
      </c>
      <c r="K7397">
        <v>14.782</v>
      </c>
      <c r="M7397">
        <v>4.2544420230000002</v>
      </c>
      <c r="N7397">
        <v>7.39</v>
      </c>
      <c r="O7397">
        <v>14.782</v>
      </c>
    </row>
    <row r="7398" spans="1:15" x14ac:dyDescent="0.3">
      <c r="A7398">
        <v>3.3923699809999999</v>
      </c>
      <c r="B7398">
        <v>7.391</v>
      </c>
      <c r="C7398">
        <v>14.784000000000001</v>
      </c>
      <c r="E7398">
        <v>2.751640761</v>
      </c>
      <c r="F7398">
        <v>7.391</v>
      </c>
      <c r="G7398">
        <v>14.784000000000001</v>
      </c>
      <c r="I7398">
        <v>4.275411343</v>
      </c>
      <c r="J7398">
        <v>7.391</v>
      </c>
      <c r="K7398">
        <v>14.784000000000001</v>
      </c>
      <c r="M7398">
        <v>4.2800711920000003</v>
      </c>
      <c r="N7398">
        <v>7.391</v>
      </c>
      <c r="O7398">
        <v>14.784000000000001</v>
      </c>
    </row>
    <row r="7399" spans="1:15" x14ac:dyDescent="0.3">
      <c r="A7399">
        <v>3.411009376</v>
      </c>
      <c r="B7399">
        <v>7.3920000000000003</v>
      </c>
      <c r="C7399">
        <v>14.786</v>
      </c>
      <c r="E7399">
        <v>2.7120320449999999</v>
      </c>
      <c r="F7399">
        <v>7.3920000000000003</v>
      </c>
      <c r="G7399">
        <v>14.786</v>
      </c>
      <c r="I7399">
        <v>4.2404624760000003</v>
      </c>
      <c r="J7399">
        <v>7.3920000000000003</v>
      </c>
      <c r="K7399">
        <v>14.786</v>
      </c>
      <c r="M7399">
        <v>4.275411343</v>
      </c>
      <c r="N7399">
        <v>7.3920000000000003</v>
      </c>
      <c r="O7399">
        <v>14.786</v>
      </c>
    </row>
    <row r="7400" spans="1:15" x14ac:dyDescent="0.3">
      <c r="A7400">
        <v>3.3807203590000001</v>
      </c>
      <c r="B7400">
        <v>7.3929999999999998</v>
      </c>
      <c r="C7400">
        <v>14.788</v>
      </c>
      <c r="E7400">
        <v>2.721351743</v>
      </c>
      <c r="F7400">
        <v>7.3929999999999998</v>
      </c>
      <c r="G7400">
        <v>14.788</v>
      </c>
      <c r="I7400">
        <v>4.2031836849999999</v>
      </c>
      <c r="J7400">
        <v>7.3929999999999998</v>
      </c>
      <c r="K7400">
        <v>14.788</v>
      </c>
      <c r="M7400">
        <v>4.275411343</v>
      </c>
      <c r="N7400">
        <v>7.3929999999999998</v>
      </c>
      <c r="O7400">
        <v>14.788</v>
      </c>
    </row>
    <row r="7401" spans="1:15" x14ac:dyDescent="0.3">
      <c r="A7401">
        <v>3.3597510389999998</v>
      </c>
      <c r="B7401">
        <v>7.3940000000000001</v>
      </c>
      <c r="C7401">
        <v>14.79</v>
      </c>
      <c r="E7401">
        <v>2.73533129</v>
      </c>
      <c r="F7401">
        <v>7.3940000000000001</v>
      </c>
      <c r="G7401">
        <v>14.79</v>
      </c>
      <c r="I7401">
        <v>4.1728946669999996</v>
      </c>
      <c r="J7401">
        <v>7.3940000000000001</v>
      </c>
      <c r="K7401">
        <v>14.79</v>
      </c>
      <c r="M7401">
        <v>4.2660916450000004</v>
      </c>
      <c r="N7401">
        <v>7.3940000000000001</v>
      </c>
      <c r="O7401">
        <v>14.79</v>
      </c>
    </row>
    <row r="7402" spans="1:15" x14ac:dyDescent="0.3">
      <c r="A7402">
        <v>3.3574211140000001</v>
      </c>
      <c r="B7402">
        <v>7.3949999999999996</v>
      </c>
      <c r="C7402">
        <v>14.792</v>
      </c>
      <c r="E7402">
        <v>2.7563006090000002</v>
      </c>
      <c r="F7402">
        <v>7.3949999999999996</v>
      </c>
      <c r="G7402">
        <v>14.792</v>
      </c>
      <c r="I7402">
        <v>4.1589151209999997</v>
      </c>
      <c r="J7402">
        <v>7.3949999999999996</v>
      </c>
      <c r="K7402">
        <v>14.792</v>
      </c>
      <c r="M7402">
        <v>4.2544420230000002</v>
      </c>
      <c r="N7402">
        <v>7.3949999999999996</v>
      </c>
      <c r="O7402">
        <v>14.792</v>
      </c>
    </row>
    <row r="7403" spans="1:15" x14ac:dyDescent="0.3">
      <c r="A7403">
        <v>3.3341218700000002</v>
      </c>
      <c r="B7403">
        <v>7.3959999999999999</v>
      </c>
      <c r="C7403">
        <v>14.794</v>
      </c>
      <c r="E7403">
        <v>2.767950232</v>
      </c>
      <c r="F7403">
        <v>7.3959999999999999</v>
      </c>
      <c r="G7403">
        <v>14.794</v>
      </c>
      <c r="I7403">
        <v>4.1309560279999999</v>
      </c>
      <c r="J7403">
        <v>7.3959999999999999</v>
      </c>
      <c r="K7403">
        <v>14.794</v>
      </c>
      <c r="M7403">
        <v>4.2730814180000003</v>
      </c>
      <c r="N7403">
        <v>7.3959999999999999</v>
      </c>
      <c r="O7403">
        <v>14.794</v>
      </c>
    </row>
    <row r="7404" spans="1:15" x14ac:dyDescent="0.3">
      <c r="A7404">
        <v>3.3131525499999999</v>
      </c>
      <c r="B7404">
        <v>7.3970000000000002</v>
      </c>
      <c r="C7404">
        <v>14.795999999999999</v>
      </c>
      <c r="E7404">
        <v>2.777269929</v>
      </c>
      <c r="F7404">
        <v>7.3970000000000002</v>
      </c>
      <c r="G7404">
        <v>14.795999999999999</v>
      </c>
      <c r="I7404">
        <v>4.1426056500000001</v>
      </c>
      <c r="J7404">
        <v>7.3970000000000002</v>
      </c>
      <c r="K7404">
        <v>14.795999999999999</v>
      </c>
      <c r="M7404">
        <v>4.2614317960000001</v>
      </c>
      <c r="N7404">
        <v>7.3970000000000002</v>
      </c>
      <c r="O7404">
        <v>14.795999999999999</v>
      </c>
    </row>
    <row r="7405" spans="1:15" x14ac:dyDescent="0.3">
      <c r="A7405">
        <v>3.3061627769999999</v>
      </c>
      <c r="B7405">
        <v>7.3979999999999997</v>
      </c>
      <c r="C7405">
        <v>14.798</v>
      </c>
      <c r="E7405">
        <v>2.760960458</v>
      </c>
      <c r="F7405">
        <v>7.3979999999999997</v>
      </c>
      <c r="G7405">
        <v>14.798</v>
      </c>
      <c r="I7405">
        <v>4.1519253469999997</v>
      </c>
      <c r="J7405">
        <v>7.3979999999999997</v>
      </c>
      <c r="K7405">
        <v>14.798</v>
      </c>
      <c r="M7405">
        <v>4.2614317960000001</v>
      </c>
      <c r="N7405">
        <v>7.3979999999999997</v>
      </c>
      <c r="O7405">
        <v>14.798</v>
      </c>
    </row>
    <row r="7406" spans="1:15" x14ac:dyDescent="0.3">
      <c r="A7406">
        <v>3.2525745150000001</v>
      </c>
      <c r="B7406">
        <v>7.399</v>
      </c>
      <c r="C7406">
        <v>14.8</v>
      </c>
      <c r="E7406">
        <v>2.7399911380000002</v>
      </c>
      <c r="F7406">
        <v>7.399</v>
      </c>
      <c r="G7406">
        <v>14.8</v>
      </c>
      <c r="I7406">
        <v>4.156585196</v>
      </c>
      <c r="J7406">
        <v>7.399</v>
      </c>
      <c r="K7406">
        <v>14.8</v>
      </c>
      <c r="M7406">
        <v>4.2730814180000003</v>
      </c>
      <c r="N7406">
        <v>7.399</v>
      </c>
      <c r="O7406">
        <v>14.8</v>
      </c>
    </row>
    <row r="7407" spans="1:15" x14ac:dyDescent="0.3">
      <c r="A7407">
        <v>3.259564288</v>
      </c>
      <c r="B7407">
        <v>7.4</v>
      </c>
      <c r="C7407">
        <v>14.802</v>
      </c>
      <c r="E7407">
        <v>2.7190218179999999</v>
      </c>
      <c r="F7407">
        <v>7.4</v>
      </c>
      <c r="G7407">
        <v>14.802</v>
      </c>
      <c r="I7407">
        <v>4.1449355739999998</v>
      </c>
      <c r="J7407">
        <v>7.4</v>
      </c>
      <c r="K7407">
        <v>14.802</v>
      </c>
      <c r="M7407">
        <v>4.2591018719999996</v>
      </c>
      <c r="N7407">
        <v>7.4</v>
      </c>
      <c r="O7407">
        <v>14.802</v>
      </c>
    </row>
    <row r="7408" spans="1:15" x14ac:dyDescent="0.3">
      <c r="A7408">
        <v>3.2525745150000001</v>
      </c>
      <c r="B7408">
        <v>7.4009999999999998</v>
      </c>
      <c r="C7408">
        <v>14.804</v>
      </c>
      <c r="E7408">
        <v>2.7166918940000002</v>
      </c>
      <c r="F7408">
        <v>7.4009999999999998</v>
      </c>
      <c r="G7408">
        <v>14.804</v>
      </c>
      <c r="I7408">
        <v>4.1286261030000002</v>
      </c>
      <c r="J7408">
        <v>7.4009999999999998</v>
      </c>
      <c r="K7408">
        <v>14.804</v>
      </c>
      <c r="M7408">
        <v>4.2963806629999999</v>
      </c>
      <c r="N7408">
        <v>7.4009999999999998</v>
      </c>
      <c r="O7408">
        <v>14.804</v>
      </c>
    </row>
    <row r="7409" spans="1:15" x14ac:dyDescent="0.3">
      <c r="A7409">
        <v>3.243254817</v>
      </c>
      <c r="B7409">
        <v>7.4020000000000001</v>
      </c>
      <c r="C7409">
        <v>14.805999999999999</v>
      </c>
      <c r="E7409">
        <v>2.7190218179999999</v>
      </c>
      <c r="F7409">
        <v>7.4020000000000001</v>
      </c>
      <c r="G7409">
        <v>14.805999999999999</v>
      </c>
      <c r="I7409">
        <v>4.1426056500000001</v>
      </c>
      <c r="J7409">
        <v>7.4020000000000001</v>
      </c>
      <c r="K7409">
        <v>14.805999999999999</v>
      </c>
      <c r="M7409">
        <v>4.2940507380000001</v>
      </c>
      <c r="N7409">
        <v>7.4020000000000001</v>
      </c>
      <c r="O7409">
        <v>14.805999999999999</v>
      </c>
    </row>
    <row r="7410" spans="1:15" x14ac:dyDescent="0.3">
      <c r="A7410">
        <v>3.2059760260000001</v>
      </c>
      <c r="B7410">
        <v>7.4029999999999996</v>
      </c>
      <c r="C7410">
        <v>14.808</v>
      </c>
      <c r="E7410">
        <v>2.721351743</v>
      </c>
      <c r="F7410">
        <v>7.4029999999999996</v>
      </c>
      <c r="G7410">
        <v>14.808</v>
      </c>
      <c r="I7410">
        <v>4.1239662539999999</v>
      </c>
      <c r="J7410">
        <v>7.4029999999999996</v>
      </c>
      <c r="K7410">
        <v>14.808</v>
      </c>
      <c r="M7410">
        <v>4.3010405110000001</v>
      </c>
      <c r="N7410">
        <v>7.4029999999999996</v>
      </c>
      <c r="O7410">
        <v>14.808</v>
      </c>
    </row>
    <row r="7411" spans="1:15" x14ac:dyDescent="0.3">
      <c r="A7411">
        <v>3.196656328</v>
      </c>
      <c r="B7411">
        <v>7.4039999999999999</v>
      </c>
      <c r="C7411">
        <v>14.81</v>
      </c>
      <c r="E7411">
        <v>2.721351743</v>
      </c>
      <c r="F7411">
        <v>7.4039999999999999</v>
      </c>
      <c r="G7411">
        <v>14.81</v>
      </c>
      <c r="I7411">
        <v>4.1193064049999997</v>
      </c>
      <c r="J7411">
        <v>7.4039999999999999</v>
      </c>
      <c r="K7411">
        <v>14.81</v>
      </c>
      <c r="M7411">
        <v>4.2917208139999996</v>
      </c>
      <c r="N7411">
        <v>7.4039999999999999</v>
      </c>
      <c r="O7411">
        <v>14.81</v>
      </c>
    </row>
    <row r="7412" spans="1:15" x14ac:dyDescent="0.3">
      <c r="A7412">
        <v>3.1943264039999999</v>
      </c>
      <c r="B7412">
        <v>7.4050000000000002</v>
      </c>
      <c r="C7412">
        <v>14.811999999999999</v>
      </c>
      <c r="E7412">
        <v>2.7260115919999999</v>
      </c>
      <c r="F7412">
        <v>7.4050000000000002</v>
      </c>
      <c r="G7412">
        <v>14.811999999999999</v>
      </c>
      <c r="I7412">
        <v>4.084357539</v>
      </c>
      <c r="J7412">
        <v>7.4050000000000002</v>
      </c>
      <c r="K7412">
        <v>14.811999999999999</v>
      </c>
      <c r="M7412">
        <v>4.2800711920000003</v>
      </c>
      <c r="N7412">
        <v>7.4050000000000002</v>
      </c>
      <c r="O7412">
        <v>14.811999999999999</v>
      </c>
    </row>
    <row r="7413" spans="1:15" x14ac:dyDescent="0.3">
      <c r="A7413">
        <v>3.1850067059999998</v>
      </c>
      <c r="B7413">
        <v>7.4059999999999997</v>
      </c>
      <c r="C7413">
        <v>14.814</v>
      </c>
      <c r="E7413">
        <v>2.7423210629999999</v>
      </c>
      <c r="F7413">
        <v>7.4059999999999997</v>
      </c>
      <c r="G7413">
        <v>14.814</v>
      </c>
      <c r="I7413">
        <v>4.0727079169999998</v>
      </c>
      <c r="J7413">
        <v>7.4059999999999997</v>
      </c>
      <c r="K7413">
        <v>14.814</v>
      </c>
      <c r="M7413">
        <v>4.2940507380000001</v>
      </c>
      <c r="N7413">
        <v>7.4059999999999997</v>
      </c>
      <c r="O7413">
        <v>14.814</v>
      </c>
    </row>
    <row r="7414" spans="1:15" x14ac:dyDescent="0.3">
      <c r="A7414">
        <v>3.1896665550000001</v>
      </c>
      <c r="B7414">
        <v>7.407</v>
      </c>
      <c r="C7414">
        <v>14.816000000000001</v>
      </c>
      <c r="E7414">
        <v>2.744650987</v>
      </c>
      <c r="F7414">
        <v>7.407</v>
      </c>
      <c r="G7414">
        <v>14.816000000000001</v>
      </c>
      <c r="I7414">
        <v>4.0470787479999997</v>
      </c>
      <c r="J7414">
        <v>7.407</v>
      </c>
      <c r="K7414">
        <v>14.816000000000001</v>
      </c>
      <c r="M7414">
        <v>4.2917208139999996</v>
      </c>
      <c r="N7414">
        <v>7.407</v>
      </c>
      <c r="O7414">
        <v>14.816000000000001</v>
      </c>
    </row>
    <row r="7415" spans="1:15" x14ac:dyDescent="0.3">
      <c r="A7415">
        <v>3.1850067059999998</v>
      </c>
      <c r="B7415">
        <v>7.4080000000000004</v>
      </c>
      <c r="C7415">
        <v>14.818</v>
      </c>
      <c r="E7415">
        <v>2.760960458</v>
      </c>
      <c r="F7415">
        <v>7.4080000000000004</v>
      </c>
      <c r="G7415">
        <v>14.818</v>
      </c>
      <c r="I7415">
        <v>4.0727079169999998</v>
      </c>
      <c r="J7415">
        <v>7.4080000000000004</v>
      </c>
      <c r="K7415">
        <v>14.818</v>
      </c>
      <c r="M7415">
        <v>4.3103602089999997</v>
      </c>
      <c r="N7415">
        <v>7.4080000000000004</v>
      </c>
      <c r="O7415">
        <v>14.818</v>
      </c>
    </row>
    <row r="7416" spans="1:15" x14ac:dyDescent="0.3">
      <c r="A7416">
        <v>3.1919964790000002</v>
      </c>
      <c r="B7416">
        <v>7.4089999999999998</v>
      </c>
      <c r="C7416">
        <v>14.82</v>
      </c>
      <c r="E7416">
        <v>2.7539706850000001</v>
      </c>
      <c r="F7416">
        <v>7.4089999999999998</v>
      </c>
      <c r="G7416">
        <v>14.82</v>
      </c>
      <c r="I7416">
        <v>4.1053268589999998</v>
      </c>
      <c r="J7416">
        <v>7.4089999999999998</v>
      </c>
      <c r="K7416">
        <v>14.82</v>
      </c>
      <c r="M7416">
        <v>4.3243397559999996</v>
      </c>
      <c r="N7416">
        <v>7.4089999999999998</v>
      </c>
      <c r="O7416">
        <v>14.82</v>
      </c>
    </row>
    <row r="7417" spans="1:15" x14ac:dyDescent="0.3">
      <c r="A7417">
        <v>3.157047613</v>
      </c>
      <c r="B7417">
        <v>7.41</v>
      </c>
      <c r="C7417">
        <v>14.821999999999999</v>
      </c>
      <c r="E7417">
        <v>2.767950232</v>
      </c>
      <c r="F7417">
        <v>7.41</v>
      </c>
      <c r="G7417">
        <v>14.821999999999999</v>
      </c>
      <c r="I7417">
        <v>4.0936772369999996</v>
      </c>
      <c r="J7417">
        <v>7.41</v>
      </c>
      <c r="K7417">
        <v>14.821999999999999</v>
      </c>
      <c r="M7417">
        <v>4.3453090760000004</v>
      </c>
      <c r="N7417">
        <v>7.41</v>
      </c>
      <c r="O7417">
        <v>14.821999999999999</v>
      </c>
    </row>
    <row r="7418" spans="1:15" x14ac:dyDescent="0.3">
      <c r="A7418">
        <v>3.1686972349999998</v>
      </c>
      <c r="B7418">
        <v>7.4109999999999996</v>
      </c>
      <c r="C7418">
        <v>14.824</v>
      </c>
      <c r="E7418">
        <v>2.7586305339999999</v>
      </c>
      <c r="F7418">
        <v>7.4109999999999996</v>
      </c>
      <c r="G7418">
        <v>14.824</v>
      </c>
      <c r="I7418">
        <v>4.084357539</v>
      </c>
      <c r="J7418">
        <v>7.4109999999999996</v>
      </c>
      <c r="K7418">
        <v>14.824</v>
      </c>
      <c r="M7418">
        <v>4.3406492270000001</v>
      </c>
      <c r="N7418">
        <v>7.4109999999999996</v>
      </c>
      <c r="O7418">
        <v>14.824</v>
      </c>
    </row>
    <row r="7419" spans="1:15" x14ac:dyDescent="0.3">
      <c r="A7419">
        <v>3.1547176879999999</v>
      </c>
      <c r="B7419">
        <v>7.4119999999999999</v>
      </c>
      <c r="C7419">
        <v>14.826000000000001</v>
      </c>
      <c r="E7419">
        <v>2.7726100809999998</v>
      </c>
      <c r="F7419">
        <v>7.4119999999999999</v>
      </c>
      <c r="G7419">
        <v>14.826000000000001</v>
      </c>
      <c r="I7419">
        <v>4.0890173880000003</v>
      </c>
      <c r="J7419">
        <v>7.4119999999999999</v>
      </c>
      <c r="K7419">
        <v>14.826000000000001</v>
      </c>
      <c r="M7419">
        <v>4.3639484709999996</v>
      </c>
      <c r="N7419">
        <v>7.4119999999999999</v>
      </c>
      <c r="O7419">
        <v>14.826000000000001</v>
      </c>
    </row>
    <row r="7420" spans="1:15" x14ac:dyDescent="0.3">
      <c r="A7420">
        <v>3.124428671</v>
      </c>
      <c r="B7420">
        <v>7.4130000000000003</v>
      </c>
      <c r="C7420">
        <v>14.827999999999999</v>
      </c>
      <c r="E7420">
        <v>2.7586305339999999</v>
      </c>
      <c r="F7420">
        <v>7.4130000000000003</v>
      </c>
      <c r="G7420">
        <v>14.827999999999999</v>
      </c>
      <c r="I7420">
        <v>4.0983370849999998</v>
      </c>
      <c r="J7420">
        <v>7.4130000000000003</v>
      </c>
      <c r="K7420">
        <v>14.827999999999999</v>
      </c>
      <c r="M7420">
        <v>4.3592886220000002</v>
      </c>
      <c r="N7420">
        <v>7.4130000000000003</v>
      </c>
      <c r="O7420">
        <v>14.827999999999999</v>
      </c>
    </row>
    <row r="7421" spans="1:15" x14ac:dyDescent="0.3">
      <c r="A7421">
        <v>3.1220987459999998</v>
      </c>
      <c r="B7421">
        <v>7.4139999999999997</v>
      </c>
      <c r="C7421">
        <v>14.83</v>
      </c>
      <c r="E7421">
        <v>2.7586305339999999</v>
      </c>
      <c r="F7421">
        <v>7.4139999999999997</v>
      </c>
      <c r="G7421">
        <v>14.83</v>
      </c>
      <c r="I7421">
        <v>4.0750378410000003</v>
      </c>
      <c r="J7421">
        <v>7.4139999999999997</v>
      </c>
      <c r="K7421">
        <v>14.83</v>
      </c>
      <c r="M7421">
        <v>4.3383193020000004</v>
      </c>
      <c r="N7421">
        <v>7.4139999999999997</v>
      </c>
      <c r="O7421">
        <v>14.83</v>
      </c>
    </row>
    <row r="7422" spans="1:15" x14ac:dyDescent="0.3">
      <c r="A7422">
        <v>3.117438897</v>
      </c>
      <c r="B7422">
        <v>7.415</v>
      </c>
      <c r="C7422">
        <v>14.832000000000001</v>
      </c>
      <c r="E7422">
        <v>2.7749400049999999</v>
      </c>
      <c r="F7422">
        <v>7.415</v>
      </c>
      <c r="G7422">
        <v>14.832000000000001</v>
      </c>
      <c r="I7422">
        <v>4.0913473119999999</v>
      </c>
      <c r="J7422">
        <v>7.415</v>
      </c>
      <c r="K7422">
        <v>14.832000000000001</v>
      </c>
      <c r="M7422">
        <v>4.315020058</v>
      </c>
      <c r="N7422">
        <v>7.415</v>
      </c>
      <c r="O7422">
        <v>14.832000000000001</v>
      </c>
    </row>
    <row r="7423" spans="1:15" x14ac:dyDescent="0.3">
      <c r="A7423">
        <v>3.133748368</v>
      </c>
      <c r="B7423">
        <v>7.4160000000000004</v>
      </c>
      <c r="C7423">
        <v>14.834</v>
      </c>
      <c r="E7423">
        <v>2.784259703</v>
      </c>
      <c r="F7423">
        <v>7.4160000000000004</v>
      </c>
      <c r="G7423">
        <v>14.834</v>
      </c>
      <c r="I7423">
        <v>4.0913473119999999</v>
      </c>
      <c r="J7423">
        <v>7.4160000000000004</v>
      </c>
      <c r="K7423">
        <v>14.834</v>
      </c>
      <c r="M7423">
        <v>4.3243397559999996</v>
      </c>
      <c r="N7423">
        <v>7.4160000000000004</v>
      </c>
      <c r="O7423">
        <v>14.834</v>
      </c>
    </row>
    <row r="7424" spans="1:15" x14ac:dyDescent="0.3">
      <c r="A7424">
        <v>3.1197688220000002</v>
      </c>
      <c r="B7424">
        <v>7.4169999999999998</v>
      </c>
      <c r="C7424">
        <v>14.836</v>
      </c>
      <c r="E7424">
        <v>2.7819297779999999</v>
      </c>
      <c r="F7424">
        <v>7.4169999999999998</v>
      </c>
      <c r="G7424">
        <v>14.836</v>
      </c>
      <c r="I7424">
        <v>4.0890173880000003</v>
      </c>
      <c r="J7424">
        <v>7.4169999999999998</v>
      </c>
      <c r="K7424">
        <v>14.836</v>
      </c>
      <c r="M7424">
        <v>4.3057003600000003</v>
      </c>
      <c r="N7424">
        <v>7.4169999999999998</v>
      </c>
      <c r="O7424">
        <v>14.836</v>
      </c>
    </row>
    <row r="7425" spans="1:15" x14ac:dyDescent="0.3">
      <c r="A7425">
        <v>3.1057892749999998</v>
      </c>
      <c r="B7425">
        <v>7.4180000000000001</v>
      </c>
      <c r="C7425">
        <v>14.837999999999999</v>
      </c>
      <c r="E7425">
        <v>2.7889195519999999</v>
      </c>
      <c r="F7425">
        <v>7.4180000000000001</v>
      </c>
      <c r="G7425">
        <v>14.837999999999999</v>
      </c>
      <c r="I7425">
        <v>4.0820276140000002</v>
      </c>
      <c r="J7425">
        <v>7.4180000000000001</v>
      </c>
      <c r="K7425">
        <v>14.837999999999999</v>
      </c>
      <c r="M7425">
        <v>4.3057003600000003</v>
      </c>
      <c r="N7425">
        <v>7.4180000000000001</v>
      </c>
      <c r="O7425">
        <v>14.837999999999999</v>
      </c>
    </row>
    <row r="7426" spans="1:15" x14ac:dyDescent="0.3">
      <c r="A7426">
        <v>3.0824900309999999</v>
      </c>
      <c r="B7426">
        <v>7.4189999999999996</v>
      </c>
      <c r="C7426">
        <v>14.84</v>
      </c>
      <c r="E7426">
        <v>2.7795998540000002</v>
      </c>
      <c r="F7426">
        <v>7.4189999999999996</v>
      </c>
      <c r="G7426">
        <v>14.84</v>
      </c>
      <c r="I7426">
        <v>4.0913473119999999</v>
      </c>
      <c r="J7426">
        <v>7.4189999999999996</v>
      </c>
      <c r="K7426">
        <v>14.84</v>
      </c>
      <c r="M7426">
        <v>4.3057003600000003</v>
      </c>
      <c r="N7426">
        <v>7.4189999999999996</v>
      </c>
      <c r="O7426">
        <v>14.84</v>
      </c>
    </row>
    <row r="7427" spans="1:15" x14ac:dyDescent="0.3">
      <c r="A7427">
        <v>3.0918097279999999</v>
      </c>
      <c r="B7427">
        <v>7.42</v>
      </c>
      <c r="C7427">
        <v>14.842000000000001</v>
      </c>
      <c r="E7427">
        <v>2.8122187959999998</v>
      </c>
      <c r="F7427">
        <v>7.42</v>
      </c>
      <c r="G7427">
        <v>14.842000000000001</v>
      </c>
      <c r="I7427">
        <v>4.0936772369999996</v>
      </c>
      <c r="J7427">
        <v>7.42</v>
      </c>
      <c r="K7427">
        <v>14.842000000000001</v>
      </c>
      <c r="M7427">
        <v>4.2987105870000004</v>
      </c>
      <c r="N7427">
        <v>7.42</v>
      </c>
      <c r="O7427">
        <v>14.842000000000001</v>
      </c>
    </row>
    <row r="7428" spans="1:15" x14ac:dyDescent="0.3">
      <c r="A7428">
        <v>3.0918097279999999</v>
      </c>
      <c r="B7428">
        <v>7.4210000000000003</v>
      </c>
      <c r="C7428">
        <v>14.843999999999999</v>
      </c>
      <c r="E7428">
        <v>2.7982392489999999</v>
      </c>
      <c r="F7428">
        <v>7.4210000000000003</v>
      </c>
      <c r="G7428">
        <v>14.843999999999999</v>
      </c>
      <c r="I7428">
        <v>4.077367765</v>
      </c>
      <c r="J7428">
        <v>7.4210000000000003</v>
      </c>
      <c r="K7428">
        <v>14.843999999999999</v>
      </c>
      <c r="M7428">
        <v>4.2963806629999999</v>
      </c>
      <c r="N7428">
        <v>7.4210000000000003</v>
      </c>
      <c r="O7428">
        <v>14.843999999999999</v>
      </c>
    </row>
    <row r="7429" spans="1:15" x14ac:dyDescent="0.3">
      <c r="A7429">
        <v>3.0708404090000001</v>
      </c>
      <c r="B7429">
        <v>7.4219999999999997</v>
      </c>
      <c r="C7429">
        <v>14.846</v>
      </c>
      <c r="E7429">
        <v>2.7935794</v>
      </c>
      <c r="F7429">
        <v>7.4219999999999997</v>
      </c>
      <c r="G7429">
        <v>14.846</v>
      </c>
      <c r="I7429">
        <v>4.1099867080000001</v>
      </c>
      <c r="J7429">
        <v>7.4219999999999997</v>
      </c>
      <c r="K7429">
        <v>14.846</v>
      </c>
      <c r="M7429">
        <v>4.3033704359999998</v>
      </c>
      <c r="N7429">
        <v>7.4219999999999997</v>
      </c>
      <c r="O7429">
        <v>14.846</v>
      </c>
    </row>
    <row r="7430" spans="1:15" x14ac:dyDescent="0.3">
      <c r="A7430">
        <v>3.0522010129999999</v>
      </c>
      <c r="B7430">
        <v>7.423</v>
      </c>
      <c r="C7430">
        <v>14.848000000000001</v>
      </c>
      <c r="E7430">
        <v>2.7865896270000001</v>
      </c>
      <c r="F7430">
        <v>7.423</v>
      </c>
      <c r="G7430">
        <v>14.848000000000001</v>
      </c>
      <c r="I7430">
        <v>4.0750378410000003</v>
      </c>
      <c r="J7430">
        <v>7.423</v>
      </c>
      <c r="K7430">
        <v>14.848000000000001</v>
      </c>
      <c r="M7430">
        <v>4.3057003600000003</v>
      </c>
      <c r="N7430">
        <v>7.423</v>
      </c>
      <c r="O7430">
        <v>14.848000000000001</v>
      </c>
    </row>
    <row r="7431" spans="1:15" x14ac:dyDescent="0.3">
      <c r="A7431">
        <v>3.0312316930000001</v>
      </c>
      <c r="B7431">
        <v>7.4240000000000004</v>
      </c>
      <c r="C7431">
        <v>14.85</v>
      </c>
      <c r="E7431">
        <v>2.8028990980000001</v>
      </c>
      <c r="F7431">
        <v>7.4240000000000004</v>
      </c>
      <c r="G7431">
        <v>14.85</v>
      </c>
      <c r="I7431">
        <v>4.0517385969999999</v>
      </c>
      <c r="J7431">
        <v>7.4240000000000004</v>
      </c>
      <c r="K7431">
        <v>14.85</v>
      </c>
      <c r="M7431">
        <v>4.3289996049999999</v>
      </c>
      <c r="N7431">
        <v>7.4240000000000004</v>
      </c>
      <c r="O7431">
        <v>14.85</v>
      </c>
    </row>
    <row r="7432" spans="1:15" x14ac:dyDescent="0.3">
      <c r="A7432">
        <v>3.0242419200000001</v>
      </c>
      <c r="B7432">
        <v>7.4249999999999998</v>
      </c>
      <c r="C7432">
        <v>14.852</v>
      </c>
      <c r="E7432">
        <v>2.807558947</v>
      </c>
      <c r="F7432">
        <v>7.4249999999999998</v>
      </c>
      <c r="G7432">
        <v>14.852</v>
      </c>
      <c r="I7432">
        <v>4.0494086720000002</v>
      </c>
      <c r="J7432">
        <v>7.4249999999999998</v>
      </c>
      <c r="K7432">
        <v>14.852</v>
      </c>
      <c r="M7432">
        <v>4.347639</v>
      </c>
      <c r="N7432">
        <v>7.4249999999999998</v>
      </c>
      <c r="O7432">
        <v>14.852</v>
      </c>
    </row>
    <row r="7433" spans="1:15" x14ac:dyDescent="0.3">
      <c r="A7433">
        <v>2.9916229780000001</v>
      </c>
      <c r="B7433">
        <v>7.4260000000000002</v>
      </c>
      <c r="C7433">
        <v>14.853999999999999</v>
      </c>
      <c r="E7433">
        <v>2.8098888720000001</v>
      </c>
      <c r="F7433">
        <v>7.4260000000000002</v>
      </c>
      <c r="G7433">
        <v>14.853999999999999</v>
      </c>
      <c r="I7433">
        <v>4.0633882190000001</v>
      </c>
      <c r="J7433">
        <v>7.4260000000000002</v>
      </c>
      <c r="K7433">
        <v>14.853999999999999</v>
      </c>
      <c r="M7433">
        <v>4.347639</v>
      </c>
      <c r="N7433">
        <v>7.4260000000000002</v>
      </c>
      <c r="O7433">
        <v>14.853999999999999</v>
      </c>
    </row>
    <row r="7434" spans="1:15" x14ac:dyDescent="0.3">
      <c r="A7434">
        <v>2.9799733549999998</v>
      </c>
      <c r="B7434">
        <v>7.4269999999999996</v>
      </c>
      <c r="C7434">
        <v>14.856</v>
      </c>
      <c r="E7434">
        <v>2.7935794</v>
      </c>
      <c r="F7434">
        <v>7.4269999999999996</v>
      </c>
      <c r="G7434">
        <v>14.856</v>
      </c>
      <c r="I7434">
        <v>4.0517385969999999</v>
      </c>
      <c r="J7434">
        <v>7.4269999999999996</v>
      </c>
      <c r="K7434">
        <v>14.856</v>
      </c>
      <c r="M7434">
        <v>4.3779280180000004</v>
      </c>
      <c r="N7434">
        <v>7.4269999999999996</v>
      </c>
      <c r="O7434">
        <v>14.856</v>
      </c>
    </row>
    <row r="7435" spans="1:15" x14ac:dyDescent="0.3">
      <c r="A7435">
        <v>2.9590040360000001</v>
      </c>
      <c r="B7435">
        <v>7.4279999999999999</v>
      </c>
      <c r="C7435">
        <v>14.858000000000001</v>
      </c>
      <c r="E7435">
        <v>2.791249476</v>
      </c>
      <c r="F7435">
        <v>7.4279999999999999</v>
      </c>
      <c r="G7435">
        <v>14.858000000000001</v>
      </c>
      <c r="I7435">
        <v>4.0657181429999998</v>
      </c>
      <c r="J7435">
        <v>7.4279999999999999</v>
      </c>
      <c r="K7435">
        <v>14.858000000000001</v>
      </c>
      <c r="M7435">
        <v>4.3755980929999998</v>
      </c>
      <c r="N7435">
        <v>7.4279999999999999</v>
      </c>
      <c r="O7435">
        <v>14.858000000000001</v>
      </c>
    </row>
    <row r="7436" spans="1:15" x14ac:dyDescent="0.3">
      <c r="A7436">
        <v>2.9403646399999999</v>
      </c>
      <c r="B7436">
        <v>7.4290000000000003</v>
      </c>
      <c r="C7436">
        <v>14.86</v>
      </c>
      <c r="E7436">
        <v>2.791249476</v>
      </c>
      <c r="F7436">
        <v>7.4290000000000003</v>
      </c>
      <c r="G7436">
        <v>14.86</v>
      </c>
      <c r="I7436">
        <v>4.0633882190000001</v>
      </c>
      <c r="J7436">
        <v>7.4290000000000003</v>
      </c>
      <c r="K7436">
        <v>14.86</v>
      </c>
      <c r="M7436">
        <v>4.4035571869999997</v>
      </c>
      <c r="N7436">
        <v>7.4290000000000003</v>
      </c>
      <c r="O7436">
        <v>14.86</v>
      </c>
    </row>
    <row r="7437" spans="1:15" x14ac:dyDescent="0.3">
      <c r="A7437">
        <v>2.9217252450000002</v>
      </c>
      <c r="B7437">
        <v>7.43</v>
      </c>
      <c r="C7437">
        <v>14.862</v>
      </c>
      <c r="E7437">
        <v>2.784259703</v>
      </c>
      <c r="F7437">
        <v>7.43</v>
      </c>
      <c r="G7437">
        <v>14.862</v>
      </c>
      <c r="I7437">
        <v>4.0587283699999999</v>
      </c>
      <c r="J7437">
        <v>7.43</v>
      </c>
      <c r="K7437">
        <v>14.862</v>
      </c>
      <c r="M7437">
        <v>4.3709382449999996</v>
      </c>
      <c r="N7437">
        <v>7.43</v>
      </c>
      <c r="O7437">
        <v>14.862</v>
      </c>
    </row>
    <row r="7438" spans="1:15" x14ac:dyDescent="0.3">
      <c r="A7438">
        <v>2.8774566799999999</v>
      </c>
      <c r="B7438">
        <v>7.431</v>
      </c>
      <c r="C7438">
        <v>14.864000000000001</v>
      </c>
      <c r="E7438">
        <v>2.7889195519999999</v>
      </c>
      <c r="F7438">
        <v>7.431</v>
      </c>
      <c r="G7438">
        <v>14.864000000000001</v>
      </c>
      <c r="I7438">
        <v>4.077367765</v>
      </c>
      <c r="J7438">
        <v>7.431</v>
      </c>
      <c r="K7438">
        <v>14.864000000000001</v>
      </c>
      <c r="M7438">
        <v>4.3639484709999996</v>
      </c>
      <c r="N7438">
        <v>7.431</v>
      </c>
      <c r="O7438">
        <v>14.864000000000001</v>
      </c>
    </row>
    <row r="7439" spans="1:15" x14ac:dyDescent="0.3">
      <c r="A7439">
        <v>2.8751267559999998</v>
      </c>
      <c r="B7439">
        <v>7.4320000000000004</v>
      </c>
      <c r="C7439">
        <v>14.866</v>
      </c>
      <c r="E7439">
        <v>2.784259703</v>
      </c>
      <c r="F7439">
        <v>7.4320000000000004</v>
      </c>
      <c r="G7439">
        <v>14.866</v>
      </c>
      <c r="I7439">
        <v>4.0540685209999996</v>
      </c>
      <c r="J7439">
        <v>7.4320000000000004</v>
      </c>
      <c r="K7439">
        <v>14.866</v>
      </c>
      <c r="M7439">
        <v>4.3336594540000002</v>
      </c>
      <c r="N7439">
        <v>7.4320000000000004</v>
      </c>
      <c r="O7439">
        <v>14.866</v>
      </c>
    </row>
    <row r="7440" spans="1:15" x14ac:dyDescent="0.3">
      <c r="A7440">
        <v>2.8960960760000001</v>
      </c>
      <c r="B7440">
        <v>7.4329999999999998</v>
      </c>
      <c r="C7440">
        <v>14.868</v>
      </c>
      <c r="E7440">
        <v>2.777269929</v>
      </c>
      <c r="F7440">
        <v>7.4329999999999998</v>
      </c>
      <c r="G7440">
        <v>14.868</v>
      </c>
      <c r="I7440">
        <v>4.0750378410000003</v>
      </c>
      <c r="J7440">
        <v>7.4329999999999998</v>
      </c>
      <c r="K7440">
        <v>14.868</v>
      </c>
      <c r="M7440">
        <v>4.3453090760000004</v>
      </c>
      <c r="N7440">
        <v>7.4329999999999998</v>
      </c>
      <c r="O7440">
        <v>14.868</v>
      </c>
    </row>
    <row r="7441" spans="1:15" x14ac:dyDescent="0.3">
      <c r="A7441">
        <v>2.8960960760000001</v>
      </c>
      <c r="B7441">
        <v>7.4340000000000002</v>
      </c>
      <c r="C7441">
        <v>14.87</v>
      </c>
      <c r="E7441">
        <v>2.791249476</v>
      </c>
      <c r="F7441">
        <v>7.4340000000000002</v>
      </c>
      <c r="G7441">
        <v>14.87</v>
      </c>
      <c r="I7441">
        <v>4.0657181429999998</v>
      </c>
      <c r="J7441">
        <v>7.4340000000000002</v>
      </c>
      <c r="K7441">
        <v>14.87</v>
      </c>
      <c r="M7441">
        <v>4.354628774</v>
      </c>
      <c r="N7441">
        <v>7.4340000000000002</v>
      </c>
      <c r="O7441">
        <v>14.87</v>
      </c>
    </row>
    <row r="7442" spans="1:15" x14ac:dyDescent="0.3">
      <c r="A7442">
        <v>2.886776378</v>
      </c>
      <c r="B7442">
        <v>7.4349999999999996</v>
      </c>
      <c r="C7442">
        <v>14.872</v>
      </c>
      <c r="E7442">
        <v>2.8005691740000001</v>
      </c>
      <c r="F7442">
        <v>7.4349999999999996</v>
      </c>
      <c r="G7442">
        <v>14.872</v>
      </c>
      <c r="I7442">
        <v>4.0680480680000004</v>
      </c>
      <c r="J7442">
        <v>7.4349999999999996</v>
      </c>
      <c r="K7442">
        <v>14.872</v>
      </c>
      <c r="M7442">
        <v>4.3755980929999998</v>
      </c>
      <c r="N7442">
        <v>7.4349999999999996</v>
      </c>
      <c r="O7442">
        <v>14.872</v>
      </c>
    </row>
    <row r="7443" spans="1:15" x14ac:dyDescent="0.3">
      <c r="A7443">
        <v>2.8588172850000002</v>
      </c>
      <c r="B7443">
        <v>7.4359999999999999</v>
      </c>
      <c r="C7443">
        <v>14.874000000000001</v>
      </c>
      <c r="E7443">
        <v>2.7935794</v>
      </c>
      <c r="F7443">
        <v>7.4359999999999999</v>
      </c>
      <c r="G7443">
        <v>14.874000000000001</v>
      </c>
      <c r="I7443">
        <v>4.0727079169999998</v>
      </c>
      <c r="J7443">
        <v>7.4359999999999999</v>
      </c>
      <c r="K7443">
        <v>14.874000000000001</v>
      </c>
      <c r="M7443">
        <v>4.3849177910000003</v>
      </c>
      <c r="N7443">
        <v>7.4359999999999999</v>
      </c>
      <c r="O7443">
        <v>14.874000000000001</v>
      </c>
    </row>
    <row r="7444" spans="1:15" x14ac:dyDescent="0.3">
      <c r="A7444">
        <v>2.8425078140000002</v>
      </c>
      <c r="B7444">
        <v>7.4370000000000003</v>
      </c>
      <c r="C7444">
        <v>14.875999999999999</v>
      </c>
      <c r="E7444">
        <v>2.7982392489999999</v>
      </c>
      <c r="F7444">
        <v>7.4370000000000003</v>
      </c>
      <c r="G7444">
        <v>14.875999999999999</v>
      </c>
      <c r="I7444">
        <v>4.0680480680000004</v>
      </c>
      <c r="J7444">
        <v>7.4370000000000003</v>
      </c>
      <c r="K7444">
        <v>14.875999999999999</v>
      </c>
      <c r="M7444">
        <v>4.3919075650000003</v>
      </c>
      <c r="N7444">
        <v>7.4370000000000003</v>
      </c>
      <c r="O7444">
        <v>14.875999999999999</v>
      </c>
    </row>
    <row r="7445" spans="1:15" x14ac:dyDescent="0.3">
      <c r="A7445">
        <v>2.8028990980000001</v>
      </c>
      <c r="B7445">
        <v>7.4379999999999997</v>
      </c>
      <c r="C7445">
        <v>14.878</v>
      </c>
      <c r="E7445">
        <v>2.7982392489999999</v>
      </c>
      <c r="F7445">
        <v>7.4379999999999997</v>
      </c>
      <c r="G7445">
        <v>14.878</v>
      </c>
      <c r="I7445">
        <v>4.0657181429999998</v>
      </c>
      <c r="J7445">
        <v>7.4379999999999997</v>
      </c>
      <c r="K7445">
        <v>14.878</v>
      </c>
      <c r="M7445">
        <v>4.3755980929999998</v>
      </c>
      <c r="N7445">
        <v>7.4379999999999997</v>
      </c>
      <c r="O7445">
        <v>14.878</v>
      </c>
    </row>
    <row r="7446" spans="1:15" x14ac:dyDescent="0.3">
      <c r="A7446">
        <v>2.8122187959999998</v>
      </c>
      <c r="B7446">
        <v>7.4390000000000001</v>
      </c>
      <c r="C7446">
        <v>14.88</v>
      </c>
      <c r="E7446">
        <v>2.8052290229999999</v>
      </c>
      <c r="F7446">
        <v>7.4390000000000001</v>
      </c>
      <c r="G7446">
        <v>14.88</v>
      </c>
      <c r="I7446">
        <v>4.0633882190000001</v>
      </c>
      <c r="J7446">
        <v>7.4390000000000001</v>
      </c>
      <c r="K7446">
        <v>14.88</v>
      </c>
      <c r="M7446">
        <v>4.3872477160000001</v>
      </c>
      <c r="N7446">
        <v>7.4390000000000001</v>
      </c>
      <c r="O7446">
        <v>14.88</v>
      </c>
    </row>
    <row r="7447" spans="1:15" x14ac:dyDescent="0.3">
      <c r="A7447">
        <v>2.807558947</v>
      </c>
      <c r="B7447">
        <v>7.44</v>
      </c>
      <c r="C7447">
        <v>14.882</v>
      </c>
      <c r="E7447">
        <v>2.807558947</v>
      </c>
      <c r="F7447">
        <v>7.44</v>
      </c>
      <c r="G7447">
        <v>14.882</v>
      </c>
      <c r="I7447">
        <v>4.0633882190000001</v>
      </c>
      <c r="J7447">
        <v>7.44</v>
      </c>
      <c r="K7447">
        <v>14.882</v>
      </c>
      <c r="M7447">
        <v>4.3755980929999998</v>
      </c>
      <c r="N7447">
        <v>7.44</v>
      </c>
      <c r="O7447">
        <v>14.882</v>
      </c>
    </row>
    <row r="7448" spans="1:15" x14ac:dyDescent="0.3">
      <c r="A7448">
        <v>2.8145487199999999</v>
      </c>
      <c r="B7448">
        <v>7.4409999999999998</v>
      </c>
      <c r="C7448">
        <v>14.884</v>
      </c>
      <c r="E7448">
        <v>2.777269929</v>
      </c>
      <c r="F7448">
        <v>7.4409999999999998</v>
      </c>
      <c r="G7448">
        <v>14.884</v>
      </c>
      <c r="I7448">
        <v>4.0796976899999997</v>
      </c>
      <c r="J7448">
        <v>7.4409999999999998</v>
      </c>
      <c r="K7448">
        <v>14.884</v>
      </c>
      <c r="M7448">
        <v>4.3709382449999996</v>
      </c>
      <c r="N7448">
        <v>7.4409999999999998</v>
      </c>
      <c r="O7448">
        <v>14.884</v>
      </c>
    </row>
    <row r="7449" spans="1:15" x14ac:dyDescent="0.3">
      <c r="A7449">
        <v>2.8355180400000002</v>
      </c>
      <c r="B7449">
        <v>7.4420000000000002</v>
      </c>
      <c r="C7449">
        <v>14.885999999999999</v>
      </c>
      <c r="E7449">
        <v>2.8052290229999999</v>
      </c>
      <c r="F7449">
        <v>7.4420000000000002</v>
      </c>
      <c r="G7449">
        <v>14.885999999999999</v>
      </c>
      <c r="I7449">
        <v>4.0936772369999996</v>
      </c>
      <c r="J7449">
        <v>7.4420000000000002</v>
      </c>
      <c r="K7449">
        <v>14.885999999999999</v>
      </c>
      <c r="M7449">
        <v>4.3779280180000004</v>
      </c>
      <c r="N7449">
        <v>7.4420000000000002</v>
      </c>
      <c r="O7449">
        <v>14.885999999999999</v>
      </c>
    </row>
    <row r="7450" spans="1:15" x14ac:dyDescent="0.3">
      <c r="A7450">
        <v>2.8658070580000001</v>
      </c>
      <c r="B7450">
        <v>7.4429999999999996</v>
      </c>
      <c r="C7450">
        <v>14.888</v>
      </c>
      <c r="E7450">
        <v>2.7749400049999999</v>
      </c>
      <c r="F7450">
        <v>7.4429999999999996</v>
      </c>
      <c r="G7450">
        <v>14.888</v>
      </c>
      <c r="I7450">
        <v>4.0960071610000002</v>
      </c>
      <c r="J7450">
        <v>7.4429999999999996</v>
      </c>
      <c r="K7450">
        <v>14.888</v>
      </c>
      <c r="M7450">
        <v>4.394237489</v>
      </c>
      <c r="N7450">
        <v>7.4429999999999996</v>
      </c>
      <c r="O7450">
        <v>14.888</v>
      </c>
    </row>
    <row r="7451" spans="1:15" x14ac:dyDescent="0.3">
      <c r="A7451">
        <v>2.8588172850000002</v>
      </c>
      <c r="B7451">
        <v>7.444</v>
      </c>
      <c r="C7451">
        <v>14.89</v>
      </c>
      <c r="E7451">
        <v>2.8028990980000001</v>
      </c>
      <c r="F7451">
        <v>7.444</v>
      </c>
      <c r="G7451">
        <v>14.89</v>
      </c>
      <c r="I7451">
        <v>4.0936772369999996</v>
      </c>
      <c r="J7451">
        <v>7.444</v>
      </c>
      <c r="K7451">
        <v>14.89</v>
      </c>
      <c r="M7451">
        <v>4.4035571869999997</v>
      </c>
      <c r="N7451">
        <v>7.444</v>
      </c>
      <c r="O7451">
        <v>14.89</v>
      </c>
    </row>
    <row r="7452" spans="1:15" x14ac:dyDescent="0.3">
      <c r="A7452">
        <v>2.8611472089999999</v>
      </c>
      <c r="B7452">
        <v>7.4450000000000003</v>
      </c>
      <c r="C7452">
        <v>14.891999999999999</v>
      </c>
      <c r="E7452">
        <v>2.7935794</v>
      </c>
      <c r="F7452">
        <v>7.4450000000000003</v>
      </c>
      <c r="G7452">
        <v>14.891999999999999</v>
      </c>
      <c r="I7452">
        <v>4.1286261030000002</v>
      </c>
      <c r="J7452">
        <v>7.4450000000000003</v>
      </c>
      <c r="K7452">
        <v>14.891999999999999</v>
      </c>
      <c r="M7452">
        <v>4.3919075650000003</v>
      </c>
      <c r="N7452">
        <v>7.4450000000000003</v>
      </c>
      <c r="O7452">
        <v>14.891999999999999</v>
      </c>
    </row>
    <row r="7453" spans="1:15" x14ac:dyDescent="0.3">
      <c r="A7453">
        <v>2.8960960760000001</v>
      </c>
      <c r="B7453">
        <v>7.4459999999999997</v>
      </c>
      <c r="C7453">
        <v>14.894</v>
      </c>
      <c r="E7453">
        <v>2.8005691740000001</v>
      </c>
      <c r="F7453">
        <v>7.4459999999999997</v>
      </c>
      <c r="G7453">
        <v>14.894</v>
      </c>
      <c r="I7453">
        <v>4.1589151209999997</v>
      </c>
      <c r="J7453">
        <v>7.4459999999999997</v>
      </c>
      <c r="K7453">
        <v>14.894</v>
      </c>
      <c r="M7453">
        <v>4.4198666580000001</v>
      </c>
      <c r="N7453">
        <v>7.4459999999999997</v>
      </c>
      <c r="O7453">
        <v>14.894</v>
      </c>
    </row>
    <row r="7454" spans="1:15" x14ac:dyDescent="0.3">
      <c r="A7454">
        <v>2.9100756219999999</v>
      </c>
      <c r="B7454">
        <v>7.4470000000000001</v>
      </c>
      <c r="C7454">
        <v>14.896000000000001</v>
      </c>
      <c r="E7454">
        <v>2.8028990980000001</v>
      </c>
      <c r="F7454">
        <v>7.4470000000000001</v>
      </c>
      <c r="G7454">
        <v>14.896000000000001</v>
      </c>
      <c r="I7454">
        <v>4.1379458009999999</v>
      </c>
      <c r="J7454">
        <v>7.4470000000000001</v>
      </c>
      <c r="K7454">
        <v>14.896000000000001</v>
      </c>
      <c r="M7454">
        <v>4.3988973380000003</v>
      </c>
      <c r="N7454">
        <v>7.4470000000000001</v>
      </c>
      <c r="O7454">
        <v>14.896000000000001</v>
      </c>
    </row>
    <row r="7455" spans="1:15" x14ac:dyDescent="0.3">
      <c r="A7455">
        <v>2.9263850929999999</v>
      </c>
      <c r="B7455">
        <v>7.4480000000000004</v>
      </c>
      <c r="C7455">
        <v>14.898</v>
      </c>
      <c r="E7455">
        <v>2.791249476</v>
      </c>
      <c r="F7455">
        <v>7.4480000000000004</v>
      </c>
      <c r="G7455">
        <v>14.898</v>
      </c>
      <c r="I7455">
        <v>4.1449355739999998</v>
      </c>
      <c r="J7455">
        <v>7.4480000000000004</v>
      </c>
      <c r="K7455">
        <v>14.898</v>
      </c>
      <c r="M7455">
        <v>4.3755980929999998</v>
      </c>
      <c r="N7455">
        <v>7.4480000000000004</v>
      </c>
      <c r="O7455">
        <v>14.898</v>
      </c>
    </row>
    <row r="7456" spans="1:15" x14ac:dyDescent="0.3">
      <c r="A7456">
        <v>2.9310449420000002</v>
      </c>
      <c r="B7456">
        <v>7.4489999999999998</v>
      </c>
      <c r="C7456">
        <v>14.9</v>
      </c>
      <c r="E7456">
        <v>2.7959093249999998</v>
      </c>
      <c r="F7456">
        <v>7.4489999999999998</v>
      </c>
      <c r="G7456">
        <v>14.9</v>
      </c>
      <c r="I7456">
        <v>4.16357497</v>
      </c>
      <c r="J7456">
        <v>7.4489999999999998</v>
      </c>
      <c r="K7456">
        <v>14.9</v>
      </c>
      <c r="M7456">
        <v>4.3988973380000003</v>
      </c>
      <c r="N7456">
        <v>7.4489999999999998</v>
      </c>
      <c r="O7456">
        <v>14.9</v>
      </c>
    </row>
    <row r="7457" spans="1:15" x14ac:dyDescent="0.3">
      <c r="A7457">
        <v>2.9380347160000002</v>
      </c>
      <c r="B7457">
        <v>7.45</v>
      </c>
      <c r="C7457">
        <v>14.901999999999999</v>
      </c>
      <c r="E7457">
        <v>2.7865896270000001</v>
      </c>
      <c r="F7457">
        <v>7.45</v>
      </c>
      <c r="G7457">
        <v>14.901999999999999</v>
      </c>
      <c r="I7457">
        <v>4.1449355739999998</v>
      </c>
      <c r="J7457">
        <v>7.45</v>
      </c>
      <c r="K7457">
        <v>14.901999999999999</v>
      </c>
      <c r="M7457">
        <v>4.3872477160000001</v>
      </c>
      <c r="N7457">
        <v>7.45</v>
      </c>
      <c r="O7457">
        <v>14.901999999999999</v>
      </c>
    </row>
    <row r="7458" spans="1:15" x14ac:dyDescent="0.3">
      <c r="A7458">
        <v>2.9263850929999999</v>
      </c>
      <c r="B7458">
        <v>7.4509999999999996</v>
      </c>
      <c r="C7458">
        <v>14.904</v>
      </c>
      <c r="E7458">
        <v>2.8052290229999999</v>
      </c>
      <c r="F7458">
        <v>7.4509999999999996</v>
      </c>
      <c r="G7458">
        <v>14.904</v>
      </c>
      <c r="I7458">
        <v>4.1379458009999999</v>
      </c>
      <c r="J7458">
        <v>7.4509999999999996</v>
      </c>
      <c r="K7458">
        <v>14.904</v>
      </c>
      <c r="M7458">
        <v>4.3825878669999998</v>
      </c>
      <c r="N7458">
        <v>7.4509999999999996</v>
      </c>
      <c r="O7458">
        <v>14.904</v>
      </c>
    </row>
    <row r="7459" spans="1:15" x14ac:dyDescent="0.3">
      <c r="A7459">
        <v>2.9170653959999999</v>
      </c>
      <c r="B7459">
        <v>7.452</v>
      </c>
      <c r="C7459">
        <v>14.906000000000001</v>
      </c>
      <c r="E7459">
        <v>2.8122187959999998</v>
      </c>
      <c r="F7459">
        <v>7.452</v>
      </c>
      <c r="G7459">
        <v>14.906000000000001</v>
      </c>
      <c r="I7459">
        <v>4.1193064049999997</v>
      </c>
      <c r="J7459">
        <v>7.452</v>
      </c>
      <c r="K7459">
        <v>14.906000000000001</v>
      </c>
      <c r="M7459">
        <v>4.3802579420000001</v>
      </c>
      <c r="N7459">
        <v>7.452</v>
      </c>
      <c r="O7459">
        <v>14.906000000000001</v>
      </c>
    </row>
    <row r="7460" spans="1:15" x14ac:dyDescent="0.3">
      <c r="A7460">
        <v>2.9520142620000001</v>
      </c>
      <c r="B7460">
        <v>7.4530000000000003</v>
      </c>
      <c r="C7460">
        <v>14.907999999999999</v>
      </c>
      <c r="E7460">
        <v>2.8331881160000001</v>
      </c>
      <c r="F7460">
        <v>7.4530000000000003</v>
      </c>
      <c r="G7460">
        <v>14.907999999999999</v>
      </c>
      <c r="I7460">
        <v>4.1006670099999996</v>
      </c>
      <c r="J7460">
        <v>7.4530000000000003</v>
      </c>
      <c r="K7460">
        <v>14.907999999999999</v>
      </c>
      <c r="M7460">
        <v>4.4198666580000001</v>
      </c>
      <c r="N7460">
        <v>7.4530000000000003</v>
      </c>
      <c r="O7460">
        <v>14.907999999999999</v>
      </c>
    </row>
    <row r="7461" spans="1:15" x14ac:dyDescent="0.3">
      <c r="A7461">
        <v>2.9590040360000001</v>
      </c>
      <c r="B7461">
        <v>7.4539999999999997</v>
      </c>
      <c r="C7461">
        <v>14.91</v>
      </c>
      <c r="E7461">
        <v>2.8355180400000002</v>
      </c>
      <c r="F7461">
        <v>7.4539999999999997</v>
      </c>
      <c r="G7461">
        <v>14.91</v>
      </c>
      <c r="I7461">
        <v>4.1006670099999996</v>
      </c>
      <c r="J7461">
        <v>7.4539999999999997</v>
      </c>
      <c r="K7461">
        <v>14.91</v>
      </c>
      <c r="M7461">
        <v>4.394237489</v>
      </c>
      <c r="N7461">
        <v>7.4539999999999997</v>
      </c>
      <c r="O7461">
        <v>14.91</v>
      </c>
    </row>
    <row r="7462" spans="1:15" x14ac:dyDescent="0.3">
      <c r="A7462">
        <v>2.9590040360000001</v>
      </c>
      <c r="B7462">
        <v>7.4550000000000001</v>
      </c>
      <c r="C7462">
        <v>14.912000000000001</v>
      </c>
      <c r="E7462">
        <v>2.8355180400000002</v>
      </c>
      <c r="F7462">
        <v>7.4550000000000001</v>
      </c>
      <c r="G7462">
        <v>14.912000000000001</v>
      </c>
      <c r="I7462">
        <v>4.116976481</v>
      </c>
      <c r="J7462">
        <v>7.4550000000000001</v>
      </c>
      <c r="K7462">
        <v>14.912000000000001</v>
      </c>
      <c r="M7462">
        <v>4.3965674129999996</v>
      </c>
      <c r="N7462">
        <v>7.4550000000000001</v>
      </c>
      <c r="O7462">
        <v>14.912000000000001</v>
      </c>
    </row>
    <row r="7463" spans="1:15" x14ac:dyDescent="0.3">
      <c r="A7463">
        <v>2.9636638839999998</v>
      </c>
      <c r="B7463">
        <v>7.4560000000000004</v>
      </c>
      <c r="C7463">
        <v>14.914</v>
      </c>
      <c r="E7463">
        <v>2.8355180400000002</v>
      </c>
      <c r="F7463">
        <v>7.4560000000000004</v>
      </c>
      <c r="G7463">
        <v>14.914</v>
      </c>
      <c r="I7463">
        <v>4.0983370849999998</v>
      </c>
      <c r="J7463">
        <v>7.4560000000000004</v>
      </c>
      <c r="K7463">
        <v>14.914</v>
      </c>
      <c r="M7463">
        <v>4.3919075650000003</v>
      </c>
      <c r="N7463">
        <v>7.4560000000000004</v>
      </c>
      <c r="O7463">
        <v>14.914</v>
      </c>
    </row>
    <row r="7464" spans="1:15" x14ac:dyDescent="0.3">
      <c r="A7464">
        <v>2.9683237330000001</v>
      </c>
      <c r="B7464">
        <v>7.4569999999999999</v>
      </c>
      <c r="C7464">
        <v>14.916</v>
      </c>
      <c r="E7464">
        <v>2.8425078140000002</v>
      </c>
      <c r="F7464">
        <v>7.4569999999999999</v>
      </c>
      <c r="G7464">
        <v>14.916</v>
      </c>
      <c r="I7464">
        <v>4.1053268589999998</v>
      </c>
      <c r="J7464">
        <v>7.4569999999999999</v>
      </c>
      <c r="K7464">
        <v>14.916</v>
      </c>
      <c r="M7464">
        <v>4.4128768840000001</v>
      </c>
      <c r="N7464">
        <v>7.4569999999999999</v>
      </c>
      <c r="O7464">
        <v>14.916</v>
      </c>
    </row>
    <row r="7465" spans="1:15" x14ac:dyDescent="0.3">
      <c r="A7465">
        <v>2.9543441869999998</v>
      </c>
      <c r="B7465">
        <v>7.4580000000000002</v>
      </c>
      <c r="C7465">
        <v>14.917999999999999</v>
      </c>
      <c r="E7465">
        <v>2.8425078140000002</v>
      </c>
      <c r="F7465">
        <v>7.4580000000000002</v>
      </c>
      <c r="G7465">
        <v>14.917999999999999</v>
      </c>
      <c r="I7465">
        <v>4.1053268589999998</v>
      </c>
      <c r="J7465">
        <v>7.4580000000000002</v>
      </c>
      <c r="K7465">
        <v>14.917999999999999</v>
      </c>
      <c r="M7465">
        <v>4.4082170359999999</v>
      </c>
      <c r="N7465">
        <v>7.4580000000000002</v>
      </c>
      <c r="O7465">
        <v>14.917999999999999</v>
      </c>
    </row>
    <row r="7466" spans="1:15" x14ac:dyDescent="0.3">
      <c r="A7466">
        <v>2.9520142620000001</v>
      </c>
      <c r="B7466">
        <v>7.4589999999999996</v>
      </c>
      <c r="C7466">
        <v>14.92</v>
      </c>
      <c r="E7466">
        <v>2.8494975870000001</v>
      </c>
      <c r="F7466">
        <v>7.4589999999999996</v>
      </c>
      <c r="G7466">
        <v>14.92</v>
      </c>
      <c r="I7466">
        <v>4.1076567830000004</v>
      </c>
      <c r="J7466">
        <v>7.4589999999999996</v>
      </c>
      <c r="K7466">
        <v>14.92</v>
      </c>
      <c r="M7466">
        <v>4.4152068089999998</v>
      </c>
      <c r="N7466">
        <v>7.4589999999999996</v>
      </c>
      <c r="O7466">
        <v>14.92</v>
      </c>
    </row>
    <row r="7467" spans="1:15" x14ac:dyDescent="0.3">
      <c r="A7467">
        <v>2.9706536579999998</v>
      </c>
      <c r="B7467">
        <v>7.46</v>
      </c>
      <c r="C7467">
        <v>14.922000000000001</v>
      </c>
      <c r="E7467">
        <v>2.8681369819999998</v>
      </c>
      <c r="F7467">
        <v>7.46</v>
      </c>
      <c r="G7467">
        <v>14.922000000000001</v>
      </c>
      <c r="I7467">
        <v>4.0890173880000003</v>
      </c>
      <c r="J7467">
        <v>7.46</v>
      </c>
      <c r="K7467">
        <v>14.922000000000001</v>
      </c>
      <c r="M7467">
        <v>4.4058871110000002</v>
      </c>
      <c r="N7467">
        <v>7.46</v>
      </c>
      <c r="O7467">
        <v>14.922000000000001</v>
      </c>
    </row>
    <row r="7468" spans="1:15" x14ac:dyDescent="0.3">
      <c r="A7468">
        <v>3.021911995</v>
      </c>
      <c r="B7468">
        <v>7.4610000000000003</v>
      </c>
      <c r="C7468">
        <v>14.923999999999999</v>
      </c>
      <c r="E7468">
        <v>2.8518275110000002</v>
      </c>
      <c r="F7468">
        <v>7.4610000000000003</v>
      </c>
      <c r="G7468">
        <v>14.923999999999999</v>
      </c>
      <c r="I7468">
        <v>4.0796976899999997</v>
      </c>
      <c r="J7468">
        <v>7.4610000000000003</v>
      </c>
      <c r="K7468">
        <v>14.923999999999999</v>
      </c>
      <c r="M7468">
        <v>4.3872477160000001</v>
      </c>
      <c r="N7468">
        <v>7.4610000000000003</v>
      </c>
      <c r="O7468">
        <v>14.923999999999999</v>
      </c>
    </row>
    <row r="7469" spans="1:15" x14ac:dyDescent="0.3">
      <c r="A7469">
        <v>3.0125922979999999</v>
      </c>
      <c r="B7469">
        <v>7.4619999999999997</v>
      </c>
      <c r="C7469">
        <v>14.926</v>
      </c>
      <c r="E7469">
        <v>2.8751267559999998</v>
      </c>
      <c r="F7469">
        <v>7.4619999999999997</v>
      </c>
      <c r="G7469">
        <v>14.926</v>
      </c>
      <c r="I7469">
        <v>4.0866874629999996</v>
      </c>
      <c r="J7469">
        <v>7.4619999999999997</v>
      </c>
      <c r="K7469">
        <v>14.926</v>
      </c>
      <c r="M7469">
        <v>4.3965674129999996</v>
      </c>
      <c r="N7469">
        <v>7.4619999999999997</v>
      </c>
      <c r="O7469">
        <v>14.926</v>
      </c>
    </row>
    <row r="7470" spans="1:15" x14ac:dyDescent="0.3">
      <c r="A7470">
        <v>3.0125922979999999</v>
      </c>
      <c r="B7470">
        <v>7.4630000000000001</v>
      </c>
      <c r="C7470">
        <v>14.928000000000001</v>
      </c>
      <c r="E7470">
        <v>2.8541574359999999</v>
      </c>
      <c r="F7470">
        <v>7.4630000000000001</v>
      </c>
      <c r="G7470">
        <v>14.928000000000001</v>
      </c>
      <c r="I7470">
        <v>4.1029969340000001</v>
      </c>
      <c r="J7470">
        <v>7.4630000000000001</v>
      </c>
      <c r="K7470">
        <v>14.928000000000001</v>
      </c>
      <c r="M7470">
        <v>4.4105469599999996</v>
      </c>
      <c r="N7470">
        <v>7.4630000000000001</v>
      </c>
      <c r="O7470">
        <v>14.928000000000001</v>
      </c>
    </row>
    <row r="7471" spans="1:15" x14ac:dyDescent="0.3">
      <c r="A7471">
        <v>2.9939529020000002</v>
      </c>
      <c r="B7471">
        <v>7.4640000000000004</v>
      </c>
      <c r="C7471">
        <v>14.93</v>
      </c>
      <c r="E7471">
        <v>2.8611472089999999</v>
      </c>
      <c r="F7471">
        <v>7.4640000000000004</v>
      </c>
      <c r="G7471">
        <v>14.93</v>
      </c>
      <c r="I7471">
        <v>4.116976481</v>
      </c>
      <c r="J7471">
        <v>7.4640000000000004</v>
      </c>
      <c r="K7471">
        <v>14.93</v>
      </c>
      <c r="M7471">
        <v>4.3988973380000003</v>
      </c>
      <c r="N7471">
        <v>7.4640000000000004</v>
      </c>
      <c r="O7471">
        <v>14.93</v>
      </c>
    </row>
    <row r="7472" spans="1:15" x14ac:dyDescent="0.3">
      <c r="A7472">
        <v>2.9776434310000002</v>
      </c>
      <c r="B7472">
        <v>7.4649999999999999</v>
      </c>
      <c r="C7472">
        <v>14.932</v>
      </c>
      <c r="E7472">
        <v>2.8541574359999999</v>
      </c>
      <c r="F7472">
        <v>7.4649999999999999</v>
      </c>
      <c r="G7472">
        <v>14.932</v>
      </c>
      <c r="I7472">
        <v>4.1123166319999997</v>
      </c>
      <c r="J7472">
        <v>7.4649999999999999</v>
      </c>
      <c r="K7472">
        <v>14.932</v>
      </c>
      <c r="M7472">
        <v>4.4291863559999998</v>
      </c>
      <c r="N7472">
        <v>7.4649999999999999</v>
      </c>
      <c r="O7472">
        <v>14.932</v>
      </c>
    </row>
    <row r="7473" spans="1:15" x14ac:dyDescent="0.3">
      <c r="A7473">
        <v>2.998612751</v>
      </c>
      <c r="B7473">
        <v>7.4660000000000002</v>
      </c>
      <c r="C7473">
        <v>14.933999999999999</v>
      </c>
      <c r="E7473">
        <v>2.8355180400000002</v>
      </c>
      <c r="F7473">
        <v>7.4660000000000002</v>
      </c>
      <c r="G7473">
        <v>14.933999999999999</v>
      </c>
      <c r="I7473">
        <v>4.1332859519999996</v>
      </c>
      <c r="J7473">
        <v>7.4660000000000002</v>
      </c>
      <c r="K7473">
        <v>14.933999999999999</v>
      </c>
      <c r="M7473">
        <v>4.4245265070000004</v>
      </c>
      <c r="N7473">
        <v>7.4660000000000002</v>
      </c>
      <c r="O7473">
        <v>14.933999999999999</v>
      </c>
    </row>
    <row r="7474" spans="1:15" x14ac:dyDescent="0.3">
      <c r="A7474">
        <v>3.0056025239999999</v>
      </c>
      <c r="B7474">
        <v>7.4669999999999996</v>
      </c>
      <c r="C7474">
        <v>14.936</v>
      </c>
      <c r="E7474">
        <v>2.8751267559999998</v>
      </c>
      <c r="F7474">
        <v>7.4669999999999996</v>
      </c>
      <c r="G7474">
        <v>14.936</v>
      </c>
      <c r="I7474">
        <v>4.1356158760000001</v>
      </c>
      <c r="J7474">
        <v>7.4669999999999996</v>
      </c>
      <c r="K7474">
        <v>14.936</v>
      </c>
      <c r="M7474">
        <v>4.4361761289999997</v>
      </c>
      <c r="N7474">
        <v>7.4669999999999996</v>
      </c>
      <c r="O7474">
        <v>14.936</v>
      </c>
    </row>
    <row r="7475" spans="1:15" x14ac:dyDescent="0.3">
      <c r="A7475">
        <v>3.0079324490000001</v>
      </c>
      <c r="B7475">
        <v>7.468</v>
      </c>
      <c r="C7475">
        <v>14.938000000000001</v>
      </c>
      <c r="E7475">
        <v>2.8821165290000001</v>
      </c>
      <c r="F7475">
        <v>7.468</v>
      </c>
      <c r="G7475">
        <v>14.938000000000001</v>
      </c>
      <c r="I7475">
        <v>4.1262961789999997</v>
      </c>
      <c r="J7475">
        <v>7.468</v>
      </c>
      <c r="K7475">
        <v>14.938000000000001</v>
      </c>
      <c r="M7475">
        <v>4.4385060530000002</v>
      </c>
      <c r="N7475">
        <v>7.468</v>
      </c>
      <c r="O7475">
        <v>14.938000000000001</v>
      </c>
    </row>
    <row r="7476" spans="1:15" x14ac:dyDescent="0.3">
      <c r="A7476">
        <v>3.0056025239999999</v>
      </c>
      <c r="B7476">
        <v>7.4690000000000003</v>
      </c>
      <c r="C7476">
        <v>14.94</v>
      </c>
      <c r="E7476">
        <v>2.886776378</v>
      </c>
      <c r="F7476">
        <v>7.4690000000000003</v>
      </c>
      <c r="G7476">
        <v>14.94</v>
      </c>
      <c r="I7476">
        <v>4.1402757250000004</v>
      </c>
      <c r="J7476">
        <v>7.4690000000000003</v>
      </c>
      <c r="K7476">
        <v>14.94</v>
      </c>
      <c r="M7476">
        <v>4.4618052979999998</v>
      </c>
      <c r="N7476">
        <v>7.4690000000000003</v>
      </c>
      <c r="O7476">
        <v>14.94</v>
      </c>
    </row>
    <row r="7477" spans="1:15" x14ac:dyDescent="0.3">
      <c r="A7477">
        <v>3.0056025239999999</v>
      </c>
      <c r="B7477">
        <v>7.47</v>
      </c>
      <c r="C7477">
        <v>14.942</v>
      </c>
      <c r="E7477">
        <v>2.8844464539999999</v>
      </c>
      <c r="F7477">
        <v>7.47</v>
      </c>
      <c r="G7477">
        <v>14.942</v>
      </c>
      <c r="I7477">
        <v>4.1239662539999999</v>
      </c>
      <c r="J7477">
        <v>7.47</v>
      </c>
      <c r="K7477">
        <v>14.942</v>
      </c>
      <c r="M7477">
        <v>4.4827746179999997</v>
      </c>
      <c r="N7477">
        <v>7.47</v>
      </c>
      <c r="O7477">
        <v>14.942</v>
      </c>
    </row>
    <row r="7478" spans="1:15" x14ac:dyDescent="0.3">
      <c r="A7478">
        <v>3.04521124</v>
      </c>
      <c r="B7478">
        <v>7.4710000000000001</v>
      </c>
      <c r="C7478">
        <v>14.944000000000001</v>
      </c>
      <c r="E7478">
        <v>2.9100756219999999</v>
      </c>
      <c r="F7478">
        <v>7.4710000000000001</v>
      </c>
      <c r="G7478">
        <v>14.944000000000001</v>
      </c>
      <c r="I7478">
        <v>4.1356158760000001</v>
      </c>
      <c r="J7478">
        <v>7.4710000000000001</v>
      </c>
      <c r="K7478">
        <v>14.944000000000001</v>
      </c>
      <c r="M7478">
        <v>4.4851045420000002</v>
      </c>
      <c r="N7478">
        <v>7.4710000000000001</v>
      </c>
      <c r="O7478">
        <v>14.944000000000001</v>
      </c>
    </row>
    <row r="7479" spans="1:15" x14ac:dyDescent="0.3">
      <c r="A7479">
        <v>3.061520711</v>
      </c>
      <c r="B7479">
        <v>7.4720000000000004</v>
      </c>
      <c r="C7479">
        <v>14.946</v>
      </c>
      <c r="E7479">
        <v>2.9124055470000001</v>
      </c>
      <c r="F7479">
        <v>7.4720000000000004</v>
      </c>
      <c r="G7479">
        <v>14.946</v>
      </c>
      <c r="I7479">
        <v>4.116976481</v>
      </c>
      <c r="J7479">
        <v>7.4720000000000004</v>
      </c>
      <c r="K7479">
        <v>14.946</v>
      </c>
      <c r="M7479">
        <v>4.4711249950000003</v>
      </c>
      <c r="N7479">
        <v>7.4720000000000004</v>
      </c>
      <c r="O7479">
        <v>14.946</v>
      </c>
    </row>
    <row r="7480" spans="1:15" x14ac:dyDescent="0.3">
      <c r="A7480">
        <v>3.0661805599999998</v>
      </c>
      <c r="B7480">
        <v>7.4729999999999999</v>
      </c>
      <c r="C7480">
        <v>14.948</v>
      </c>
      <c r="E7480">
        <v>2.8891063020000001</v>
      </c>
      <c r="F7480">
        <v>7.4729999999999999</v>
      </c>
      <c r="G7480">
        <v>14.948</v>
      </c>
      <c r="I7480">
        <v>4.1123166319999997</v>
      </c>
      <c r="J7480">
        <v>7.4729999999999999</v>
      </c>
      <c r="K7480">
        <v>14.948</v>
      </c>
      <c r="M7480">
        <v>4.4524856000000002</v>
      </c>
      <c r="N7480">
        <v>7.4729999999999999</v>
      </c>
      <c r="O7480">
        <v>14.948</v>
      </c>
    </row>
    <row r="7481" spans="1:15" x14ac:dyDescent="0.3">
      <c r="A7481">
        <v>3.0358915419999999</v>
      </c>
      <c r="B7481">
        <v>7.4740000000000002</v>
      </c>
      <c r="C7481">
        <v>14.95</v>
      </c>
      <c r="E7481">
        <v>2.886776378</v>
      </c>
      <c r="F7481">
        <v>7.4740000000000002</v>
      </c>
      <c r="G7481">
        <v>14.95</v>
      </c>
      <c r="I7481">
        <v>4.1239662539999999</v>
      </c>
      <c r="J7481">
        <v>7.4740000000000002</v>
      </c>
      <c r="K7481">
        <v>14.95</v>
      </c>
      <c r="M7481">
        <v>4.4571454490000004</v>
      </c>
      <c r="N7481">
        <v>7.4740000000000002</v>
      </c>
      <c r="O7481">
        <v>14.95</v>
      </c>
    </row>
    <row r="7482" spans="1:15" x14ac:dyDescent="0.3">
      <c r="A7482">
        <v>3.0522010129999999</v>
      </c>
      <c r="B7482">
        <v>7.4749999999999996</v>
      </c>
      <c r="C7482">
        <v>14.952</v>
      </c>
      <c r="E7482">
        <v>2.8751267559999998</v>
      </c>
      <c r="F7482">
        <v>7.4749999999999996</v>
      </c>
      <c r="G7482">
        <v>14.952</v>
      </c>
      <c r="I7482">
        <v>4.1099867080000001</v>
      </c>
      <c r="J7482">
        <v>7.4749999999999996</v>
      </c>
      <c r="K7482">
        <v>14.952</v>
      </c>
      <c r="M7482">
        <v>4.4478257509999999</v>
      </c>
      <c r="N7482">
        <v>7.4749999999999996</v>
      </c>
      <c r="O7482">
        <v>14.952</v>
      </c>
    </row>
    <row r="7483" spans="1:15" x14ac:dyDescent="0.3">
      <c r="A7483">
        <v>3.0731703330000002</v>
      </c>
      <c r="B7483">
        <v>7.476</v>
      </c>
      <c r="C7483">
        <v>14.954000000000001</v>
      </c>
      <c r="E7483">
        <v>2.8844464539999999</v>
      </c>
      <c r="F7483">
        <v>7.476</v>
      </c>
      <c r="G7483">
        <v>14.954000000000001</v>
      </c>
      <c r="I7483">
        <v>4.1309560279999999</v>
      </c>
      <c r="J7483">
        <v>7.476</v>
      </c>
      <c r="K7483">
        <v>14.954000000000001</v>
      </c>
      <c r="M7483">
        <v>4.4664651470000001</v>
      </c>
      <c r="N7483">
        <v>7.476</v>
      </c>
      <c r="O7483">
        <v>14.954000000000001</v>
      </c>
    </row>
    <row r="7484" spans="1:15" x14ac:dyDescent="0.3">
      <c r="A7484">
        <v>3.077830182</v>
      </c>
      <c r="B7484">
        <v>7.4770000000000003</v>
      </c>
      <c r="C7484">
        <v>14.956</v>
      </c>
      <c r="E7484">
        <v>2.8844464539999999</v>
      </c>
      <c r="F7484">
        <v>7.4770000000000003</v>
      </c>
      <c r="G7484">
        <v>14.956</v>
      </c>
      <c r="I7484">
        <v>4.1402757250000004</v>
      </c>
      <c r="J7484">
        <v>7.4770000000000003</v>
      </c>
      <c r="K7484">
        <v>14.956</v>
      </c>
      <c r="M7484">
        <v>4.4361761289999997</v>
      </c>
      <c r="N7484">
        <v>7.4770000000000003</v>
      </c>
      <c r="O7484">
        <v>14.956</v>
      </c>
    </row>
    <row r="7485" spans="1:15" x14ac:dyDescent="0.3">
      <c r="A7485">
        <v>3.0755002569999998</v>
      </c>
      <c r="B7485">
        <v>7.4779999999999998</v>
      </c>
      <c r="C7485">
        <v>14.958</v>
      </c>
      <c r="E7485">
        <v>2.8797866050000001</v>
      </c>
      <c r="F7485">
        <v>7.4779999999999998</v>
      </c>
      <c r="G7485">
        <v>14.958</v>
      </c>
      <c r="I7485">
        <v>4.1262961789999997</v>
      </c>
      <c r="J7485">
        <v>7.4779999999999998</v>
      </c>
      <c r="K7485">
        <v>14.958</v>
      </c>
      <c r="M7485">
        <v>4.4315162800000003</v>
      </c>
      <c r="N7485">
        <v>7.4779999999999998</v>
      </c>
      <c r="O7485">
        <v>14.958</v>
      </c>
    </row>
    <row r="7486" spans="1:15" x14ac:dyDescent="0.3">
      <c r="A7486">
        <v>3.0964695770000001</v>
      </c>
      <c r="B7486">
        <v>7.4790000000000001</v>
      </c>
      <c r="C7486">
        <v>14.96</v>
      </c>
      <c r="E7486">
        <v>2.8751267559999998</v>
      </c>
      <c r="F7486">
        <v>7.4790000000000001</v>
      </c>
      <c r="G7486">
        <v>14.96</v>
      </c>
      <c r="I7486">
        <v>4.1006670099999996</v>
      </c>
      <c r="J7486">
        <v>7.4790000000000001</v>
      </c>
      <c r="K7486">
        <v>14.96</v>
      </c>
      <c r="M7486">
        <v>4.4385060530000002</v>
      </c>
      <c r="N7486">
        <v>7.4790000000000001</v>
      </c>
      <c r="O7486">
        <v>14.96</v>
      </c>
    </row>
    <row r="7487" spans="1:15" x14ac:dyDescent="0.3">
      <c r="A7487">
        <v>3.1081192</v>
      </c>
      <c r="B7487">
        <v>7.48</v>
      </c>
      <c r="C7487">
        <v>14.962</v>
      </c>
      <c r="E7487">
        <v>2.8588172850000002</v>
      </c>
      <c r="F7487">
        <v>7.48</v>
      </c>
      <c r="G7487">
        <v>14.962</v>
      </c>
      <c r="I7487">
        <v>4.1239662539999999</v>
      </c>
      <c r="J7487">
        <v>7.48</v>
      </c>
      <c r="K7487">
        <v>14.962</v>
      </c>
      <c r="M7487">
        <v>4.4385060530000002</v>
      </c>
      <c r="N7487">
        <v>7.48</v>
      </c>
      <c r="O7487">
        <v>14.962</v>
      </c>
    </row>
    <row r="7488" spans="1:15" x14ac:dyDescent="0.3">
      <c r="A7488">
        <v>3.0918097279999999</v>
      </c>
      <c r="B7488">
        <v>7.4809999999999999</v>
      </c>
      <c r="C7488">
        <v>14.964</v>
      </c>
      <c r="E7488">
        <v>2.840177889</v>
      </c>
      <c r="F7488">
        <v>7.4809999999999999</v>
      </c>
      <c r="G7488">
        <v>14.964</v>
      </c>
      <c r="I7488">
        <v>4.1262961789999997</v>
      </c>
      <c r="J7488">
        <v>7.4809999999999999</v>
      </c>
      <c r="K7488">
        <v>14.964</v>
      </c>
      <c r="M7488">
        <v>4.4361761289999997</v>
      </c>
      <c r="N7488">
        <v>7.4809999999999999</v>
      </c>
      <c r="O7488">
        <v>14.964</v>
      </c>
    </row>
    <row r="7489" spans="1:15" x14ac:dyDescent="0.3">
      <c r="A7489">
        <v>3.0987995019999999</v>
      </c>
      <c r="B7489">
        <v>7.4820000000000002</v>
      </c>
      <c r="C7489">
        <v>14.965999999999999</v>
      </c>
      <c r="E7489">
        <v>2.85648736</v>
      </c>
      <c r="F7489">
        <v>7.4820000000000002</v>
      </c>
      <c r="G7489">
        <v>14.965999999999999</v>
      </c>
      <c r="I7489">
        <v>4.0820276140000002</v>
      </c>
      <c r="J7489">
        <v>7.4820000000000002</v>
      </c>
      <c r="K7489">
        <v>14.965999999999999</v>
      </c>
      <c r="M7489">
        <v>4.4198666580000001</v>
      </c>
      <c r="N7489">
        <v>7.4820000000000002</v>
      </c>
      <c r="O7489">
        <v>14.965999999999999</v>
      </c>
    </row>
    <row r="7490" spans="1:15" x14ac:dyDescent="0.3">
      <c r="A7490">
        <v>3.0987995019999999</v>
      </c>
      <c r="B7490">
        <v>7.4829999999999997</v>
      </c>
      <c r="C7490">
        <v>14.968</v>
      </c>
      <c r="E7490">
        <v>2.8891063020000001</v>
      </c>
      <c r="F7490">
        <v>7.4829999999999997</v>
      </c>
      <c r="G7490">
        <v>14.968</v>
      </c>
      <c r="I7490">
        <v>4.1099867080000001</v>
      </c>
      <c r="J7490">
        <v>7.4829999999999997</v>
      </c>
      <c r="K7490">
        <v>14.968</v>
      </c>
      <c r="M7490">
        <v>4.4594753730000001</v>
      </c>
      <c r="N7490">
        <v>7.4829999999999997</v>
      </c>
      <c r="O7490">
        <v>14.968</v>
      </c>
    </row>
    <row r="7491" spans="1:15" x14ac:dyDescent="0.3">
      <c r="A7491">
        <v>3.101129426</v>
      </c>
      <c r="B7491">
        <v>7.484</v>
      </c>
      <c r="C7491">
        <v>14.97</v>
      </c>
      <c r="E7491">
        <v>2.8658070580000001</v>
      </c>
      <c r="F7491">
        <v>7.484</v>
      </c>
      <c r="G7491">
        <v>14.97</v>
      </c>
      <c r="I7491">
        <v>4.1356158760000001</v>
      </c>
      <c r="J7491">
        <v>7.484</v>
      </c>
      <c r="K7491">
        <v>14.97</v>
      </c>
      <c r="M7491">
        <v>4.4501556750000004</v>
      </c>
      <c r="N7491">
        <v>7.484</v>
      </c>
      <c r="O7491">
        <v>14.97</v>
      </c>
    </row>
    <row r="7492" spans="1:15" x14ac:dyDescent="0.3">
      <c r="A7492">
        <v>3.0894798040000002</v>
      </c>
      <c r="B7492">
        <v>7.4850000000000003</v>
      </c>
      <c r="C7492">
        <v>14.972</v>
      </c>
      <c r="E7492">
        <v>2.8658070580000001</v>
      </c>
      <c r="F7492">
        <v>7.4850000000000003</v>
      </c>
      <c r="G7492">
        <v>14.972</v>
      </c>
      <c r="I7492">
        <v>4.1239662539999999</v>
      </c>
      <c r="J7492">
        <v>7.4850000000000003</v>
      </c>
      <c r="K7492">
        <v>14.972</v>
      </c>
      <c r="M7492">
        <v>4.440835978</v>
      </c>
      <c r="N7492">
        <v>7.4850000000000003</v>
      </c>
      <c r="O7492">
        <v>14.972</v>
      </c>
    </row>
    <row r="7493" spans="1:15" x14ac:dyDescent="0.3">
      <c r="A7493">
        <v>3.1034593510000001</v>
      </c>
      <c r="B7493">
        <v>7.4859999999999998</v>
      </c>
      <c r="C7493">
        <v>14.974</v>
      </c>
      <c r="E7493">
        <v>2.8751267559999998</v>
      </c>
      <c r="F7493">
        <v>7.4859999999999998</v>
      </c>
      <c r="G7493">
        <v>14.974</v>
      </c>
      <c r="I7493">
        <v>4.1356158760000001</v>
      </c>
      <c r="J7493">
        <v>7.4859999999999998</v>
      </c>
      <c r="K7493">
        <v>14.974</v>
      </c>
      <c r="M7493">
        <v>4.4687950709999997</v>
      </c>
      <c r="N7493">
        <v>7.4859999999999998</v>
      </c>
      <c r="O7493">
        <v>14.974</v>
      </c>
    </row>
    <row r="7494" spans="1:15" x14ac:dyDescent="0.3">
      <c r="A7494">
        <v>3.1104491240000001</v>
      </c>
      <c r="B7494">
        <v>7.4870000000000001</v>
      </c>
      <c r="C7494">
        <v>14.976000000000001</v>
      </c>
      <c r="E7494">
        <v>2.9007559249999999</v>
      </c>
      <c r="F7494">
        <v>7.4870000000000001</v>
      </c>
      <c r="G7494">
        <v>14.976000000000001</v>
      </c>
      <c r="I7494">
        <v>4.1356158760000001</v>
      </c>
      <c r="J7494">
        <v>7.4870000000000001</v>
      </c>
      <c r="K7494">
        <v>14.976000000000001</v>
      </c>
      <c r="M7494">
        <v>4.4524856000000002</v>
      </c>
      <c r="N7494">
        <v>7.4870000000000001</v>
      </c>
      <c r="O7494">
        <v>14.976000000000001</v>
      </c>
    </row>
    <row r="7495" spans="1:15" x14ac:dyDescent="0.3">
      <c r="A7495">
        <v>3.1267585950000001</v>
      </c>
      <c r="B7495">
        <v>7.4880000000000004</v>
      </c>
      <c r="C7495">
        <v>14.978</v>
      </c>
      <c r="E7495">
        <v>2.9333748669999999</v>
      </c>
      <c r="F7495">
        <v>7.4880000000000004</v>
      </c>
      <c r="G7495">
        <v>14.978</v>
      </c>
      <c r="I7495">
        <v>4.1356158760000001</v>
      </c>
      <c r="J7495">
        <v>7.4880000000000004</v>
      </c>
      <c r="K7495">
        <v>14.978</v>
      </c>
      <c r="M7495">
        <v>4.4501556750000004</v>
      </c>
      <c r="N7495">
        <v>7.4880000000000004</v>
      </c>
      <c r="O7495">
        <v>14.978</v>
      </c>
    </row>
    <row r="7496" spans="1:15" x14ac:dyDescent="0.3">
      <c r="A7496">
        <v>3.1593775370000001</v>
      </c>
      <c r="B7496">
        <v>7.4889999999999999</v>
      </c>
      <c r="C7496">
        <v>14.98</v>
      </c>
      <c r="E7496">
        <v>2.9170653959999999</v>
      </c>
      <c r="F7496">
        <v>7.4889999999999999</v>
      </c>
      <c r="G7496">
        <v>14.98</v>
      </c>
      <c r="I7496">
        <v>4.1146465560000003</v>
      </c>
      <c r="J7496">
        <v>7.4889999999999999</v>
      </c>
      <c r="K7496">
        <v>14.98</v>
      </c>
      <c r="M7496">
        <v>4.47345492</v>
      </c>
      <c r="N7496">
        <v>7.4889999999999999</v>
      </c>
      <c r="O7496">
        <v>14.98</v>
      </c>
    </row>
    <row r="7497" spans="1:15" x14ac:dyDescent="0.3">
      <c r="A7497">
        <v>3.140738142</v>
      </c>
      <c r="B7497">
        <v>7.49</v>
      </c>
      <c r="C7497">
        <v>14.981999999999999</v>
      </c>
      <c r="E7497">
        <v>2.903085849</v>
      </c>
      <c r="F7497">
        <v>7.49</v>
      </c>
      <c r="G7497">
        <v>14.981999999999999</v>
      </c>
      <c r="I7497">
        <v>4.0960071610000002</v>
      </c>
      <c r="J7497">
        <v>7.49</v>
      </c>
      <c r="K7497">
        <v>14.981999999999999</v>
      </c>
      <c r="M7497">
        <v>4.47345492</v>
      </c>
      <c r="N7497">
        <v>7.49</v>
      </c>
      <c r="O7497">
        <v>14.981999999999999</v>
      </c>
    </row>
    <row r="7498" spans="1:15" x14ac:dyDescent="0.3">
      <c r="A7498">
        <v>3.1197688220000002</v>
      </c>
      <c r="B7498">
        <v>7.4909999999999997</v>
      </c>
      <c r="C7498">
        <v>14.984</v>
      </c>
      <c r="E7498">
        <v>2.9007559249999999</v>
      </c>
      <c r="F7498">
        <v>7.4909999999999997</v>
      </c>
      <c r="G7498">
        <v>14.984</v>
      </c>
      <c r="I7498">
        <v>4.084357539</v>
      </c>
      <c r="J7498">
        <v>7.4909999999999997</v>
      </c>
      <c r="K7498">
        <v>14.984</v>
      </c>
      <c r="M7498">
        <v>4.4874344659999998</v>
      </c>
      <c r="N7498">
        <v>7.4909999999999997</v>
      </c>
      <c r="O7498">
        <v>14.984</v>
      </c>
    </row>
    <row r="7499" spans="1:15" x14ac:dyDescent="0.3">
      <c r="A7499">
        <v>3.1151089729999999</v>
      </c>
      <c r="B7499">
        <v>7.492</v>
      </c>
      <c r="C7499">
        <v>14.986000000000001</v>
      </c>
      <c r="E7499">
        <v>2.8914362269999998</v>
      </c>
      <c r="F7499">
        <v>7.492</v>
      </c>
      <c r="G7499">
        <v>14.986000000000001</v>
      </c>
      <c r="I7499">
        <v>4.0633882190000001</v>
      </c>
      <c r="J7499">
        <v>7.492</v>
      </c>
      <c r="K7499">
        <v>14.986000000000001</v>
      </c>
      <c r="M7499">
        <v>4.4874344659999998</v>
      </c>
      <c r="N7499">
        <v>7.492</v>
      </c>
      <c r="O7499">
        <v>14.986000000000001</v>
      </c>
    </row>
    <row r="7500" spans="1:15" x14ac:dyDescent="0.3">
      <c r="A7500">
        <v>3.1151089729999999</v>
      </c>
      <c r="B7500">
        <v>7.4930000000000003</v>
      </c>
      <c r="C7500">
        <v>14.988</v>
      </c>
      <c r="E7500">
        <v>2.9100756219999999</v>
      </c>
      <c r="F7500">
        <v>7.4930000000000003</v>
      </c>
      <c r="G7500">
        <v>14.988</v>
      </c>
      <c r="I7500">
        <v>4.0680480680000004</v>
      </c>
      <c r="J7500">
        <v>7.4930000000000003</v>
      </c>
      <c r="K7500">
        <v>14.988</v>
      </c>
      <c r="M7500">
        <v>4.4897643909999996</v>
      </c>
      <c r="N7500">
        <v>7.4930000000000003</v>
      </c>
      <c r="O7500">
        <v>14.988</v>
      </c>
    </row>
    <row r="7501" spans="1:15" x14ac:dyDescent="0.3">
      <c r="A7501">
        <v>3.1220987459999998</v>
      </c>
      <c r="B7501">
        <v>7.4939999999999998</v>
      </c>
      <c r="C7501">
        <v>14.99</v>
      </c>
      <c r="E7501">
        <v>2.9147354710000002</v>
      </c>
      <c r="F7501">
        <v>7.4939999999999998</v>
      </c>
      <c r="G7501">
        <v>14.99</v>
      </c>
      <c r="I7501">
        <v>4.0517385969999999</v>
      </c>
      <c r="J7501">
        <v>7.4939999999999998</v>
      </c>
      <c r="K7501">
        <v>14.99</v>
      </c>
      <c r="M7501">
        <v>4.4781147690000003</v>
      </c>
      <c r="N7501">
        <v>7.4939999999999998</v>
      </c>
      <c r="O7501">
        <v>14.99</v>
      </c>
    </row>
    <row r="7502" spans="1:15" x14ac:dyDescent="0.3">
      <c r="A7502">
        <v>3.1617074619999999</v>
      </c>
      <c r="B7502">
        <v>7.4950000000000001</v>
      </c>
      <c r="C7502">
        <v>14.992000000000001</v>
      </c>
      <c r="E7502">
        <v>2.935704791</v>
      </c>
      <c r="F7502">
        <v>7.4950000000000001</v>
      </c>
      <c r="G7502">
        <v>14.992000000000001</v>
      </c>
      <c r="I7502">
        <v>4.0563984460000002</v>
      </c>
      <c r="J7502">
        <v>7.4950000000000001</v>
      </c>
      <c r="K7502">
        <v>14.992000000000001</v>
      </c>
      <c r="M7502">
        <v>4.4757848439999997</v>
      </c>
      <c r="N7502">
        <v>7.4950000000000001</v>
      </c>
      <c r="O7502">
        <v>14.992000000000001</v>
      </c>
    </row>
    <row r="7503" spans="1:15" x14ac:dyDescent="0.3">
      <c r="A7503">
        <v>3.1710271589999999</v>
      </c>
      <c r="B7503">
        <v>7.4960000000000004</v>
      </c>
      <c r="C7503">
        <v>14.994</v>
      </c>
      <c r="E7503">
        <v>2.9054157730000001</v>
      </c>
      <c r="F7503">
        <v>7.4960000000000004</v>
      </c>
      <c r="G7503">
        <v>14.994</v>
      </c>
      <c r="I7503">
        <v>4.0796976899999997</v>
      </c>
      <c r="J7503">
        <v>7.4960000000000004</v>
      </c>
      <c r="K7503">
        <v>14.994</v>
      </c>
      <c r="M7503">
        <v>4.4851045420000002</v>
      </c>
      <c r="N7503">
        <v>7.4960000000000004</v>
      </c>
      <c r="O7503">
        <v>14.994</v>
      </c>
    </row>
    <row r="7504" spans="1:15" x14ac:dyDescent="0.3">
      <c r="A7504">
        <v>3.1896665550000001</v>
      </c>
      <c r="B7504">
        <v>7.4969999999999999</v>
      </c>
      <c r="C7504">
        <v>14.996</v>
      </c>
      <c r="E7504">
        <v>2.8727968310000001</v>
      </c>
      <c r="F7504">
        <v>7.4969999999999999</v>
      </c>
      <c r="G7504">
        <v>14.996</v>
      </c>
      <c r="I7504">
        <v>4.084357539</v>
      </c>
      <c r="J7504">
        <v>7.4969999999999999</v>
      </c>
      <c r="K7504">
        <v>14.996</v>
      </c>
      <c r="M7504">
        <v>4.4757848439999997</v>
      </c>
      <c r="N7504">
        <v>7.4969999999999999</v>
      </c>
      <c r="O7504">
        <v>14.996</v>
      </c>
    </row>
    <row r="7505" spans="1:15" x14ac:dyDescent="0.3">
      <c r="A7505">
        <v>3.1710271589999999</v>
      </c>
      <c r="B7505">
        <v>7.4980000000000002</v>
      </c>
      <c r="C7505">
        <v>14.997999999999999</v>
      </c>
      <c r="E7505">
        <v>2.8797866050000001</v>
      </c>
      <c r="F7505">
        <v>7.4980000000000002</v>
      </c>
      <c r="G7505">
        <v>14.997999999999999</v>
      </c>
      <c r="I7505">
        <v>4.0960071610000002</v>
      </c>
      <c r="J7505">
        <v>7.4980000000000002</v>
      </c>
      <c r="K7505">
        <v>14.997999999999999</v>
      </c>
      <c r="M7505">
        <v>4.4920943150000001</v>
      </c>
      <c r="N7505">
        <v>7.4980000000000002</v>
      </c>
      <c r="O7505">
        <v>14.997999999999999</v>
      </c>
    </row>
    <row r="7506" spans="1:15" x14ac:dyDescent="0.3">
      <c r="A7506">
        <v>3.164037386</v>
      </c>
      <c r="B7506">
        <v>7.4989999999999997</v>
      </c>
      <c r="C7506">
        <v>15</v>
      </c>
      <c r="E7506">
        <v>2.8727968310000001</v>
      </c>
      <c r="F7506">
        <v>7.4989999999999997</v>
      </c>
      <c r="G7506">
        <v>15</v>
      </c>
      <c r="I7506">
        <v>4.1099867080000001</v>
      </c>
      <c r="J7506">
        <v>7.4989999999999997</v>
      </c>
      <c r="K7506">
        <v>15</v>
      </c>
      <c r="M7506">
        <v>4.4967541640000004</v>
      </c>
      <c r="N7506">
        <v>7.4989999999999997</v>
      </c>
      <c r="O7506">
        <v>15</v>
      </c>
    </row>
    <row r="7507" spans="1:15" x14ac:dyDescent="0.3">
      <c r="A7507">
        <v>3.150057839</v>
      </c>
      <c r="B7507">
        <v>7.5</v>
      </c>
      <c r="C7507">
        <v>15.002000000000001</v>
      </c>
      <c r="E7507">
        <v>2.903085849</v>
      </c>
      <c r="F7507">
        <v>7.5</v>
      </c>
      <c r="G7507">
        <v>15.002000000000001</v>
      </c>
      <c r="I7507">
        <v>4.1379458009999999</v>
      </c>
      <c r="J7507">
        <v>7.5</v>
      </c>
      <c r="K7507">
        <v>15.002000000000001</v>
      </c>
      <c r="M7507">
        <v>4.4920943150000001</v>
      </c>
      <c r="N7507">
        <v>7.5</v>
      </c>
      <c r="O7507">
        <v>15.002000000000001</v>
      </c>
    </row>
    <row r="7508" spans="1:15" x14ac:dyDescent="0.3">
      <c r="A7508">
        <v>3.1430680660000001</v>
      </c>
      <c r="B7508">
        <v>7.5010000000000003</v>
      </c>
      <c r="C7508">
        <v>15.004</v>
      </c>
      <c r="E7508">
        <v>2.9100756219999999</v>
      </c>
      <c r="F7508">
        <v>7.5010000000000003</v>
      </c>
      <c r="G7508">
        <v>15.004</v>
      </c>
      <c r="I7508">
        <v>4.1449355739999998</v>
      </c>
      <c r="J7508">
        <v>7.5010000000000003</v>
      </c>
      <c r="K7508">
        <v>15.004</v>
      </c>
      <c r="M7508">
        <v>4.4944242399999998</v>
      </c>
      <c r="N7508">
        <v>7.5010000000000003</v>
      </c>
      <c r="O7508">
        <v>15.004</v>
      </c>
    </row>
    <row r="7509" spans="1:15" x14ac:dyDescent="0.3">
      <c r="A7509">
        <v>3.164037386</v>
      </c>
      <c r="B7509">
        <v>7.5019999999999998</v>
      </c>
      <c r="C7509">
        <v>15.006</v>
      </c>
      <c r="E7509">
        <v>2.9100756219999999</v>
      </c>
      <c r="F7509">
        <v>7.5019999999999998</v>
      </c>
      <c r="G7509">
        <v>15.006</v>
      </c>
      <c r="I7509">
        <v>4.1449355739999998</v>
      </c>
      <c r="J7509">
        <v>7.5019999999999998</v>
      </c>
      <c r="K7509">
        <v>15.006</v>
      </c>
      <c r="M7509">
        <v>4.4757848439999997</v>
      </c>
      <c r="N7509">
        <v>7.5019999999999998</v>
      </c>
      <c r="O7509">
        <v>15.006</v>
      </c>
    </row>
    <row r="7510" spans="1:15" x14ac:dyDescent="0.3">
      <c r="A7510">
        <v>3.1384082169999998</v>
      </c>
      <c r="B7510">
        <v>7.5030000000000001</v>
      </c>
      <c r="C7510">
        <v>15.007999999999999</v>
      </c>
      <c r="E7510">
        <v>2.9100756219999999</v>
      </c>
      <c r="F7510">
        <v>7.5030000000000001</v>
      </c>
      <c r="G7510">
        <v>15.007999999999999</v>
      </c>
      <c r="I7510">
        <v>4.1495954230000001</v>
      </c>
      <c r="J7510">
        <v>7.5030000000000001</v>
      </c>
      <c r="K7510">
        <v>15.007999999999999</v>
      </c>
      <c r="M7510">
        <v>4.4571454490000004</v>
      </c>
      <c r="N7510">
        <v>7.5030000000000001</v>
      </c>
      <c r="O7510">
        <v>15.007999999999999</v>
      </c>
    </row>
    <row r="7511" spans="1:15" x14ac:dyDescent="0.3">
      <c r="A7511">
        <v>3.1127790480000002</v>
      </c>
      <c r="B7511">
        <v>7.5039999999999996</v>
      </c>
      <c r="C7511">
        <v>15.01</v>
      </c>
      <c r="E7511">
        <v>2.9147354710000002</v>
      </c>
      <c r="F7511">
        <v>7.5039999999999996</v>
      </c>
      <c r="G7511">
        <v>15.01</v>
      </c>
      <c r="I7511">
        <v>4.1519253469999997</v>
      </c>
      <c r="J7511">
        <v>7.5039999999999996</v>
      </c>
      <c r="K7511">
        <v>15.01</v>
      </c>
      <c r="M7511">
        <v>4.47345492</v>
      </c>
      <c r="N7511">
        <v>7.5039999999999996</v>
      </c>
      <c r="O7511">
        <v>15.01</v>
      </c>
    </row>
    <row r="7512" spans="1:15" x14ac:dyDescent="0.3">
      <c r="A7512">
        <v>3.1034593510000001</v>
      </c>
      <c r="B7512">
        <v>7.5049999999999999</v>
      </c>
      <c r="C7512">
        <v>15.012</v>
      </c>
      <c r="E7512">
        <v>2.91939532</v>
      </c>
      <c r="F7512">
        <v>7.5049999999999999</v>
      </c>
      <c r="G7512">
        <v>15.012</v>
      </c>
      <c r="I7512">
        <v>4.1426056500000001</v>
      </c>
      <c r="J7512">
        <v>7.5049999999999999</v>
      </c>
      <c r="K7512">
        <v>15.012</v>
      </c>
      <c r="M7512">
        <v>4.4711249950000003</v>
      </c>
      <c r="N7512">
        <v>7.5049999999999999</v>
      </c>
      <c r="O7512">
        <v>15.012</v>
      </c>
    </row>
    <row r="7513" spans="1:15" x14ac:dyDescent="0.3">
      <c r="A7513">
        <v>3.1034593510000001</v>
      </c>
      <c r="B7513">
        <v>7.5060000000000002</v>
      </c>
      <c r="C7513">
        <v>15.013999999999999</v>
      </c>
      <c r="E7513">
        <v>2.9170653959999999</v>
      </c>
      <c r="F7513">
        <v>7.5060000000000002</v>
      </c>
      <c r="G7513">
        <v>15.013999999999999</v>
      </c>
      <c r="I7513">
        <v>4.1286261030000002</v>
      </c>
      <c r="J7513">
        <v>7.5060000000000002</v>
      </c>
      <c r="K7513">
        <v>15.013999999999999</v>
      </c>
      <c r="M7513">
        <v>4.506073862</v>
      </c>
      <c r="N7513">
        <v>7.5060000000000002</v>
      </c>
      <c r="O7513">
        <v>15.013999999999999</v>
      </c>
    </row>
    <row r="7514" spans="1:15" x14ac:dyDescent="0.3">
      <c r="A7514">
        <v>3.1290885190000002</v>
      </c>
      <c r="B7514">
        <v>7.5069999999999997</v>
      </c>
      <c r="C7514">
        <v>15.016</v>
      </c>
      <c r="E7514">
        <v>2.9217252450000002</v>
      </c>
      <c r="F7514">
        <v>7.5069999999999997</v>
      </c>
      <c r="G7514">
        <v>15.016</v>
      </c>
      <c r="I7514">
        <v>4.1053268589999998</v>
      </c>
      <c r="J7514">
        <v>7.5069999999999997</v>
      </c>
      <c r="K7514">
        <v>15.016</v>
      </c>
      <c r="M7514">
        <v>4.4897643909999996</v>
      </c>
      <c r="N7514">
        <v>7.5069999999999997</v>
      </c>
      <c r="O7514">
        <v>15.016</v>
      </c>
    </row>
    <row r="7515" spans="1:15" x14ac:dyDescent="0.3">
      <c r="A7515">
        <v>3.133748368</v>
      </c>
      <c r="B7515">
        <v>7.508</v>
      </c>
      <c r="C7515">
        <v>15.018000000000001</v>
      </c>
      <c r="E7515">
        <v>2.9333748669999999</v>
      </c>
      <c r="F7515">
        <v>7.508</v>
      </c>
      <c r="G7515">
        <v>15.018000000000001</v>
      </c>
      <c r="I7515">
        <v>4.0796976899999997</v>
      </c>
      <c r="J7515">
        <v>7.508</v>
      </c>
      <c r="K7515">
        <v>15.018000000000001</v>
      </c>
      <c r="M7515">
        <v>4.4874344659999998</v>
      </c>
      <c r="N7515">
        <v>7.508</v>
      </c>
      <c r="O7515">
        <v>15.018000000000001</v>
      </c>
    </row>
    <row r="7516" spans="1:15" x14ac:dyDescent="0.3">
      <c r="A7516">
        <v>3.1267585950000001</v>
      </c>
      <c r="B7516">
        <v>7.5090000000000003</v>
      </c>
      <c r="C7516">
        <v>15.02</v>
      </c>
      <c r="E7516">
        <v>2.9403646399999999</v>
      </c>
      <c r="F7516">
        <v>7.5090000000000003</v>
      </c>
      <c r="G7516">
        <v>15.02</v>
      </c>
      <c r="I7516">
        <v>4.0657181429999998</v>
      </c>
      <c r="J7516">
        <v>7.5090000000000003</v>
      </c>
      <c r="K7516">
        <v>15.02</v>
      </c>
      <c r="M7516">
        <v>4.47345492</v>
      </c>
      <c r="N7516">
        <v>7.5090000000000003</v>
      </c>
      <c r="O7516">
        <v>15.02</v>
      </c>
    </row>
    <row r="7517" spans="1:15" x14ac:dyDescent="0.3">
      <c r="A7517">
        <v>3.1314184439999999</v>
      </c>
      <c r="B7517">
        <v>7.51</v>
      </c>
      <c r="C7517">
        <v>15.022</v>
      </c>
      <c r="E7517">
        <v>2.9077456979999998</v>
      </c>
      <c r="F7517">
        <v>7.51</v>
      </c>
      <c r="G7517">
        <v>15.022</v>
      </c>
      <c r="I7517">
        <v>4.0587283699999999</v>
      </c>
      <c r="J7517">
        <v>7.51</v>
      </c>
      <c r="K7517">
        <v>15.022</v>
      </c>
      <c r="M7517">
        <v>4.5177234840000002</v>
      </c>
      <c r="N7517">
        <v>7.51</v>
      </c>
      <c r="O7517">
        <v>15.022</v>
      </c>
    </row>
    <row r="7518" spans="1:15" x14ac:dyDescent="0.3">
      <c r="A7518">
        <v>3.1430680660000001</v>
      </c>
      <c r="B7518">
        <v>7.5110000000000001</v>
      </c>
      <c r="C7518">
        <v>15.023999999999999</v>
      </c>
      <c r="E7518">
        <v>2.9217252450000002</v>
      </c>
      <c r="F7518">
        <v>7.5110000000000001</v>
      </c>
      <c r="G7518">
        <v>15.023999999999999</v>
      </c>
      <c r="I7518">
        <v>4.0796976899999997</v>
      </c>
      <c r="J7518">
        <v>7.5110000000000001</v>
      </c>
      <c r="K7518">
        <v>15.023999999999999</v>
      </c>
      <c r="M7518">
        <v>4.5247132570000002</v>
      </c>
      <c r="N7518">
        <v>7.5110000000000001</v>
      </c>
      <c r="O7518">
        <v>15.023999999999999</v>
      </c>
    </row>
    <row r="7519" spans="1:15" x14ac:dyDescent="0.3">
      <c r="A7519">
        <v>3.157047613</v>
      </c>
      <c r="B7519">
        <v>7.5119999999999996</v>
      </c>
      <c r="C7519">
        <v>15.026</v>
      </c>
      <c r="E7519">
        <v>2.886776378</v>
      </c>
      <c r="F7519">
        <v>7.5119999999999996</v>
      </c>
      <c r="G7519">
        <v>15.026</v>
      </c>
      <c r="I7519">
        <v>4.0657181429999998</v>
      </c>
      <c r="J7519">
        <v>7.5119999999999996</v>
      </c>
      <c r="K7519">
        <v>15.026</v>
      </c>
      <c r="M7519">
        <v>4.5317030310000002</v>
      </c>
      <c r="N7519">
        <v>7.5119999999999996</v>
      </c>
      <c r="O7519">
        <v>15.026</v>
      </c>
    </row>
    <row r="7520" spans="1:15" x14ac:dyDescent="0.3">
      <c r="A7520">
        <v>3.150057839</v>
      </c>
      <c r="B7520">
        <v>7.5129999999999999</v>
      </c>
      <c r="C7520">
        <v>15.028</v>
      </c>
      <c r="E7520">
        <v>2.9263850929999999</v>
      </c>
      <c r="F7520">
        <v>7.5129999999999999</v>
      </c>
      <c r="G7520">
        <v>15.028</v>
      </c>
      <c r="I7520">
        <v>4.0470787479999997</v>
      </c>
      <c r="J7520">
        <v>7.5129999999999999</v>
      </c>
      <c r="K7520">
        <v>15.028</v>
      </c>
      <c r="M7520">
        <v>4.5550022749999997</v>
      </c>
      <c r="N7520">
        <v>7.5129999999999999</v>
      </c>
      <c r="O7520">
        <v>15.028</v>
      </c>
    </row>
    <row r="7521" spans="1:15" x14ac:dyDescent="0.3">
      <c r="A7521">
        <v>3.1547176879999999</v>
      </c>
      <c r="B7521">
        <v>7.5140000000000002</v>
      </c>
      <c r="C7521">
        <v>15.03</v>
      </c>
      <c r="E7521">
        <v>2.9007559249999999</v>
      </c>
      <c r="F7521">
        <v>7.5140000000000002</v>
      </c>
      <c r="G7521">
        <v>15.03</v>
      </c>
      <c r="I7521">
        <v>4.0400889749999997</v>
      </c>
      <c r="J7521">
        <v>7.5140000000000002</v>
      </c>
      <c r="K7521">
        <v>15.03</v>
      </c>
      <c r="M7521">
        <v>4.5480125019999997</v>
      </c>
      <c r="N7521">
        <v>7.5140000000000002</v>
      </c>
      <c r="O7521">
        <v>15.03</v>
      </c>
    </row>
    <row r="7522" spans="1:15" x14ac:dyDescent="0.3">
      <c r="A7522">
        <v>3.1686972349999998</v>
      </c>
      <c r="B7522">
        <v>7.5149999999999997</v>
      </c>
      <c r="C7522">
        <v>15.032</v>
      </c>
      <c r="E7522">
        <v>2.9217252450000002</v>
      </c>
      <c r="F7522">
        <v>7.5149999999999997</v>
      </c>
      <c r="G7522">
        <v>15.032</v>
      </c>
      <c r="I7522">
        <v>4.0494086720000002</v>
      </c>
      <c r="J7522">
        <v>7.5149999999999997</v>
      </c>
      <c r="K7522">
        <v>15.032</v>
      </c>
      <c r="M7522">
        <v>4.5503424260000003</v>
      </c>
      <c r="N7522">
        <v>7.5149999999999997</v>
      </c>
      <c r="O7522">
        <v>15.032</v>
      </c>
    </row>
    <row r="7523" spans="1:15" x14ac:dyDescent="0.3">
      <c r="A7523">
        <v>3.16636731</v>
      </c>
      <c r="B7523">
        <v>7.516</v>
      </c>
      <c r="C7523">
        <v>15.034000000000001</v>
      </c>
      <c r="E7523">
        <v>2.9124055470000001</v>
      </c>
      <c r="F7523">
        <v>7.516</v>
      </c>
      <c r="G7523">
        <v>15.034000000000001</v>
      </c>
      <c r="I7523">
        <v>4.0400889749999997</v>
      </c>
      <c r="J7523">
        <v>7.516</v>
      </c>
      <c r="K7523">
        <v>15.034000000000001</v>
      </c>
      <c r="M7523">
        <v>4.5247132570000002</v>
      </c>
      <c r="N7523">
        <v>7.516</v>
      </c>
      <c r="O7523">
        <v>15.034000000000001</v>
      </c>
    </row>
    <row r="7524" spans="1:15" x14ac:dyDescent="0.3">
      <c r="A7524">
        <v>3.1453979909999998</v>
      </c>
      <c r="B7524">
        <v>7.5170000000000003</v>
      </c>
      <c r="C7524">
        <v>15.036</v>
      </c>
      <c r="E7524">
        <v>2.949684338</v>
      </c>
      <c r="F7524">
        <v>7.5170000000000003</v>
      </c>
      <c r="G7524">
        <v>15.036</v>
      </c>
      <c r="I7524">
        <v>4.0587283699999999</v>
      </c>
      <c r="J7524">
        <v>7.5170000000000003</v>
      </c>
      <c r="K7524">
        <v>15.036</v>
      </c>
      <c r="M7524">
        <v>4.5433526530000004</v>
      </c>
      <c r="N7524">
        <v>7.5170000000000003</v>
      </c>
      <c r="O7524">
        <v>15.036</v>
      </c>
    </row>
    <row r="7525" spans="1:15" x14ac:dyDescent="0.3">
      <c r="A7525">
        <v>3.133748368</v>
      </c>
      <c r="B7525">
        <v>7.5179999999999998</v>
      </c>
      <c r="C7525">
        <v>15.038</v>
      </c>
      <c r="E7525">
        <v>2.8844464539999999</v>
      </c>
      <c r="F7525">
        <v>7.5179999999999998</v>
      </c>
      <c r="G7525">
        <v>15.038</v>
      </c>
      <c r="I7525">
        <v>4.0633882190000001</v>
      </c>
      <c r="J7525">
        <v>7.5179999999999998</v>
      </c>
      <c r="K7525">
        <v>15.038</v>
      </c>
      <c r="M7525">
        <v>4.5177234840000002</v>
      </c>
      <c r="N7525">
        <v>7.5179999999999998</v>
      </c>
      <c r="O7525">
        <v>15.038</v>
      </c>
    </row>
    <row r="7526" spans="1:15" x14ac:dyDescent="0.3">
      <c r="A7526">
        <v>3.133748368</v>
      </c>
      <c r="B7526">
        <v>7.5190000000000001</v>
      </c>
      <c r="C7526">
        <v>15.04</v>
      </c>
      <c r="E7526">
        <v>2.9147354710000002</v>
      </c>
      <c r="F7526">
        <v>7.5190000000000001</v>
      </c>
      <c r="G7526">
        <v>15.04</v>
      </c>
      <c r="I7526">
        <v>4.0307692770000001</v>
      </c>
      <c r="J7526">
        <v>7.5190000000000001</v>
      </c>
      <c r="K7526">
        <v>15.04</v>
      </c>
      <c r="M7526">
        <v>4.5107337110000003</v>
      </c>
      <c r="N7526">
        <v>7.5190000000000001</v>
      </c>
      <c r="O7526">
        <v>15.04</v>
      </c>
    </row>
    <row r="7527" spans="1:15" x14ac:dyDescent="0.3">
      <c r="A7527">
        <v>3.164037386</v>
      </c>
      <c r="B7527">
        <v>7.52</v>
      </c>
      <c r="C7527">
        <v>15.042</v>
      </c>
      <c r="E7527">
        <v>2.935704791</v>
      </c>
      <c r="F7527">
        <v>7.52</v>
      </c>
      <c r="G7527">
        <v>15.042</v>
      </c>
      <c r="I7527">
        <v>4.0121298809999999</v>
      </c>
      <c r="J7527">
        <v>7.52</v>
      </c>
      <c r="K7527">
        <v>15.042</v>
      </c>
      <c r="M7527">
        <v>4.520053409</v>
      </c>
      <c r="N7527">
        <v>7.52</v>
      </c>
      <c r="O7527">
        <v>15.042</v>
      </c>
    </row>
    <row r="7528" spans="1:15" x14ac:dyDescent="0.3">
      <c r="A7528">
        <v>3.16636731</v>
      </c>
      <c r="B7528">
        <v>7.5209999999999999</v>
      </c>
      <c r="C7528">
        <v>15.044</v>
      </c>
      <c r="E7528">
        <v>2.9683237330000001</v>
      </c>
      <c r="F7528">
        <v>7.5209999999999999</v>
      </c>
      <c r="G7528">
        <v>15.044</v>
      </c>
      <c r="I7528">
        <v>4.0074700319999996</v>
      </c>
      <c r="J7528">
        <v>7.5209999999999999</v>
      </c>
      <c r="K7528">
        <v>15.044</v>
      </c>
      <c r="M7528">
        <v>4.5293731060000004</v>
      </c>
      <c r="N7528">
        <v>7.5209999999999999</v>
      </c>
      <c r="O7528">
        <v>15.044</v>
      </c>
    </row>
    <row r="7529" spans="1:15" x14ac:dyDescent="0.3">
      <c r="A7529">
        <v>3.180346857</v>
      </c>
      <c r="B7529">
        <v>7.5220000000000002</v>
      </c>
      <c r="C7529">
        <v>15.045999999999999</v>
      </c>
      <c r="E7529">
        <v>2.949684338</v>
      </c>
      <c r="F7529">
        <v>7.5220000000000002</v>
      </c>
      <c r="G7529">
        <v>15.045999999999999</v>
      </c>
      <c r="I7529">
        <v>4.0261094279999998</v>
      </c>
      <c r="J7529">
        <v>7.5220000000000002</v>
      </c>
      <c r="K7529">
        <v>15.045999999999999</v>
      </c>
      <c r="M7529">
        <v>4.5270431819999999</v>
      </c>
      <c r="N7529">
        <v>7.5220000000000002</v>
      </c>
      <c r="O7529">
        <v>15.045999999999999</v>
      </c>
    </row>
    <row r="7530" spans="1:15" x14ac:dyDescent="0.3">
      <c r="A7530">
        <v>3.1850067059999998</v>
      </c>
      <c r="B7530">
        <v>7.5229999999999997</v>
      </c>
      <c r="C7530">
        <v>15.048</v>
      </c>
      <c r="E7530">
        <v>2.949684338</v>
      </c>
      <c r="F7530">
        <v>7.5229999999999997</v>
      </c>
      <c r="G7530">
        <v>15.048</v>
      </c>
      <c r="I7530">
        <v>4.0633882190000001</v>
      </c>
      <c r="J7530">
        <v>7.5229999999999997</v>
      </c>
      <c r="K7530">
        <v>15.048</v>
      </c>
      <c r="M7530">
        <v>4.5643219730000002</v>
      </c>
      <c r="N7530">
        <v>7.5229999999999997</v>
      </c>
      <c r="O7530">
        <v>15.048</v>
      </c>
    </row>
    <row r="7531" spans="1:15" x14ac:dyDescent="0.3">
      <c r="A7531">
        <v>3.1826767820000001</v>
      </c>
      <c r="B7531">
        <v>7.524</v>
      </c>
      <c r="C7531">
        <v>15.05</v>
      </c>
      <c r="E7531">
        <v>2.9310449420000002</v>
      </c>
      <c r="F7531">
        <v>7.524</v>
      </c>
      <c r="G7531">
        <v>15.05</v>
      </c>
      <c r="I7531">
        <v>4.0657181429999998</v>
      </c>
      <c r="J7531">
        <v>7.524</v>
      </c>
      <c r="K7531">
        <v>15.05</v>
      </c>
      <c r="M7531">
        <v>4.545682577</v>
      </c>
      <c r="N7531">
        <v>7.524</v>
      </c>
      <c r="O7531">
        <v>15.05</v>
      </c>
    </row>
    <row r="7532" spans="1:15" x14ac:dyDescent="0.3">
      <c r="A7532">
        <v>3.196656328</v>
      </c>
      <c r="B7532">
        <v>7.5250000000000004</v>
      </c>
      <c r="C7532">
        <v>15.052</v>
      </c>
      <c r="E7532">
        <v>2.886776378</v>
      </c>
      <c r="F7532">
        <v>7.5250000000000004</v>
      </c>
      <c r="G7532">
        <v>15.052</v>
      </c>
      <c r="I7532">
        <v>4.0890173880000003</v>
      </c>
      <c r="J7532">
        <v>7.5250000000000004</v>
      </c>
      <c r="K7532">
        <v>15.052</v>
      </c>
      <c r="M7532">
        <v>4.5596621239999999</v>
      </c>
      <c r="N7532">
        <v>7.5250000000000004</v>
      </c>
      <c r="O7532">
        <v>15.052</v>
      </c>
    </row>
    <row r="7533" spans="1:15" x14ac:dyDescent="0.3">
      <c r="A7533">
        <v>3.1919964790000002</v>
      </c>
      <c r="B7533">
        <v>7.5259999999999998</v>
      </c>
      <c r="C7533">
        <v>15.054</v>
      </c>
      <c r="E7533">
        <v>2.8984260000000002</v>
      </c>
      <c r="F7533">
        <v>7.5259999999999998</v>
      </c>
      <c r="G7533">
        <v>15.054</v>
      </c>
      <c r="I7533">
        <v>4.03775905</v>
      </c>
      <c r="J7533">
        <v>7.5259999999999998</v>
      </c>
      <c r="K7533">
        <v>15.054</v>
      </c>
      <c r="M7533">
        <v>4.5480125019999997</v>
      </c>
      <c r="N7533">
        <v>7.5259999999999998</v>
      </c>
      <c r="O7533">
        <v>15.054</v>
      </c>
    </row>
    <row r="7534" spans="1:15" x14ac:dyDescent="0.3">
      <c r="A7534">
        <v>3.1686972349999998</v>
      </c>
      <c r="B7534">
        <v>7.5270000000000001</v>
      </c>
      <c r="C7534">
        <v>15.055999999999999</v>
      </c>
      <c r="E7534">
        <v>2.8984260000000002</v>
      </c>
      <c r="F7534">
        <v>7.5270000000000001</v>
      </c>
      <c r="G7534">
        <v>15.055999999999999</v>
      </c>
      <c r="I7534">
        <v>4.0400889749999997</v>
      </c>
      <c r="J7534">
        <v>7.5270000000000001</v>
      </c>
      <c r="K7534">
        <v>15.055999999999999</v>
      </c>
      <c r="M7534">
        <v>4.5433526530000004</v>
      </c>
      <c r="N7534">
        <v>7.5270000000000001</v>
      </c>
      <c r="O7534">
        <v>15.055999999999999</v>
      </c>
    </row>
    <row r="7535" spans="1:15" x14ac:dyDescent="0.3">
      <c r="A7535">
        <v>3.1850067059999998</v>
      </c>
      <c r="B7535">
        <v>7.5279999999999996</v>
      </c>
      <c r="C7535">
        <v>15.058</v>
      </c>
      <c r="E7535">
        <v>2.8891063020000001</v>
      </c>
      <c r="F7535">
        <v>7.5279999999999996</v>
      </c>
      <c r="G7535">
        <v>15.058</v>
      </c>
      <c r="I7535">
        <v>4.0587283699999999</v>
      </c>
      <c r="J7535">
        <v>7.5279999999999996</v>
      </c>
      <c r="K7535">
        <v>15.058</v>
      </c>
      <c r="M7535">
        <v>4.5270431819999999</v>
      </c>
      <c r="N7535">
        <v>7.5279999999999996</v>
      </c>
      <c r="O7535">
        <v>15.058</v>
      </c>
    </row>
    <row r="7536" spans="1:15" x14ac:dyDescent="0.3">
      <c r="A7536">
        <v>3.1850067059999998</v>
      </c>
      <c r="B7536">
        <v>7.5289999999999999</v>
      </c>
      <c r="C7536">
        <v>15.06</v>
      </c>
      <c r="E7536">
        <v>2.949684338</v>
      </c>
      <c r="F7536">
        <v>7.5289999999999999</v>
      </c>
      <c r="G7536">
        <v>15.06</v>
      </c>
      <c r="I7536">
        <v>4.0494086720000002</v>
      </c>
      <c r="J7536">
        <v>7.5289999999999999</v>
      </c>
      <c r="K7536">
        <v>15.06</v>
      </c>
      <c r="M7536">
        <v>4.5270431819999999</v>
      </c>
      <c r="N7536">
        <v>7.5289999999999999</v>
      </c>
      <c r="O7536">
        <v>15.06</v>
      </c>
    </row>
    <row r="7537" spans="1:15" x14ac:dyDescent="0.3">
      <c r="A7537">
        <v>3.1617074619999999</v>
      </c>
      <c r="B7537">
        <v>7.53</v>
      </c>
      <c r="C7537">
        <v>15.061999999999999</v>
      </c>
      <c r="E7537">
        <v>2.9473544129999998</v>
      </c>
      <c r="F7537">
        <v>7.53</v>
      </c>
      <c r="G7537">
        <v>15.061999999999999</v>
      </c>
      <c r="I7537">
        <v>4.0890173880000003</v>
      </c>
      <c r="J7537">
        <v>7.53</v>
      </c>
      <c r="K7537">
        <v>15.061999999999999</v>
      </c>
      <c r="M7537">
        <v>4.552672351</v>
      </c>
      <c r="N7537">
        <v>7.53</v>
      </c>
      <c r="O7537">
        <v>15.061999999999999</v>
      </c>
    </row>
    <row r="7538" spans="1:15" x14ac:dyDescent="0.3">
      <c r="A7538">
        <v>3.1384082169999998</v>
      </c>
      <c r="B7538">
        <v>7.5309999999999997</v>
      </c>
      <c r="C7538">
        <v>15.064</v>
      </c>
      <c r="E7538">
        <v>2.9473544129999998</v>
      </c>
      <c r="F7538">
        <v>7.5309999999999997</v>
      </c>
      <c r="G7538">
        <v>15.064</v>
      </c>
      <c r="I7538">
        <v>4.1193064049999997</v>
      </c>
      <c r="J7538">
        <v>7.5309999999999997</v>
      </c>
      <c r="K7538">
        <v>15.064</v>
      </c>
      <c r="M7538">
        <v>4.5596621239999999</v>
      </c>
      <c r="N7538">
        <v>7.5309999999999997</v>
      </c>
      <c r="O7538">
        <v>15.064</v>
      </c>
    </row>
    <row r="7539" spans="1:15" x14ac:dyDescent="0.3">
      <c r="A7539">
        <v>3.150057839</v>
      </c>
      <c r="B7539">
        <v>7.532</v>
      </c>
      <c r="C7539">
        <v>15.066000000000001</v>
      </c>
      <c r="E7539">
        <v>2.9310449420000002</v>
      </c>
      <c r="F7539">
        <v>7.532</v>
      </c>
      <c r="G7539">
        <v>15.066000000000001</v>
      </c>
      <c r="I7539">
        <v>4.1193064049999997</v>
      </c>
      <c r="J7539">
        <v>7.532</v>
      </c>
      <c r="K7539">
        <v>15.066000000000001</v>
      </c>
      <c r="M7539">
        <v>4.5783015200000001</v>
      </c>
      <c r="N7539">
        <v>7.532</v>
      </c>
      <c r="O7539">
        <v>15.066000000000001</v>
      </c>
    </row>
    <row r="7540" spans="1:15" x14ac:dyDescent="0.3">
      <c r="A7540">
        <v>3.1314184439999999</v>
      </c>
      <c r="B7540">
        <v>7.5330000000000004</v>
      </c>
      <c r="C7540">
        <v>15.068</v>
      </c>
      <c r="E7540">
        <v>2.9613339600000002</v>
      </c>
      <c r="F7540">
        <v>7.5330000000000004</v>
      </c>
      <c r="G7540">
        <v>15.068</v>
      </c>
      <c r="I7540">
        <v>4.1309560279999999</v>
      </c>
      <c r="J7540">
        <v>7.5330000000000004</v>
      </c>
      <c r="K7540">
        <v>15.068</v>
      </c>
      <c r="M7540">
        <v>4.545682577</v>
      </c>
      <c r="N7540">
        <v>7.5330000000000004</v>
      </c>
      <c r="O7540">
        <v>15.068</v>
      </c>
    </row>
    <row r="7541" spans="1:15" x14ac:dyDescent="0.3">
      <c r="A7541">
        <v>3.1267585950000001</v>
      </c>
      <c r="B7541">
        <v>7.5339999999999998</v>
      </c>
      <c r="C7541">
        <v>15.07</v>
      </c>
      <c r="E7541">
        <v>2.949684338</v>
      </c>
      <c r="F7541">
        <v>7.5339999999999998</v>
      </c>
      <c r="G7541">
        <v>15.07</v>
      </c>
      <c r="I7541">
        <v>4.1449355739999998</v>
      </c>
      <c r="J7541">
        <v>7.5339999999999998</v>
      </c>
      <c r="K7541">
        <v>15.07</v>
      </c>
      <c r="M7541">
        <v>4.5619920479999996</v>
      </c>
      <c r="N7541">
        <v>7.5339999999999998</v>
      </c>
      <c r="O7541">
        <v>15.07</v>
      </c>
    </row>
    <row r="7542" spans="1:15" x14ac:dyDescent="0.3">
      <c r="A7542">
        <v>3.094139653</v>
      </c>
      <c r="B7542">
        <v>7.5350000000000001</v>
      </c>
      <c r="C7542">
        <v>15.071999999999999</v>
      </c>
      <c r="E7542">
        <v>2.9473544129999998</v>
      </c>
      <c r="F7542">
        <v>7.5350000000000001</v>
      </c>
      <c r="G7542">
        <v>15.071999999999999</v>
      </c>
      <c r="I7542">
        <v>4.156585196</v>
      </c>
      <c r="J7542">
        <v>7.5350000000000001</v>
      </c>
      <c r="K7542">
        <v>15.071999999999999</v>
      </c>
      <c r="M7542">
        <v>4.5619920479999996</v>
      </c>
      <c r="N7542">
        <v>7.5350000000000001</v>
      </c>
      <c r="O7542">
        <v>15.071999999999999</v>
      </c>
    </row>
    <row r="7543" spans="1:15" x14ac:dyDescent="0.3">
      <c r="A7543">
        <v>3.1057892749999998</v>
      </c>
      <c r="B7543">
        <v>7.5359999999999996</v>
      </c>
      <c r="C7543">
        <v>15.074</v>
      </c>
      <c r="E7543">
        <v>2.9636638839999998</v>
      </c>
      <c r="F7543">
        <v>7.5359999999999996</v>
      </c>
      <c r="G7543">
        <v>15.074</v>
      </c>
      <c r="I7543">
        <v>4.1589151209999997</v>
      </c>
      <c r="J7543">
        <v>7.5359999999999996</v>
      </c>
      <c r="K7543">
        <v>15.074</v>
      </c>
      <c r="M7543">
        <v>4.5946109909999997</v>
      </c>
      <c r="N7543">
        <v>7.5359999999999996</v>
      </c>
      <c r="O7543">
        <v>15.074</v>
      </c>
    </row>
    <row r="7544" spans="1:15" x14ac:dyDescent="0.3">
      <c r="A7544">
        <v>3.1034593510000001</v>
      </c>
      <c r="B7544">
        <v>7.5369999999999999</v>
      </c>
      <c r="C7544">
        <v>15.076000000000001</v>
      </c>
      <c r="E7544">
        <v>2.9240551689999998</v>
      </c>
      <c r="F7544">
        <v>7.5369999999999999</v>
      </c>
      <c r="G7544">
        <v>15.076000000000001</v>
      </c>
      <c r="I7544">
        <v>4.1402757250000004</v>
      </c>
      <c r="J7544">
        <v>7.5369999999999999</v>
      </c>
      <c r="K7544">
        <v>15.076000000000001</v>
      </c>
      <c r="M7544">
        <v>4.5736416709999999</v>
      </c>
      <c r="N7544">
        <v>7.5369999999999999</v>
      </c>
      <c r="O7544">
        <v>15.076000000000001</v>
      </c>
    </row>
    <row r="7545" spans="1:15" x14ac:dyDescent="0.3">
      <c r="A7545">
        <v>3.1057892749999998</v>
      </c>
      <c r="B7545">
        <v>7.5380000000000003</v>
      </c>
      <c r="C7545">
        <v>15.077999999999999</v>
      </c>
      <c r="E7545">
        <v>2.9263850929999999</v>
      </c>
      <c r="F7545">
        <v>7.5380000000000003</v>
      </c>
      <c r="G7545">
        <v>15.077999999999999</v>
      </c>
      <c r="I7545">
        <v>4.1356158760000001</v>
      </c>
      <c r="J7545">
        <v>7.5380000000000003</v>
      </c>
      <c r="K7545">
        <v>15.077999999999999</v>
      </c>
      <c r="M7545">
        <v>4.5666518969999998</v>
      </c>
      <c r="N7545">
        <v>7.5380000000000003</v>
      </c>
      <c r="O7545">
        <v>15.077999999999999</v>
      </c>
    </row>
    <row r="7546" spans="1:15" x14ac:dyDescent="0.3">
      <c r="A7546">
        <v>3.1151089729999999</v>
      </c>
      <c r="B7546">
        <v>7.5389999999999997</v>
      </c>
      <c r="C7546">
        <v>15.08</v>
      </c>
      <c r="E7546">
        <v>2.9100756219999999</v>
      </c>
      <c r="F7546">
        <v>7.5389999999999997</v>
      </c>
      <c r="G7546">
        <v>15.08</v>
      </c>
      <c r="I7546">
        <v>4.1286261030000002</v>
      </c>
      <c r="J7546">
        <v>7.5389999999999997</v>
      </c>
      <c r="K7546">
        <v>15.08</v>
      </c>
      <c r="M7546">
        <v>4.5806314439999998</v>
      </c>
      <c r="N7546">
        <v>7.5389999999999997</v>
      </c>
      <c r="O7546">
        <v>15.08</v>
      </c>
    </row>
    <row r="7547" spans="1:15" x14ac:dyDescent="0.3">
      <c r="A7547">
        <v>3.0871498800000001</v>
      </c>
      <c r="B7547">
        <v>7.54</v>
      </c>
      <c r="C7547">
        <v>15.082000000000001</v>
      </c>
      <c r="E7547">
        <v>2.9077456979999998</v>
      </c>
      <c r="F7547">
        <v>7.54</v>
      </c>
      <c r="G7547">
        <v>15.082000000000001</v>
      </c>
      <c r="I7547">
        <v>4.1332859519999996</v>
      </c>
      <c r="J7547">
        <v>7.54</v>
      </c>
      <c r="K7547">
        <v>15.082000000000001</v>
      </c>
      <c r="M7547">
        <v>4.592281066</v>
      </c>
      <c r="N7547">
        <v>7.54</v>
      </c>
      <c r="O7547">
        <v>15.082000000000001</v>
      </c>
    </row>
    <row r="7548" spans="1:15" x14ac:dyDescent="0.3">
      <c r="A7548">
        <v>3.094139653</v>
      </c>
      <c r="B7548">
        <v>7.5410000000000004</v>
      </c>
      <c r="C7548">
        <v>15.084</v>
      </c>
      <c r="E7548">
        <v>2.9263850929999999</v>
      </c>
      <c r="F7548">
        <v>7.5410000000000004</v>
      </c>
      <c r="G7548">
        <v>15.084</v>
      </c>
      <c r="I7548">
        <v>4.1612450450000003</v>
      </c>
      <c r="J7548">
        <v>7.5410000000000004</v>
      </c>
      <c r="K7548">
        <v>15.084</v>
      </c>
      <c r="M7548">
        <v>4.6039306880000002</v>
      </c>
      <c r="N7548">
        <v>7.5410000000000004</v>
      </c>
      <c r="O7548">
        <v>15.084</v>
      </c>
    </row>
    <row r="7549" spans="1:15" x14ac:dyDescent="0.3">
      <c r="A7549">
        <v>3.1453979909999998</v>
      </c>
      <c r="B7549">
        <v>7.5419999999999998</v>
      </c>
      <c r="C7549">
        <v>15.086</v>
      </c>
      <c r="E7549">
        <v>2.9310449420000002</v>
      </c>
      <c r="F7549">
        <v>7.5419999999999998</v>
      </c>
      <c r="G7549">
        <v>15.086</v>
      </c>
      <c r="I7549">
        <v>4.1682348190000003</v>
      </c>
      <c r="J7549">
        <v>7.5419999999999998</v>
      </c>
      <c r="K7549">
        <v>15.086</v>
      </c>
      <c r="M7549">
        <v>4.592281066</v>
      </c>
      <c r="N7549">
        <v>7.5419999999999998</v>
      </c>
      <c r="O7549">
        <v>15.086</v>
      </c>
    </row>
    <row r="7550" spans="1:15" x14ac:dyDescent="0.3">
      <c r="A7550">
        <v>3.164037386</v>
      </c>
      <c r="B7550">
        <v>7.5430000000000001</v>
      </c>
      <c r="C7550">
        <v>15.087999999999999</v>
      </c>
      <c r="E7550">
        <v>2.9613339600000002</v>
      </c>
      <c r="F7550">
        <v>7.5430000000000001</v>
      </c>
      <c r="G7550">
        <v>15.087999999999999</v>
      </c>
      <c r="I7550">
        <v>4.196193912</v>
      </c>
      <c r="J7550">
        <v>7.5430000000000001</v>
      </c>
      <c r="K7550">
        <v>15.087999999999999</v>
      </c>
      <c r="M7550">
        <v>4.592281066</v>
      </c>
      <c r="N7550">
        <v>7.5430000000000001</v>
      </c>
      <c r="O7550">
        <v>15.087999999999999</v>
      </c>
    </row>
    <row r="7551" spans="1:15" x14ac:dyDescent="0.3">
      <c r="A7551">
        <v>3.1430680660000001</v>
      </c>
      <c r="B7551">
        <v>7.5439999999999996</v>
      </c>
      <c r="C7551">
        <v>15.09</v>
      </c>
      <c r="E7551">
        <v>2.942694564</v>
      </c>
      <c r="F7551">
        <v>7.5439999999999996</v>
      </c>
      <c r="G7551">
        <v>15.09</v>
      </c>
      <c r="I7551">
        <v>4.1659048939999996</v>
      </c>
      <c r="J7551">
        <v>7.5439999999999996</v>
      </c>
      <c r="K7551">
        <v>15.09</v>
      </c>
      <c r="M7551">
        <v>4.5969409150000002</v>
      </c>
      <c r="N7551">
        <v>7.5439999999999996</v>
      </c>
      <c r="O7551">
        <v>15.09</v>
      </c>
    </row>
    <row r="7552" spans="1:15" x14ac:dyDescent="0.3">
      <c r="A7552">
        <v>3.1453979909999998</v>
      </c>
      <c r="B7552">
        <v>7.5449999999999999</v>
      </c>
      <c r="C7552">
        <v>15.092000000000001</v>
      </c>
      <c r="E7552">
        <v>2.9590040360000001</v>
      </c>
      <c r="F7552">
        <v>7.5449999999999999</v>
      </c>
      <c r="G7552">
        <v>15.092000000000001</v>
      </c>
      <c r="I7552">
        <v>4.1752245920000002</v>
      </c>
      <c r="J7552">
        <v>7.5449999999999999</v>
      </c>
      <c r="K7552">
        <v>15.092000000000001</v>
      </c>
      <c r="M7552">
        <v>4.5992708389999999</v>
      </c>
      <c r="N7552">
        <v>7.5449999999999999</v>
      </c>
      <c r="O7552">
        <v>15.092000000000001</v>
      </c>
    </row>
    <row r="7553" spans="1:15" x14ac:dyDescent="0.3">
      <c r="A7553">
        <v>3.1267585950000001</v>
      </c>
      <c r="B7553">
        <v>7.5460000000000003</v>
      </c>
      <c r="C7553">
        <v>15.093999999999999</v>
      </c>
      <c r="E7553">
        <v>2.9543441869999998</v>
      </c>
      <c r="F7553">
        <v>7.5460000000000003</v>
      </c>
      <c r="G7553">
        <v>15.093999999999999</v>
      </c>
      <c r="I7553">
        <v>4.1402757250000004</v>
      </c>
      <c r="J7553">
        <v>7.5460000000000003</v>
      </c>
      <c r="K7553">
        <v>15.093999999999999</v>
      </c>
      <c r="M7553">
        <v>4.6109204620000002</v>
      </c>
      <c r="N7553">
        <v>7.5460000000000003</v>
      </c>
      <c r="O7553">
        <v>15.093999999999999</v>
      </c>
    </row>
    <row r="7554" spans="1:15" x14ac:dyDescent="0.3">
      <c r="A7554">
        <v>3.140738142</v>
      </c>
      <c r="B7554">
        <v>7.5469999999999997</v>
      </c>
      <c r="C7554">
        <v>15.096</v>
      </c>
      <c r="E7554">
        <v>2.965993809</v>
      </c>
      <c r="F7554">
        <v>7.5469999999999997</v>
      </c>
      <c r="G7554">
        <v>15.096</v>
      </c>
      <c r="I7554">
        <v>4.1309560279999999</v>
      </c>
      <c r="J7554">
        <v>7.5469999999999997</v>
      </c>
      <c r="K7554">
        <v>15.096</v>
      </c>
      <c r="M7554">
        <v>4.6062606129999999</v>
      </c>
      <c r="N7554">
        <v>7.5469999999999997</v>
      </c>
      <c r="O7554">
        <v>15.096</v>
      </c>
    </row>
    <row r="7555" spans="1:15" x14ac:dyDescent="0.3">
      <c r="A7555">
        <v>3.1780169329999999</v>
      </c>
      <c r="B7555">
        <v>7.548</v>
      </c>
      <c r="C7555">
        <v>15.098000000000001</v>
      </c>
      <c r="E7555">
        <v>2.9869631289999998</v>
      </c>
      <c r="F7555">
        <v>7.548</v>
      </c>
      <c r="G7555">
        <v>15.098000000000001</v>
      </c>
      <c r="I7555">
        <v>4.1309560279999999</v>
      </c>
      <c r="J7555">
        <v>7.548</v>
      </c>
      <c r="K7555">
        <v>15.098000000000001</v>
      </c>
      <c r="M7555">
        <v>4.6179102350000001</v>
      </c>
      <c r="N7555">
        <v>7.548</v>
      </c>
      <c r="O7555">
        <v>15.098000000000001</v>
      </c>
    </row>
    <row r="7556" spans="1:15" x14ac:dyDescent="0.3">
      <c r="A7556">
        <v>3.196656328</v>
      </c>
      <c r="B7556">
        <v>7.5490000000000004</v>
      </c>
      <c r="C7556">
        <v>15.1</v>
      </c>
      <c r="E7556">
        <v>2.9962828269999999</v>
      </c>
      <c r="F7556">
        <v>7.5490000000000004</v>
      </c>
      <c r="G7556">
        <v>15.1</v>
      </c>
      <c r="I7556">
        <v>4.1519253469999997</v>
      </c>
      <c r="J7556">
        <v>7.5490000000000004</v>
      </c>
      <c r="K7556">
        <v>15.1</v>
      </c>
      <c r="M7556">
        <v>4.6202401589999997</v>
      </c>
      <c r="N7556">
        <v>7.5490000000000004</v>
      </c>
      <c r="O7556">
        <v>15.1</v>
      </c>
    </row>
    <row r="7557" spans="1:15" x14ac:dyDescent="0.3">
      <c r="A7557">
        <v>3.1943264039999999</v>
      </c>
      <c r="B7557">
        <v>7.55</v>
      </c>
      <c r="C7557">
        <v>15.102</v>
      </c>
      <c r="E7557">
        <v>3.0032725999999998</v>
      </c>
      <c r="F7557">
        <v>7.55</v>
      </c>
      <c r="G7557">
        <v>15.102</v>
      </c>
      <c r="I7557">
        <v>4.1519253469999997</v>
      </c>
      <c r="J7557">
        <v>7.55</v>
      </c>
      <c r="K7557">
        <v>15.102</v>
      </c>
      <c r="M7557">
        <v>4.6085905370000004</v>
      </c>
      <c r="N7557">
        <v>7.55</v>
      </c>
      <c r="O7557">
        <v>15.102</v>
      </c>
    </row>
    <row r="7558" spans="1:15" x14ac:dyDescent="0.3">
      <c r="A7558">
        <v>3.180346857</v>
      </c>
      <c r="B7558">
        <v>7.5510000000000002</v>
      </c>
      <c r="C7558">
        <v>15.103999999999999</v>
      </c>
      <c r="E7558">
        <v>3.0032725999999998</v>
      </c>
      <c r="F7558">
        <v>7.5510000000000002</v>
      </c>
      <c r="G7558">
        <v>15.103999999999999</v>
      </c>
      <c r="I7558">
        <v>4.1659048939999996</v>
      </c>
      <c r="J7558">
        <v>7.5510000000000002</v>
      </c>
      <c r="K7558">
        <v>15.103999999999999</v>
      </c>
      <c r="M7558">
        <v>4.624900008</v>
      </c>
      <c r="N7558">
        <v>7.5510000000000002</v>
      </c>
      <c r="O7558">
        <v>15.103999999999999</v>
      </c>
    </row>
    <row r="7559" spans="1:15" x14ac:dyDescent="0.3">
      <c r="A7559">
        <v>3.1547176879999999</v>
      </c>
      <c r="B7559">
        <v>7.5519999999999996</v>
      </c>
      <c r="C7559">
        <v>15.106</v>
      </c>
      <c r="E7559">
        <v>3.0102623730000002</v>
      </c>
      <c r="F7559">
        <v>7.5519999999999996</v>
      </c>
      <c r="G7559">
        <v>15.106</v>
      </c>
      <c r="I7559">
        <v>4.1449355739999998</v>
      </c>
      <c r="J7559">
        <v>7.5519999999999996</v>
      </c>
      <c r="K7559">
        <v>15.106</v>
      </c>
      <c r="M7559">
        <v>4.6155803110000004</v>
      </c>
      <c r="N7559">
        <v>7.5519999999999996</v>
      </c>
      <c r="O7559">
        <v>15.106</v>
      </c>
    </row>
    <row r="7560" spans="1:15" x14ac:dyDescent="0.3">
      <c r="A7560">
        <v>3.1384082169999998</v>
      </c>
      <c r="B7560">
        <v>7.5529999999999999</v>
      </c>
      <c r="C7560">
        <v>15.108000000000001</v>
      </c>
      <c r="E7560">
        <v>3.0102623730000002</v>
      </c>
      <c r="F7560">
        <v>7.5529999999999999</v>
      </c>
      <c r="G7560">
        <v>15.108000000000001</v>
      </c>
      <c r="I7560">
        <v>4.1449355739999998</v>
      </c>
      <c r="J7560">
        <v>7.5529999999999999</v>
      </c>
      <c r="K7560">
        <v>15.108000000000001</v>
      </c>
      <c r="M7560">
        <v>4.6132503859999998</v>
      </c>
      <c r="N7560">
        <v>7.5529999999999999</v>
      </c>
      <c r="O7560">
        <v>15.108000000000001</v>
      </c>
    </row>
    <row r="7561" spans="1:15" x14ac:dyDescent="0.3">
      <c r="A7561">
        <v>3.1477279149999999</v>
      </c>
      <c r="B7561">
        <v>7.5540000000000003</v>
      </c>
      <c r="C7561">
        <v>15.11</v>
      </c>
      <c r="E7561">
        <v>3.0079324490000001</v>
      </c>
      <c r="F7561">
        <v>7.5540000000000003</v>
      </c>
      <c r="G7561">
        <v>15.11</v>
      </c>
      <c r="I7561">
        <v>4.1426056500000001</v>
      </c>
      <c r="J7561">
        <v>7.5540000000000003</v>
      </c>
      <c r="K7561">
        <v>15.11</v>
      </c>
      <c r="M7561">
        <v>4.5946109909999997</v>
      </c>
      <c r="N7561">
        <v>7.5540000000000003</v>
      </c>
      <c r="O7561">
        <v>15.11</v>
      </c>
    </row>
    <row r="7562" spans="1:15" x14ac:dyDescent="0.3">
      <c r="A7562">
        <v>3.1989862530000002</v>
      </c>
      <c r="B7562">
        <v>7.5549999999999997</v>
      </c>
      <c r="C7562">
        <v>15.112</v>
      </c>
      <c r="E7562">
        <v>3.014922222</v>
      </c>
      <c r="F7562">
        <v>7.5549999999999997</v>
      </c>
      <c r="G7562">
        <v>15.112</v>
      </c>
      <c r="I7562">
        <v>4.1426056500000001</v>
      </c>
      <c r="J7562">
        <v>7.5549999999999997</v>
      </c>
      <c r="K7562">
        <v>15.112</v>
      </c>
      <c r="M7562">
        <v>4.6179102350000001</v>
      </c>
      <c r="N7562">
        <v>7.5549999999999997</v>
      </c>
      <c r="O7562">
        <v>15.112</v>
      </c>
    </row>
    <row r="7563" spans="1:15" x14ac:dyDescent="0.3">
      <c r="A7563">
        <v>3.2059760260000001</v>
      </c>
      <c r="B7563">
        <v>7.556</v>
      </c>
      <c r="C7563">
        <v>15.114000000000001</v>
      </c>
      <c r="E7563">
        <v>3.0242419200000001</v>
      </c>
      <c r="F7563">
        <v>7.556</v>
      </c>
      <c r="G7563">
        <v>15.114000000000001</v>
      </c>
      <c r="I7563">
        <v>4.1519253469999997</v>
      </c>
      <c r="J7563">
        <v>7.556</v>
      </c>
      <c r="K7563">
        <v>15.114000000000001</v>
      </c>
      <c r="M7563">
        <v>4.6039306880000002</v>
      </c>
      <c r="N7563">
        <v>7.556</v>
      </c>
      <c r="O7563">
        <v>15.114000000000001</v>
      </c>
    </row>
    <row r="7564" spans="1:15" x14ac:dyDescent="0.3">
      <c r="A7564">
        <v>3.2152957240000002</v>
      </c>
      <c r="B7564">
        <v>7.5570000000000004</v>
      </c>
      <c r="C7564">
        <v>15.116</v>
      </c>
      <c r="E7564">
        <v>3.014922222</v>
      </c>
      <c r="F7564">
        <v>7.5570000000000004</v>
      </c>
      <c r="G7564">
        <v>15.116</v>
      </c>
      <c r="I7564">
        <v>4.1402757250000004</v>
      </c>
      <c r="J7564">
        <v>7.5570000000000004</v>
      </c>
      <c r="K7564">
        <v>15.116</v>
      </c>
      <c r="M7564">
        <v>4.6179102350000001</v>
      </c>
      <c r="N7564">
        <v>7.5570000000000004</v>
      </c>
      <c r="O7564">
        <v>15.116</v>
      </c>
    </row>
    <row r="7565" spans="1:15" x14ac:dyDescent="0.3">
      <c r="A7565">
        <v>3.1826767820000001</v>
      </c>
      <c r="B7565">
        <v>7.5579999999999998</v>
      </c>
      <c r="C7565">
        <v>15.118</v>
      </c>
      <c r="E7565">
        <v>3.0172521460000001</v>
      </c>
      <c r="F7565">
        <v>7.5579999999999998</v>
      </c>
      <c r="G7565">
        <v>15.118</v>
      </c>
      <c r="I7565">
        <v>4.1589151209999997</v>
      </c>
      <c r="J7565">
        <v>7.5579999999999998</v>
      </c>
      <c r="K7565">
        <v>15.118</v>
      </c>
      <c r="M7565">
        <v>4.631889782</v>
      </c>
      <c r="N7565">
        <v>7.5579999999999998</v>
      </c>
      <c r="O7565">
        <v>15.118</v>
      </c>
    </row>
    <row r="7566" spans="1:15" x14ac:dyDescent="0.3">
      <c r="A7566">
        <v>3.196656328</v>
      </c>
      <c r="B7566">
        <v>7.5590000000000002</v>
      </c>
      <c r="C7566">
        <v>15.12</v>
      </c>
      <c r="E7566">
        <v>2.9916229780000001</v>
      </c>
      <c r="F7566">
        <v>7.5590000000000002</v>
      </c>
      <c r="G7566">
        <v>15.12</v>
      </c>
      <c r="I7566">
        <v>4.189204138</v>
      </c>
      <c r="J7566">
        <v>7.5590000000000002</v>
      </c>
      <c r="K7566">
        <v>15.12</v>
      </c>
      <c r="M7566">
        <v>4.6272299329999997</v>
      </c>
      <c r="N7566">
        <v>7.5590000000000002</v>
      </c>
      <c r="O7566">
        <v>15.12</v>
      </c>
    </row>
    <row r="7567" spans="1:15" x14ac:dyDescent="0.3">
      <c r="A7567">
        <v>3.2339351189999999</v>
      </c>
      <c r="B7567">
        <v>7.56</v>
      </c>
      <c r="C7567">
        <v>15.122</v>
      </c>
      <c r="E7567">
        <v>2.9916229780000001</v>
      </c>
      <c r="F7567">
        <v>7.56</v>
      </c>
      <c r="G7567">
        <v>15.122</v>
      </c>
      <c r="I7567">
        <v>4.1938639870000003</v>
      </c>
      <c r="J7567">
        <v>7.56</v>
      </c>
      <c r="K7567">
        <v>15.122</v>
      </c>
      <c r="M7567">
        <v>4.6551890260000004</v>
      </c>
      <c r="N7567">
        <v>7.56</v>
      </c>
      <c r="O7567">
        <v>15.122</v>
      </c>
    </row>
    <row r="7568" spans="1:15" x14ac:dyDescent="0.3">
      <c r="A7568">
        <v>3.2269453459999999</v>
      </c>
      <c r="B7568">
        <v>7.5609999999999999</v>
      </c>
      <c r="C7568">
        <v>15.124000000000001</v>
      </c>
      <c r="E7568">
        <v>3.0079324490000001</v>
      </c>
      <c r="F7568">
        <v>7.5609999999999999</v>
      </c>
      <c r="G7568">
        <v>15.124000000000001</v>
      </c>
      <c r="I7568">
        <v>4.2171632319999999</v>
      </c>
      <c r="J7568">
        <v>7.5609999999999999</v>
      </c>
      <c r="K7568">
        <v>15.124000000000001</v>
      </c>
      <c r="M7568">
        <v>4.631889782</v>
      </c>
      <c r="N7568">
        <v>7.5609999999999999</v>
      </c>
      <c r="O7568">
        <v>15.124000000000001</v>
      </c>
    </row>
    <row r="7569" spans="1:15" x14ac:dyDescent="0.3">
      <c r="A7569">
        <v>3.2572343639999999</v>
      </c>
      <c r="B7569">
        <v>7.5620000000000003</v>
      </c>
      <c r="C7569">
        <v>15.125999999999999</v>
      </c>
      <c r="E7569">
        <v>3.0079324490000001</v>
      </c>
      <c r="F7569">
        <v>7.5620000000000003</v>
      </c>
      <c r="G7569">
        <v>15.125999999999999</v>
      </c>
      <c r="I7569">
        <v>4.2078435340000002</v>
      </c>
      <c r="J7569">
        <v>7.5620000000000003</v>
      </c>
      <c r="K7569">
        <v>15.125999999999999</v>
      </c>
      <c r="M7569">
        <v>4.624900008</v>
      </c>
      <c r="N7569">
        <v>7.5620000000000003</v>
      </c>
      <c r="O7569">
        <v>15.125999999999999</v>
      </c>
    </row>
    <row r="7570" spans="1:15" x14ac:dyDescent="0.3">
      <c r="A7570">
        <v>3.2339351189999999</v>
      </c>
      <c r="B7570">
        <v>7.5629999999999997</v>
      </c>
      <c r="C7570">
        <v>15.128</v>
      </c>
      <c r="E7570">
        <v>2.9753135070000001</v>
      </c>
      <c r="F7570">
        <v>7.5629999999999997</v>
      </c>
      <c r="G7570">
        <v>15.128</v>
      </c>
      <c r="I7570">
        <v>4.2194931560000004</v>
      </c>
      <c r="J7570">
        <v>7.5629999999999997</v>
      </c>
      <c r="K7570">
        <v>15.128</v>
      </c>
      <c r="M7570">
        <v>4.6085905370000004</v>
      </c>
      <c r="N7570">
        <v>7.5629999999999997</v>
      </c>
      <c r="O7570">
        <v>15.128</v>
      </c>
    </row>
    <row r="7571" spans="1:15" x14ac:dyDescent="0.3">
      <c r="A7571">
        <v>3.2222854970000001</v>
      </c>
      <c r="B7571">
        <v>7.5640000000000001</v>
      </c>
      <c r="C7571">
        <v>15.13</v>
      </c>
      <c r="E7571">
        <v>2.9776434310000002</v>
      </c>
      <c r="F7571">
        <v>7.5640000000000001</v>
      </c>
      <c r="G7571">
        <v>15.13</v>
      </c>
      <c r="I7571">
        <v>4.2497821739999999</v>
      </c>
      <c r="J7571">
        <v>7.5640000000000001</v>
      </c>
      <c r="K7571">
        <v>15.13</v>
      </c>
      <c r="M7571">
        <v>4.631889782</v>
      </c>
      <c r="N7571">
        <v>7.5640000000000001</v>
      </c>
      <c r="O7571">
        <v>15.13</v>
      </c>
    </row>
    <row r="7572" spans="1:15" x14ac:dyDescent="0.3">
      <c r="A7572">
        <v>3.2083059500000002</v>
      </c>
      <c r="B7572">
        <v>7.5650000000000004</v>
      </c>
      <c r="C7572">
        <v>15.132</v>
      </c>
      <c r="E7572">
        <v>2.9683237330000001</v>
      </c>
      <c r="F7572">
        <v>7.5650000000000004</v>
      </c>
      <c r="G7572">
        <v>15.132</v>
      </c>
      <c r="I7572">
        <v>4.2381325519999997</v>
      </c>
      <c r="J7572">
        <v>7.5650000000000004</v>
      </c>
      <c r="K7572">
        <v>15.132</v>
      </c>
      <c r="M7572">
        <v>4.6458693279999999</v>
      </c>
      <c r="N7572">
        <v>7.5650000000000004</v>
      </c>
      <c r="O7572">
        <v>15.132</v>
      </c>
    </row>
    <row r="7573" spans="1:15" x14ac:dyDescent="0.3">
      <c r="A7573">
        <v>3.1989862530000002</v>
      </c>
      <c r="B7573">
        <v>7.5659999999999998</v>
      </c>
      <c r="C7573">
        <v>15.134</v>
      </c>
      <c r="E7573">
        <v>2.9706536579999998</v>
      </c>
      <c r="F7573">
        <v>7.5659999999999998</v>
      </c>
      <c r="G7573">
        <v>15.134</v>
      </c>
      <c r="I7573">
        <v>4.2381325519999997</v>
      </c>
      <c r="J7573">
        <v>7.5659999999999998</v>
      </c>
      <c r="K7573">
        <v>15.134</v>
      </c>
      <c r="M7573">
        <v>4.6784882699999999</v>
      </c>
      <c r="N7573">
        <v>7.5659999999999998</v>
      </c>
      <c r="O7573">
        <v>15.134</v>
      </c>
    </row>
    <row r="7574" spans="1:15" x14ac:dyDescent="0.3">
      <c r="A7574">
        <v>3.2013161769999998</v>
      </c>
      <c r="B7574">
        <v>7.5670000000000002</v>
      </c>
      <c r="C7574">
        <v>15.135999999999999</v>
      </c>
      <c r="E7574">
        <v>2.98230328</v>
      </c>
      <c r="F7574">
        <v>7.5670000000000002</v>
      </c>
      <c r="G7574">
        <v>15.135999999999999</v>
      </c>
      <c r="I7574">
        <v>4.235802627</v>
      </c>
      <c r="J7574">
        <v>7.5670000000000002</v>
      </c>
      <c r="K7574">
        <v>15.135999999999999</v>
      </c>
      <c r="M7574">
        <v>4.6784882699999999</v>
      </c>
      <c r="N7574">
        <v>7.5670000000000002</v>
      </c>
      <c r="O7574">
        <v>15.135999999999999</v>
      </c>
    </row>
    <row r="7575" spans="1:15" x14ac:dyDescent="0.3">
      <c r="A7575">
        <v>3.1943264039999999</v>
      </c>
      <c r="B7575">
        <v>7.5679999999999996</v>
      </c>
      <c r="C7575">
        <v>15.138</v>
      </c>
      <c r="E7575">
        <v>2.9543441869999998</v>
      </c>
      <c r="F7575">
        <v>7.5679999999999996</v>
      </c>
      <c r="G7575">
        <v>15.138</v>
      </c>
      <c r="I7575">
        <v>4.242792401</v>
      </c>
      <c r="J7575">
        <v>7.5679999999999996</v>
      </c>
      <c r="K7575">
        <v>15.138</v>
      </c>
      <c r="M7575">
        <v>4.6342197059999997</v>
      </c>
      <c r="N7575">
        <v>7.5679999999999996</v>
      </c>
      <c r="O7575">
        <v>15.138</v>
      </c>
    </row>
    <row r="7576" spans="1:15" x14ac:dyDescent="0.3">
      <c r="A7576">
        <v>3.212965799</v>
      </c>
      <c r="B7576">
        <v>7.569</v>
      </c>
      <c r="C7576">
        <v>15.14</v>
      </c>
      <c r="E7576">
        <v>2.9683237330000001</v>
      </c>
      <c r="F7576">
        <v>7.569</v>
      </c>
      <c r="G7576">
        <v>15.14</v>
      </c>
      <c r="I7576">
        <v>4.2474522490000002</v>
      </c>
      <c r="J7576">
        <v>7.569</v>
      </c>
      <c r="K7576">
        <v>15.14</v>
      </c>
      <c r="M7576">
        <v>4.6481992529999996</v>
      </c>
      <c r="N7576">
        <v>7.569</v>
      </c>
      <c r="O7576">
        <v>15.14</v>
      </c>
    </row>
    <row r="7577" spans="1:15" x14ac:dyDescent="0.3">
      <c r="A7577">
        <v>3.1873366299999999</v>
      </c>
      <c r="B7577">
        <v>7.57</v>
      </c>
      <c r="C7577">
        <v>15.141999999999999</v>
      </c>
      <c r="E7577">
        <v>2.9683237330000001</v>
      </c>
      <c r="F7577">
        <v>7.57</v>
      </c>
      <c r="G7577">
        <v>15.141999999999999</v>
      </c>
      <c r="I7577">
        <v>4.2218230810000001</v>
      </c>
      <c r="J7577">
        <v>7.57</v>
      </c>
      <c r="K7577">
        <v>15.141999999999999</v>
      </c>
      <c r="M7577">
        <v>4.6645087240000001</v>
      </c>
      <c r="N7577">
        <v>7.57</v>
      </c>
      <c r="O7577">
        <v>15.141999999999999</v>
      </c>
    </row>
    <row r="7578" spans="1:15" x14ac:dyDescent="0.3">
      <c r="A7578">
        <v>3.180346857</v>
      </c>
      <c r="B7578">
        <v>7.5709999999999997</v>
      </c>
      <c r="C7578">
        <v>15.144</v>
      </c>
      <c r="E7578">
        <v>2.9636638839999998</v>
      </c>
      <c r="F7578">
        <v>7.5709999999999997</v>
      </c>
      <c r="G7578">
        <v>15.144</v>
      </c>
      <c r="I7578">
        <v>4.2148333070000001</v>
      </c>
      <c r="J7578">
        <v>7.5709999999999997</v>
      </c>
      <c r="K7578">
        <v>15.144</v>
      </c>
      <c r="M7578">
        <v>4.6412094789999996</v>
      </c>
      <c r="N7578">
        <v>7.5709999999999997</v>
      </c>
      <c r="O7578">
        <v>15.144</v>
      </c>
    </row>
    <row r="7579" spans="1:15" x14ac:dyDescent="0.3">
      <c r="A7579">
        <v>3.1873366299999999</v>
      </c>
      <c r="B7579">
        <v>7.5720000000000001</v>
      </c>
      <c r="C7579">
        <v>15.146000000000001</v>
      </c>
      <c r="E7579">
        <v>2.9799733549999998</v>
      </c>
      <c r="F7579">
        <v>7.5720000000000001</v>
      </c>
      <c r="G7579">
        <v>15.146000000000001</v>
      </c>
      <c r="I7579">
        <v>4.2288128540000001</v>
      </c>
      <c r="J7579">
        <v>7.5720000000000001</v>
      </c>
      <c r="K7579">
        <v>15.146000000000001</v>
      </c>
      <c r="M7579">
        <v>4.6505291770000001</v>
      </c>
      <c r="N7579">
        <v>7.5720000000000001</v>
      </c>
      <c r="O7579">
        <v>15.146000000000001</v>
      </c>
    </row>
    <row r="7580" spans="1:15" x14ac:dyDescent="0.3">
      <c r="A7580">
        <v>3.2106358749999999</v>
      </c>
      <c r="B7580">
        <v>7.5730000000000004</v>
      </c>
      <c r="C7580">
        <v>15.148</v>
      </c>
      <c r="E7580">
        <v>2.9613339600000002</v>
      </c>
      <c r="F7580">
        <v>7.5730000000000004</v>
      </c>
      <c r="G7580">
        <v>15.148</v>
      </c>
      <c r="I7580">
        <v>4.2055136099999997</v>
      </c>
      <c r="J7580">
        <v>7.5730000000000004</v>
      </c>
      <c r="K7580">
        <v>15.148</v>
      </c>
      <c r="M7580">
        <v>4.6668386479999997</v>
      </c>
      <c r="N7580">
        <v>7.5730000000000004</v>
      </c>
      <c r="O7580">
        <v>15.148</v>
      </c>
    </row>
    <row r="7581" spans="1:15" x14ac:dyDescent="0.3">
      <c r="A7581">
        <v>3.2013161769999998</v>
      </c>
      <c r="B7581">
        <v>7.5739999999999998</v>
      </c>
      <c r="C7581">
        <v>15.15</v>
      </c>
      <c r="E7581">
        <v>2.9846332040000001</v>
      </c>
      <c r="F7581">
        <v>7.5739999999999998</v>
      </c>
      <c r="G7581">
        <v>15.15</v>
      </c>
      <c r="I7581">
        <v>4.1985238359999997</v>
      </c>
      <c r="J7581">
        <v>7.5739999999999998</v>
      </c>
      <c r="K7581">
        <v>15.15</v>
      </c>
      <c r="M7581">
        <v>4.6551890260000004</v>
      </c>
      <c r="N7581">
        <v>7.5739999999999998</v>
      </c>
      <c r="O7581">
        <v>15.15</v>
      </c>
    </row>
    <row r="7582" spans="1:15" x14ac:dyDescent="0.3">
      <c r="A7582">
        <v>3.1896665550000001</v>
      </c>
      <c r="B7582">
        <v>7.5750000000000002</v>
      </c>
      <c r="C7582">
        <v>15.151999999999999</v>
      </c>
      <c r="E7582">
        <v>2.9869631289999998</v>
      </c>
      <c r="F7582">
        <v>7.5750000000000002</v>
      </c>
      <c r="G7582">
        <v>15.151999999999999</v>
      </c>
      <c r="I7582">
        <v>4.2148333070000001</v>
      </c>
      <c r="J7582">
        <v>7.5750000000000002</v>
      </c>
      <c r="K7582">
        <v>15.151999999999999</v>
      </c>
      <c r="M7582">
        <v>4.6272299329999997</v>
      </c>
      <c r="N7582">
        <v>7.5750000000000002</v>
      </c>
      <c r="O7582">
        <v>15.151999999999999</v>
      </c>
    </row>
    <row r="7583" spans="1:15" x14ac:dyDescent="0.3">
      <c r="A7583">
        <v>3.1943264039999999</v>
      </c>
      <c r="B7583">
        <v>7.5759999999999996</v>
      </c>
      <c r="C7583">
        <v>15.154</v>
      </c>
      <c r="E7583">
        <v>2.9962828269999999</v>
      </c>
      <c r="F7583">
        <v>7.5759999999999996</v>
      </c>
      <c r="G7583">
        <v>15.154</v>
      </c>
      <c r="I7583">
        <v>4.2101734579999999</v>
      </c>
      <c r="J7583">
        <v>7.5759999999999996</v>
      </c>
      <c r="K7583">
        <v>15.154</v>
      </c>
      <c r="M7583">
        <v>4.6342197059999997</v>
      </c>
      <c r="N7583">
        <v>7.5759999999999996</v>
      </c>
      <c r="O7583">
        <v>15.154</v>
      </c>
    </row>
    <row r="7584" spans="1:15" x14ac:dyDescent="0.3">
      <c r="A7584">
        <v>3.1780169329999999</v>
      </c>
      <c r="B7584">
        <v>7.577</v>
      </c>
      <c r="C7584">
        <v>15.156000000000001</v>
      </c>
      <c r="E7584">
        <v>2.9846332040000001</v>
      </c>
      <c r="F7584">
        <v>7.577</v>
      </c>
      <c r="G7584">
        <v>15.156000000000001</v>
      </c>
      <c r="I7584">
        <v>4.2101734579999999</v>
      </c>
      <c r="J7584">
        <v>7.577</v>
      </c>
      <c r="K7584">
        <v>15.156000000000001</v>
      </c>
      <c r="M7584">
        <v>4.6505291770000001</v>
      </c>
      <c r="N7584">
        <v>7.577</v>
      </c>
      <c r="O7584">
        <v>15.156000000000001</v>
      </c>
    </row>
    <row r="7585" spans="1:15" x14ac:dyDescent="0.3">
      <c r="A7585">
        <v>3.150057839</v>
      </c>
      <c r="B7585">
        <v>7.5780000000000003</v>
      </c>
      <c r="C7585">
        <v>15.157999999999999</v>
      </c>
      <c r="E7585">
        <v>2.9916229780000001</v>
      </c>
      <c r="F7585">
        <v>7.5780000000000003</v>
      </c>
      <c r="G7585">
        <v>15.157999999999999</v>
      </c>
      <c r="I7585">
        <v>4.2031836849999999</v>
      </c>
      <c r="J7585">
        <v>7.5780000000000003</v>
      </c>
      <c r="K7585">
        <v>15.157999999999999</v>
      </c>
      <c r="M7585">
        <v>4.6388795549999999</v>
      </c>
      <c r="N7585">
        <v>7.5780000000000003</v>
      </c>
      <c r="O7585">
        <v>15.157999999999999</v>
      </c>
    </row>
    <row r="7586" spans="1:15" x14ac:dyDescent="0.3">
      <c r="A7586">
        <v>3.164037386</v>
      </c>
      <c r="B7586">
        <v>7.5789999999999997</v>
      </c>
      <c r="C7586">
        <v>15.16</v>
      </c>
      <c r="E7586">
        <v>2.9799733549999998</v>
      </c>
      <c r="F7586">
        <v>7.5789999999999997</v>
      </c>
      <c r="G7586">
        <v>15.16</v>
      </c>
      <c r="I7586">
        <v>4.1798844409999996</v>
      </c>
      <c r="J7586">
        <v>7.5789999999999997</v>
      </c>
      <c r="K7586">
        <v>15.16</v>
      </c>
      <c r="M7586">
        <v>4.624900008</v>
      </c>
      <c r="N7586">
        <v>7.5789999999999997</v>
      </c>
      <c r="O7586">
        <v>15.16</v>
      </c>
    </row>
    <row r="7587" spans="1:15" x14ac:dyDescent="0.3">
      <c r="A7587">
        <v>3.1523877640000002</v>
      </c>
      <c r="B7587">
        <v>7.58</v>
      </c>
      <c r="C7587">
        <v>15.162000000000001</v>
      </c>
      <c r="E7587">
        <v>2.9939529020000002</v>
      </c>
      <c r="F7587">
        <v>7.58</v>
      </c>
      <c r="G7587">
        <v>15.162000000000001</v>
      </c>
      <c r="I7587">
        <v>4.1612450450000003</v>
      </c>
      <c r="J7587">
        <v>7.58</v>
      </c>
      <c r="K7587">
        <v>15.162000000000001</v>
      </c>
      <c r="M7587">
        <v>4.6505291770000001</v>
      </c>
      <c r="N7587">
        <v>7.58</v>
      </c>
      <c r="O7587">
        <v>15.162000000000001</v>
      </c>
    </row>
    <row r="7588" spans="1:15" x14ac:dyDescent="0.3">
      <c r="A7588">
        <v>3.140738142</v>
      </c>
      <c r="B7588">
        <v>7.5810000000000004</v>
      </c>
      <c r="C7588">
        <v>15.164</v>
      </c>
      <c r="E7588">
        <v>2.9706536579999998</v>
      </c>
      <c r="F7588">
        <v>7.5810000000000004</v>
      </c>
      <c r="G7588">
        <v>15.164</v>
      </c>
      <c r="I7588">
        <v>4.1915340629999998</v>
      </c>
      <c r="J7588">
        <v>7.5810000000000004</v>
      </c>
      <c r="K7588">
        <v>15.164</v>
      </c>
      <c r="M7588">
        <v>4.65751895</v>
      </c>
      <c r="N7588">
        <v>7.5810000000000004</v>
      </c>
      <c r="O7588">
        <v>15.164</v>
      </c>
    </row>
    <row r="7589" spans="1:15" x14ac:dyDescent="0.3">
      <c r="A7589">
        <v>3.1477279149999999</v>
      </c>
      <c r="B7589">
        <v>7.5819999999999999</v>
      </c>
      <c r="C7589">
        <v>15.166</v>
      </c>
      <c r="E7589">
        <v>2.9799733549999998</v>
      </c>
      <c r="F7589">
        <v>7.5819999999999999</v>
      </c>
      <c r="G7589">
        <v>15.166</v>
      </c>
      <c r="I7589">
        <v>4.1915340629999998</v>
      </c>
      <c r="J7589">
        <v>7.5819999999999999</v>
      </c>
      <c r="K7589">
        <v>15.166</v>
      </c>
      <c r="M7589">
        <v>4.6691685730000003</v>
      </c>
      <c r="N7589">
        <v>7.5819999999999999</v>
      </c>
      <c r="O7589">
        <v>15.166</v>
      </c>
    </row>
    <row r="7590" spans="1:15" x14ac:dyDescent="0.3">
      <c r="A7590">
        <v>3.1617074619999999</v>
      </c>
      <c r="B7590">
        <v>7.5830000000000002</v>
      </c>
      <c r="C7590">
        <v>15.167999999999999</v>
      </c>
      <c r="E7590">
        <v>2.9939529020000002</v>
      </c>
      <c r="F7590">
        <v>7.5830000000000002</v>
      </c>
      <c r="G7590">
        <v>15.167999999999999</v>
      </c>
      <c r="I7590">
        <v>4.1985238359999997</v>
      </c>
      <c r="J7590">
        <v>7.5830000000000002</v>
      </c>
      <c r="K7590">
        <v>15.167999999999999</v>
      </c>
      <c r="M7590">
        <v>4.6645087240000001</v>
      </c>
      <c r="N7590">
        <v>7.5830000000000002</v>
      </c>
      <c r="O7590">
        <v>15.167999999999999</v>
      </c>
    </row>
    <row r="7591" spans="1:15" x14ac:dyDescent="0.3">
      <c r="A7591">
        <v>3.0987995019999999</v>
      </c>
      <c r="B7591">
        <v>7.5839999999999996</v>
      </c>
      <c r="C7591">
        <v>15.17</v>
      </c>
      <c r="E7591">
        <v>2.998612751</v>
      </c>
      <c r="F7591">
        <v>7.5839999999999996</v>
      </c>
      <c r="G7591">
        <v>15.17</v>
      </c>
      <c r="I7591">
        <v>4.1822143650000001</v>
      </c>
      <c r="J7591">
        <v>7.5839999999999996</v>
      </c>
      <c r="K7591">
        <v>15.17</v>
      </c>
      <c r="M7591">
        <v>4.6621787990000003</v>
      </c>
      <c r="N7591">
        <v>7.5839999999999996</v>
      </c>
      <c r="O7591">
        <v>15.17</v>
      </c>
    </row>
    <row r="7592" spans="1:15" x14ac:dyDescent="0.3">
      <c r="A7592">
        <v>3.0894798040000002</v>
      </c>
      <c r="B7592">
        <v>7.585</v>
      </c>
      <c r="C7592">
        <v>15.172000000000001</v>
      </c>
      <c r="E7592">
        <v>3.0172521460000001</v>
      </c>
      <c r="F7592">
        <v>7.585</v>
      </c>
      <c r="G7592">
        <v>15.172000000000001</v>
      </c>
      <c r="I7592">
        <v>4.189204138</v>
      </c>
      <c r="J7592">
        <v>7.585</v>
      </c>
      <c r="K7592">
        <v>15.172000000000001</v>
      </c>
      <c r="M7592">
        <v>4.6435394040000002</v>
      </c>
      <c r="N7592">
        <v>7.585</v>
      </c>
      <c r="O7592">
        <v>15.172000000000001</v>
      </c>
    </row>
    <row r="7593" spans="1:15" x14ac:dyDescent="0.3">
      <c r="A7593">
        <v>3.1127790480000002</v>
      </c>
      <c r="B7593">
        <v>7.5860000000000003</v>
      </c>
      <c r="C7593">
        <v>15.173999999999999</v>
      </c>
      <c r="E7593">
        <v>2.9939529020000002</v>
      </c>
      <c r="F7593">
        <v>7.5860000000000003</v>
      </c>
      <c r="G7593">
        <v>15.173999999999999</v>
      </c>
      <c r="I7593">
        <v>4.2031836849999999</v>
      </c>
      <c r="J7593">
        <v>7.5860000000000003</v>
      </c>
      <c r="K7593">
        <v>15.173999999999999</v>
      </c>
      <c r="M7593">
        <v>4.6481992529999996</v>
      </c>
      <c r="N7593">
        <v>7.5860000000000003</v>
      </c>
      <c r="O7593">
        <v>15.173999999999999</v>
      </c>
    </row>
    <row r="7594" spans="1:15" x14ac:dyDescent="0.3">
      <c r="A7594">
        <v>3.124428671</v>
      </c>
      <c r="B7594">
        <v>7.5869999999999997</v>
      </c>
      <c r="C7594">
        <v>15.176</v>
      </c>
      <c r="E7594">
        <v>3.0032725999999998</v>
      </c>
      <c r="F7594">
        <v>7.5869999999999997</v>
      </c>
      <c r="G7594">
        <v>15.176</v>
      </c>
      <c r="I7594">
        <v>4.2171632319999999</v>
      </c>
      <c r="J7594">
        <v>7.5869999999999997</v>
      </c>
      <c r="K7594">
        <v>15.176</v>
      </c>
      <c r="M7594">
        <v>4.6435394040000002</v>
      </c>
      <c r="N7594">
        <v>7.5869999999999997</v>
      </c>
      <c r="O7594">
        <v>15.176</v>
      </c>
    </row>
    <row r="7595" spans="1:15" x14ac:dyDescent="0.3">
      <c r="A7595">
        <v>3.1197688220000002</v>
      </c>
      <c r="B7595">
        <v>7.5880000000000001</v>
      </c>
      <c r="C7595">
        <v>15.178000000000001</v>
      </c>
      <c r="E7595">
        <v>2.9916229780000001</v>
      </c>
      <c r="F7595">
        <v>7.5880000000000001</v>
      </c>
      <c r="G7595">
        <v>15.178000000000001</v>
      </c>
      <c r="I7595">
        <v>4.2334727030000003</v>
      </c>
      <c r="J7595">
        <v>7.5880000000000001</v>
      </c>
      <c r="K7595">
        <v>15.178000000000001</v>
      </c>
      <c r="M7595">
        <v>4.65751895</v>
      </c>
      <c r="N7595">
        <v>7.5880000000000001</v>
      </c>
      <c r="O7595">
        <v>15.178000000000001</v>
      </c>
    </row>
    <row r="7596" spans="1:15" x14ac:dyDescent="0.3">
      <c r="A7596">
        <v>3.140738142</v>
      </c>
      <c r="B7596">
        <v>7.5890000000000004</v>
      </c>
      <c r="C7596">
        <v>15.18</v>
      </c>
      <c r="E7596">
        <v>3.0009426750000001</v>
      </c>
      <c r="F7596">
        <v>7.5890000000000004</v>
      </c>
      <c r="G7596">
        <v>15.18</v>
      </c>
      <c r="I7596">
        <v>4.2171632319999999</v>
      </c>
      <c r="J7596">
        <v>7.5890000000000004</v>
      </c>
      <c r="K7596">
        <v>15.18</v>
      </c>
      <c r="M7596">
        <v>4.6598488749999998</v>
      </c>
      <c r="N7596">
        <v>7.5890000000000004</v>
      </c>
      <c r="O7596">
        <v>15.18</v>
      </c>
    </row>
    <row r="7597" spans="1:15" x14ac:dyDescent="0.3">
      <c r="A7597">
        <v>3.1547176879999999</v>
      </c>
      <c r="B7597">
        <v>7.59</v>
      </c>
      <c r="C7597">
        <v>15.182</v>
      </c>
      <c r="E7597">
        <v>3.0125922979999999</v>
      </c>
      <c r="F7597">
        <v>7.59</v>
      </c>
      <c r="G7597">
        <v>15.182</v>
      </c>
      <c r="I7597">
        <v>4.2148333070000001</v>
      </c>
      <c r="J7597">
        <v>7.59</v>
      </c>
      <c r="K7597">
        <v>15.182</v>
      </c>
      <c r="M7597">
        <v>4.6621787990000003</v>
      </c>
      <c r="N7597">
        <v>7.59</v>
      </c>
      <c r="O7597">
        <v>15.182</v>
      </c>
    </row>
    <row r="7598" spans="1:15" x14ac:dyDescent="0.3">
      <c r="A7598">
        <v>3.1547176879999999</v>
      </c>
      <c r="B7598">
        <v>7.5910000000000002</v>
      </c>
      <c r="C7598">
        <v>15.183999999999999</v>
      </c>
      <c r="E7598">
        <v>2.998612751</v>
      </c>
      <c r="F7598">
        <v>7.5910000000000002</v>
      </c>
      <c r="G7598">
        <v>15.183999999999999</v>
      </c>
      <c r="I7598">
        <v>4.2288128540000001</v>
      </c>
      <c r="J7598">
        <v>7.5910000000000002</v>
      </c>
      <c r="K7598">
        <v>15.183999999999999</v>
      </c>
      <c r="M7598">
        <v>4.6691685730000003</v>
      </c>
      <c r="N7598">
        <v>7.5910000000000002</v>
      </c>
      <c r="O7598">
        <v>15.183999999999999</v>
      </c>
    </row>
    <row r="7599" spans="1:15" x14ac:dyDescent="0.3">
      <c r="A7599">
        <v>3.1034593510000001</v>
      </c>
      <c r="B7599">
        <v>7.5919999999999996</v>
      </c>
      <c r="C7599">
        <v>15.186</v>
      </c>
      <c r="E7599">
        <v>2.998612751</v>
      </c>
      <c r="F7599">
        <v>7.5919999999999996</v>
      </c>
      <c r="G7599">
        <v>15.186</v>
      </c>
      <c r="I7599">
        <v>4.2078435340000002</v>
      </c>
      <c r="J7599">
        <v>7.5919999999999996</v>
      </c>
      <c r="K7599">
        <v>15.186</v>
      </c>
      <c r="M7599">
        <v>4.6808181949999996</v>
      </c>
      <c r="N7599">
        <v>7.5919999999999996</v>
      </c>
      <c r="O7599">
        <v>15.186</v>
      </c>
    </row>
    <row r="7600" spans="1:15" x14ac:dyDescent="0.3">
      <c r="A7600">
        <v>3.117438897</v>
      </c>
      <c r="B7600">
        <v>7.593</v>
      </c>
      <c r="C7600">
        <v>15.188000000000001</v>
      </c>
      <c r="E7600">
        <v>3.0195820709999999</v>
      </c>
      <c r="F7600">
        <v>7.593</v>
      </c>
      <c r="G7600">
        <v>15.188000000000001</v>
      </c>
      <c r="I7600">
        <v>4.1775545159999998</v>
      </c>
      <c r="J7600">
        <v>7.593</v>
      </c>
      <c r="K7600">
        <v>15.188000000000001</v>
      </c>
      <c r="M7600">
        <v>4.6761583460000002</v>
      </c>
      <c r="N7600">
        <v>7.593</v>
      </c>
      <c r="O7600">
        <v>15.188000000000001</v>
      </c>
    </row>
    <row r="7601" spans="1:15" x14ac:dyDescent="0.3">
      <c r="A7601">
        <v>3.1290885190000002</v>
      </c>
      <c r="B7601">
        <v>7.5940000000000003</v>
      </c>
      <c r="C7601">
        <v>15.19</v>
      </c>
      <c r="E7601">
        <v>3.0125922979999999</v>
      </c>
      <c r="F7601">
        <v>7.5940000000000003</v>
      </c>
      <c r="G7601">
        <v>15.19</v>
      </c>
      <c r="I7601">
        <v>4.2101734579999999</v>
      </c>
      <c r="J7601">
        <v>7.5940000000000003</v>
      </c>
      <c r="K7601">
        <v>15.19</v>
      </c>
      <c r="M7601">
        <v>4.704117439</v>
      </c>
      <c r="N7601">
        <v>7.5940000000000003</v>
      </c>
      <c r="O7601">
        <v>15.19</v>
      </c>
    </row>
    <row r="7602" spans="1:15" x14ac:dyDescent="0.3">
      <c r="A7602">
        <v>3.1453979909999998</v>
      </c>
      <c r="B7602">
        <v>7.5949999999999998</v>
      </c>
      <c r="C7602">
        <v>15.192</v>
      </c>
      <c r="E7602">
        <v>3.0056025239999999</v>
      </c>
      <c r="F7602">
        <v>7.5949999999999998</v>
      </c>
      <c r="G7602">
        <v>15.192</v>
      </c>
      <c r="I7602">
        <v>4.1938639870000003</v>
      </c>
      <c r="J7602">
        <v>7.5949999999999998</v>
      </c>
      <c r="K7602">
        <v>15.192</v>
      </c>
      <c r="M7602">
        <v>4.6924678169999998</v>
      </c>
      <c r="N7602">
        <v>7.5949999999999998</v>
      </c>
      <c r="O7602">
        <v>15.192</v>
      </c>
    </row>
    <row r="7603" spans="1:15" x14ac:dyDescent="0.3">
      <c r="A7603">
        <v>3.1151089729999999</v>
      </c>
      <c r="B7603">
        <v>7.5960000000000001</v>
      </c>
      <c r="C7603">
        <v>15.194000000000001</v>
      </c>
      <c r="E7603">
        <v>3.021911995</v>
      </c>
      <c r="F7603">
        <v>7.5960000000000001</v>
      </c>
      <c r="G7603">
        <v>15.194000000000001</v>
      </c>
      <c r="I7603">
        <v>4.1798844409999996</v>
      </c>
      <c r="J7603">
        <v>7.5960000000000001</v>
      </c>
      <c r="K7603">
        <v>15.194000000000001</v>
      </c>
      <c r="M7603">
        <v>4.7017875150000004</v>
      </c>
      <c r="N7603">
        <v>7.5960000000000001</v>
      </c>
      <c r="O7603">
        <v>15.194000000000001</v>
      </c>
    </row>
    <row r="7604" spans="1:15" x14ac:dyDescent="0.3">
      <c r="A7604">
        <v>3.1151089729999999</v>
      </c>
      <c r="B7604">
        <v>7.5970000000000004</v>
      </c>
      <c r="C7604">
        <v>15.196</v>
      </c>
      <c r="E7604">
        <v>3.0079324490000001</v>
      </c>
      <c r="F7604">
        <v>7.5970000000000004</v>
      </c>
      <c r="G7604">
        <v>15.196</v>
      </c>
      <c r="I7604">
        <v>4.2125033829999996</v>
      </c>
      <c r="J7604">
        <v>7.5970000000000004</v>
      </c>
      <c r="K7604">
        <v>15.196</v>
      </c>
      <c r="M7604">
        <v>4.6924678169999998</v>
      </c>
      <c r="N7604">
        <v>7.5970000000000004</v>
      </c>
      <c r="O7604">
        <v>15.196</v>
      </c>
    </row>
    <row r="7605" spans="1:15" x14ac:dyDescent="0.3">
      <c r="A7605">
        <v>3.1151089729999999</v>
      </c>
      <c r="B7605">
        <v>7.5979999999999999</v>
      </c>
      <c r="C7605">
        <v>15.198</v>
      </c>
      <c r="E7605">
        <v>3.0265718439999998</v>
      </c>
      <c r="F7605">
        <v>7.5979999999999999</v>
      </c>
      <c r="G7605">
        <v>15.198</v>
      </c>
      <c r="I7605">
        <v>4.2031836849999999</v>
      </c>
      <c r="J7605">
        <v>7.5979999999999999</v>
      </c>
      <c r="K7605">
        <v>15.198</v>
      </c>
      <c r="M7605">
        <v>4.6854780439999999</v>
      </c>
      <c r="N7605">
        <v>7.5979999999999999</v>
      </c>
      <c r="O7605">
        <v>15.198</v>
      </c>
    </row>
    <row r="7606" spans="1:15" x14ac:dyDescent="0.3">
      <c r="A7606">
        <v>3.1151089729999999</v>
      </c>
      <c r="B7606">
        <v>7.5990000000000002</v>
      </c>
      <c r="C7606">
        <v>15.2</v>
      </c>
      <c r="E7606">
        <v>3.0079324490000001</v>
      </c>
      <c r="F7606">
        <v>7.5990000000000002</v>
      </c>
      <c r="G7606">
        <v>15.2</v>
      </c>
      <c r="I7606">
        <v>4.2148333070000001</v>
      </c>
      <c r="J7606">
        <v>7.5990000000000002</v>
      </c>
      <c r="K7606">
        <v>15.2</v>
      </c>
      <c r="M7606">
        <v>4.6738284209999996</v>
      </c>
      <c r="N7606">
        <v>7.5990000000000002</v>
      </c>
      <c r="O7606">
        <v>15.2</v>
      </c>
    </row>
    <row r="7607" spans="1:15" x14ac:dyDescent="0.3">
      <c r="A7607">
        <v>3.1593775370000001</v>
      </c>
      <c r="B7607">
        <v>7.6</v>
      </c>
      <c r="C7607">
        <v>15.202</v>
      </c>
      <c r="E7607">
        <v>3.0498710889999998</v>
      </c>
      <c r="F7607">
        <v>7.6</v>
      </c>
      <c r="G7607">
        <v>15.202</v>
      </c>
      <c r="I7607">
        <v>4.2055136099999997</v>
      </c>
      <c r="J7607">
        <v>7.6</v>
      </c>
      <c r="K7607">
        <v>15.202</v>
      </c>
      <c r="M7607">
        <v>4.6854780439999999</v>
      </c>
      <c r="N7607">
        <v>7.6</v>
      </c>
      <c r="O7607">
        <v>15.202</v>
      </c>
    </row>
    <row r="7608" spans="1:15" x14ac:dyDescent="0.3">
      <c r="A7608">
        <v>3.1710271589999999</v>
      </c>
      <c r="B7608">
        <v>7.601</v>
      </c>
      <c r="C7608">
        <v>15.204000000000001</v>
      </c>
      <c r="E7608">
        <v>3.0638506350000001</v>
      </c>
      <c r="F7608">
        <v>7.601</v>
      </c>
      <c r="G7608">
        <v>15.204000000000001</v>
      </c>
      <c r="I7608">
        <v>4.2241530049999998</v>
      </c>
      <c r="J7608">
        <v>7.601</v>
      </c>
      <c r="K7608">
        <v>15.204000000000001</v>
      </c>
      <c r="M7608">
        <v>4.6831481190000002</v>
      </c>
      <c r="N7608">
        <v>7.601</v>
      </c>
      <c r="O7608">
        <v>15.204000000000001</v>
      </c>
    </row>
    <row r="7609" spans="1:15" x14ac:dyDescent="0.3">
      <c r="A7609">
        <v>3.1686972349999998</v>
      </c>
      <c r="B7609">
        <v>7.6020000000000003</v>
      </c>
      <c r="C7609">
        <v>15.206</v>
      </c>
      <c r="E7609">
        <v>3.0755002569999998</v>
      </c>
      <c r="F7609">
        <v>7.6020000000000003</v>
      </c>
      <c r="G7609">
        <v>15.206</v>
      </c>
      <c r="I7609">
        <v>4.2101734579999999</v>
      </c>
      <c r="J7609">
        <v>7.6020000000000003</v>
      </c>
      <c r="K7609">
        <v>15.206</v>
      </c>
      <c r="M7609">
        <v>4.6738284209999996</v>
      </c>
      <c r="N7609">
        <v>7.6020000000000003</v>
      </c>
      <c r="O7609">
        <v>15.206</v>
      </c>
    </row>
    <row r="7610" spans="1:15" x14ac:dyDescent="0.3">
      <c r="A7610">
        <v>3.1919964790000002</v>
      </c>
      <c r="B7610">
        <v>7.6029999999999998</v>
      </c>
      <c r="C7610">
        <v>15.208</v>
      </c>
      <c r="E7610">
        <v>3.0755002569999998</v>
      </c>
      <c r="F7610">
        <v>7.6029999999999998</v>
      </c>
      <c r="G7610">
        <v>15.208</v>
      </c>
      <c r="I7610">
        <v>4.2031836849999999</v>
      </c>
      <c r="J7610">
        <v>7.6029999999999998</v>
      </c>
      <c r="K7610">
        <v>15.208</v>
      </c>
      <c r="M7610">
        <v>4.6854780439999999</v>
      </c>
      <c r="N7610">
        <v>7.6029999999999998</v>
      </c>
      <c r="O7610">
        <v>15.208</v>
      </c>
    </row>
    <row r="7611" spans="1:15" x14ac:dyDescent="0.3">
      <c r="A7611">
        <v>3.157047613</v>
      </c>
      <c r="B7611">
        <v>7.6040000000000001</v>
      </c>
      <c r="C7611">
        <v>15.21</v>
      </c>
      <c r="E7611">
        <v>3.061520711</v>
      </c>
      <c r="F7611">
        <v>7.6040000000000001</v>
      </c>
      <c r="G7611">
        <v>15.21</v>
      </c>
      <c r="I7611">
        <v>4.2171632319999999</v>
      </c>
      <c r="J7611">
        <v>7.6040000000000001</v>
      </c>
      <c r="K7611">
        <v>15.21</v>
      </c>
      <c r="M7611">
        <v>4.6994575899999997</v>
      </c>
      <c r="N7611">
        <v>7.6040000000000001</v>
      </c>
      <c r="O7611">
        <v>15.21</v>
      </c>
    </row>
    <row r="7612" spans="1:15" x14ac:dyDescent="0.3">
      <c r="A7612">
        <v>3.1850067059999998</v>
      </c>
      <c r="B7612">
        <v>7.6050000000000004</v>
      </c>
      <c r="C7612">
        <v>15.212</v>
      </c>
      <c r="E7612">
        <v>3.0661805599999998</v>
      </c>
      <c r="F7612">
        <v>7.6050000000000004</v>
      </c>
      <c r="G7612">
        <v>15.212</v>
      </c>
      <c r="I7612">
        <v>4.2334727030000003</v>
      </c>
      <c r="J7612">
        <v>7.6050000000000004</v>
      </c>
      <c r="K7612">
        <v>15.212</v>
      </c>
      <c r="M7612">
        <v>4.7111072119999999</v>
      </c>
      <c r="N7612">
        <v>7.6050000000000004</v>
      </c>
      <c r="O7612">
        <v>15.212</v>
      </c>
    </row>
    <row r="7613" spans="1:15" x14ac:dyDescent="0.3">
      <c r="A7613">
        <v>3.1896665550000001</v>
      </c>
      <c r="B7613">
        <v>7.6059999999999999</v>
      </c>
      <c r="C7613">
        <v>15.214</v>
      </c>
      <c r="E7613">
        <v>3.0638506350000001</v>
      </c>
      <c r="F7613">
        <v>7.6059999999999999</v>
      </c>
      <c r="G7613">
        <v>15.214</v>
      </c>
      <c r="I7613">
        <v>4.2521120979999996</v>
      </c>
      <c r="J7613">
        <v>7.6059999999999999</v>
      </c>
      <c r="K7613">
        <v>15.214</v>
      </c>
      <c r="M7613">
        <v>4.704117439</v>
      </c>
      <c r="N7613">
        <v>7.6059999999999999</v>
      </c>
      <c r="O7613">
        <v>15.214</v>
      </c>
    </row>
    <row r="7614" spans="1:15" x14ac:dyDescent="0.3">
      <c r="A7614">
        <v>3.1850067059999998</v>
      </c>
      <c r="B7614">
        <v>7.6070000000000002</v>
      </c>
      <c r="C7614">
        <v>15.215999999999999</v>
      </c>
      <c r="E7614">
        <v>3.0661805599999998</v>
      </c>
      <c r="F7614">
        <v>7.6070000000000002</v>
      </c>
      <c r="G7614">
        <v>15.215999999999999</v>
      </c>
      <c r="I7614">
        <v>4.2474522490000002</v>
      </c>
      <c r="J7614">
        <v>7.6070000000000002</v>
      </c>
      <c r="K7614">
        <v>15.215999999999999</v>
      </c>
      <c r="M7614">
        <v>4.7157670610000002</v>
      </c>
      <c r="N7614">
        <v>7.6070000000000002</v>
      </c>
      <c r="O7614">
        <v>15.215999999999999</v>
      </c>
    </row>
    <row r="7615" spans="1:15" x14ac:dyDescent="0.3">
      <c r="A7615">
        <v>3.1919964790000002</v>
      </c>
      <c r="B7615">
        <v>7.6079999999999997</v>
      </c>
      <c r="C7615">
        <v>15.218</v>
      </c>
      <c r="E7615">
        <v>3.0661805599999998</v>
      </c>
      <c r="F7615">
        <v>7.6079999999999997</v>
      </c>
      <c r="G7615">
        <v>15.218</v>
      </c>
      <c r="I7615">
        <v>4.2381325519999997</v>
      </c>
      <c r="J7615">
        <v>7.6079999999999997</v>
      </c>
      <c r="K7615">
        <v>15.218</v>
      </c>
      <c r="M7615">
        <v>4.7157670610000002</v>
      </c>
      <c r="N7615">
        <v>7.6079999999999997</v>
      </c>
      <c r="O7615">
        <v>15.218</v>
      </c>
    </row>
    <row r="7616" spans="1:15" x14ac:dyDescent="0.3">
      <c r="A7616">
        <v>3.1943264039999999</v>
      </c>
      <c r="B7616">
        <v>7.609</v>
      </c>
      <c r="C7616">
        <v>15.22</v>
      </c>
      <c r="E7616">
        <v>3.0731703330000002</v>
      </c>
      <c r="F7616">
        <v>7.609</v>
      </c>
      <c r="G7616">
        <v>15.22</v>
      </c>
      <c r="I7616">
        <v>4.2334727030000003</v>
      </c>
      <c r="J7616">
        <v>7.609</v>
      </c>
      <c r="K7616">
        <v>15.22</v>
      </c>
      <c r="M7616">
        <v>4.704117439</v>
      </c>
      <c r="N7616">
        <v>7.609</v>
      </c>
      <c r="O7616">
        <v>15.22</v>
      </c>
    </row>
    <row r="7617" spans="1:15" x14ac:dyDescent="0.3">
      <c r="A7617">
        <v>3.1896665550000001</v>
      </c>
      <c r="B7617">
        <v>7.61</v>
      </c>
      <c r="C7617">
        <v>15.222</v>
      </c>
      <c r="E7617">
        <v>3.0475411640000001</v>
      </c>
      <c r="F7617">
        <v>7.61</v>
      </c>
      <c r="G7617">
        <v>15.222</v>
      </c>
      <c r="I7617">
        <v>4.2544420230000002</v>
      </c>
      <c r="J7617">
        <v>7.61</v>
      </c>
      <c r="K7617">
        <v>15.222</v>
      </c>
      <c r="M7617">
        <v>4.6924678169999998</v>
      </c>
      <c r="N7617">
        <v>7.61</v>
      </c>
      <c r="O7617">
        <v>15.222</v>
      </c>
    </row>
    <row r="7618" spans="1:15" x14ac:dyDescent="0.3">
      <c r="A7618">
        <v>3.1733570840000001</v>
      </c>
      <c r="B7618">
        <v>7.6109999999999998</v>
      </c>
      <c r="C7618">
        <v>15.224</v>
      </c>
      <c r="E7618">
        <v>3.0405513910000002</v>
      </c>
      <c r="F7618">
        <v>7.6109999999999998</v>
      </c>
      <c r="G7618">
        <v>15.224</v>
      </c>
      <c r="I7618">
        <v>4.2474522490000002</v>
      </c>
      <c r="J7618">
        <v>7.6109999999999998</v>
      </c>
      <c r="K7618">
        <v>15.224</v>
      </c>
      <c r="M7618">
        <v>4.6924678169999998</v>
      </c>
      <c r="N7618">
        <v>7.6109999999999998</v>
      </c>
      <c r="O7618">
        <v>15.224</v>
      </c>
    </row>
    <row r="7619" spans="1:15" x14ac:dyDescent="0.3">
      <c r="A7619">
        <v>3.1733570840000001</v>
      </c>
      <c r="B7619">
        <v>7.6120000000000001</v>
      </c>
      <c r="C7619">
        <v>15.226000000000001</v>
      </c>
      <c r="E7619">
        <v>3.0405513910000002</v>
      </c>
      <c r="F7619">
        <v>7.6120000000000001</v>
      </c>
      <c r="G7619">
        <v>15.226000000000001</v>
      </c>
      <c r="I7619">
        <v>4.242792401</v>
      </c>
      <c r="J7619">
        <v>7.6120000000000001</v>
      </c>
      <c r="K7619">
        <v>15.226000000000001</v>
      </c>
      <c r="M7619">
        <v>4.7134371369999997</v>
      </c>
      <c r="N7619">
        <v>7.6120000000000001</v>
      </c>
      <c r="O7619">
        <v>15.226000000000001</v>
      </c>
    </row>
    <row r="7620" spans="1:15" x14ac:dyDescent="0.3">
      <c r="A7620">
        <v>3.1384082169999998</v>
      </c>
      <c r="B7620">
        <v>7.6130000000000004</v>
      </c>
      <c r="C7620">
        <v>15.228</v>
      </c>
      <c r="E7620">
        <v>3.0125922979999999</v>
      </c>
      <c r="F7620">
        <v>7.6130000000000004</v>
      </c>
      <c r="G7620">
        <v>15.228</v>
      </c>
      <c r="I7620">
        <v>4.2404624760000003</v>
      </c>
      <c r="J7620">
        <v>7.6130000000000004</v>
      </c>
      <c r="K7620">
        <v>15.228</v>
      </c>
      <c r="M7620">
        <v>4.7134371369999997</v>
      </c>
      <c r="N7620">
        <v>7.6130000000000004</v>
      </c>
      <c r="O7620">
        <v>15.228</v>
      </c>
    </row>
    <row r="7621" spans="1:15" x14ac:dyDescent="0.3">
      <c r="A7621">
        <v>3.1523877640000002</v>
      </c>
      <c r="B7621">
        <v>7.6139999999999999</v>
      </c>
      <c r="C7621">
        <v>15.23</v>
      </c>
      <c r="E7621">
        <v>3.0335616179999998</v>
      </c>
      <c r="F7621">
        <v>7.6139999999999999</v>
      </c>
      <c r="G7621">
        <v>15.23</v>
      </c>
      <c r="I7621">
        <v>4.2311427779999997</v>
      </c>
      <c r="J7621">
        <v>7.6139999999999999</v>
      </c>
      <c r="K7621">
        <v>15.23</v>
      </c>
      <c r="M7621">
        <v>4.6971276660000001</v>
      </c>
      <c r="N7621">
        <v>7.6139999999999999</v>
      </c>
      <c r="O7621">
        <v>15.23</v>
      </c>
    </row>
    <row r="7622" spans="1:15" x14ac:dyDescent="0.3">
      <c r="A7622">
        <v>3.1267585950000001</v>
      </c>
      <c r="B7622">
        <v>7.6150000000000002</v>
      </c>
      <c r="C7622">
        <v>15.231999999999999</v>
      </c>
      <c r="E7622">
        <v>3.0358915419999999</v>
      </c>
      <c r="F7622">
        <v>7.6150000000000002</v>
      </c>
      <c r="G7622">
        <v>15.231999999999999</v>
      </c>
      <c r="I7622">
        <v>4.2264829290000003</v>
      </c>
      <c r="J7622">
        <v>7.6150000000000002</v>
      </c>
      <c r="K7622">
        <v>15.231999999999999</v>
      </c>
      <c r="M7622">
        <v>4.7017875150000004</v>
      </c>
      <c r="N7622">
        <v>7.6150000000000002</v>
      </c>
      <c r="O7622">
        <v>15.231999999999999</v>
      </c>
    </row>
    <row r="7623" spans="1:15" x14ac:dyDescent="0.3">
      <c r="A7623">
        <v>3.1034593510000001</v>
      </c>
      <c r="B7623">
        <v>7.6159999999999997</v>
      </c>
      <c r="C7623">
        <v>15.234</v>
      </c>
      <c r="E7623">
        <v>3.0358915419999999</v>
      </c>
      <c r="F7623">
        <v>7.6159999999999997</v>
      </c>
      <c r="G7623">
        <v>15.234</v>
      </c>
      <c r="I7623">
        <v>4.2451223249999996</v>
      </c>
      <c r="J7623">
        <v>7.6159999999999997</v>
      </c>
      <c r="K7623">
        <v>15.234</v>
      </c>
      <c r="M7623">
        <v>4.7017875150000004</v>
      </c>
      <c r="N7623">
        <v>7.6159999999999997</v>
      </c>
      <c r="O7623">
        <v>15.234</v>
      </c>
    </row>
    <row r="7624" spans="1:15" x14ac:dyDescent="0.3">
      <c r="A7624">
        <v>3.1081192</v>
      </c>
      <c r="B7624">
        <v>7.617</v>
      </c>
      <c r="C7624">
        <v>15.236000000000001</v>
      </c>
      <c r="E7624">
        <v>3.0428813149999998</v>
      </c>
      <c r="F7624">
        <v>7.617</v>
      </c>
      <c r="G7624">
        <v>15.236000000000001</v>
      </c>
      <c r="I7624">
        <v>4.2544420230000002</v>
      </c>
      <c r="J7624">
        <v>7.617</v>
      </c>
      <c r="K7624">
        <v>15.236000000000001</v>
      </c>
      <c r="M7624">
        <v>4.7134371369999997</v>
      </c>
      <c r="N7624">
        <v>7.617</v>
      </c>
      <c r="O7624">
        <v>15.236000000000001</v>
      </c>
    </row>
    <row r="7625" spans="1:15" x14ac:dyDescent="0.3">
      <c r="A7625">
        <v>3.1267585950000001</v>
      </c>
      <c r="B7625">
        <v>7.6180000000000003</v>
      </c>
      <c r="C7625">
        <v>15.238</v>
      </c>
      <c r="E7625">
        <v>3.0405513910000002</v>
      </c>
      <c r="F7625">
        <v>7.6180000000000003</v>
      </c>
      <c r="G7625">
        <v>15.238</v>
      </c>
      <c r="I7625">
        <v>4.2311427779999997</v>
      </c>
      <c r="J7625">
        <v>7.6180000000000003</v>
      </c>
      <c r="K7625">
        <v>15.238</v>
      </c>
      <c r="M7625">
        <v>4.7227568350000002</v>
      </c>
      <c r="N7625">
        <v>7.6180000000000003</v>
      </c>
      <c r="O7625">
        <v>15.238</v>
      </c>
    </row>
    <row r="7626" spans="1:15" x14ac:dyDescent="0.3">
      <c r="A7626">
        <v>3.133748368</v>
      </c>
      <c r="B7626">
        <v>7.6189999999999998</v>
      </c>
      <c r="C7626">
        <v>15.24</v>
      </c>
      <c r="E7626">
        <v>3.061520711</v>
      </c>
      <c r="F7626">
        <v>7.6189999999999998</v>
      </c>
      <c r="G7626">
        <v>15.24</v>
      </c>
      <c r="I7626">
        <v>4.242792401</v>
      </c>
      <c r="J7626">
        <v>7.6189999999999998</v>
      </c>
      <c r="K7626">
        <v>15.24</v>
      </c>
      <c r="M7626">
        <v>4.7320765319999998</v>
      </c>
      <c r="N7626">
        <v>7.6189999999999998</v>
      </c>
      <c r="O7626">
        <v>15.24</v>
      </c>
    </row>
    <row r="7627" spans="1:15" x14ac:dyDescent="0.3">
      <c r="A7627">
        <v>3.1453979909999998</v>
      </c>
      <c r="B7627">
        <v>7.62</v>
      </c>
      <c r="C7627">
        <v>15.242000000000001</v>
      </c>
      <c r="E7627">
        <v>3.054530937</v>
      </c>
      <c r="F7627">
        <v>7.62</v>
      </c>
      <c r="G7627">
        <v>15.242000000000001</v>
      </c>
      <c r="I7627">
        <v>4.2148333070000001</v>
      </c>
      <c r="J7627">
        <v>7.62</v>
      </c>
      <c r="K7627">
        <v>15.242000000000001</v>
      </c>
      <c r="M7627">
        <v>4.7227568350000002</v>
      </c>
      <c r="N7627">
        <v>7.62</v>
      </c>
      <c r="O7627">
        <v>15.242000000000001</v>
      </c>
    </row>
    <row r="7628" spans="1:15" x14ac:dyDescent="0.3">
      <c r="A7628">
        <v>3.1826767820000001</v>
      </c>
      <c r="B7628">
        <v>7.6210000000000004</v>
      </c>
      <c r="C7628">
        <v>15.244</v>
      </c>
      <c r="E7628">
        <v>3.0591907859999998</v>
      </c>
      <c r="F7628">
        <v>7.6210000000000004</v>
      </c>
      <c r="G7628">
        <v>15.244</v>
      </c>
      <c r="I7628">
        <v>4.242792401</v>
      </c>
      <c r="J7628">
        <v>7.6210000000000004</v>
      </c>
      <c r="K7628">
        <v>15.244</v>
      </c>
      <c r="M7628">
        <v>4.7344064570000004</v>
      </c>
      <c r="N7628">
        <v>7.6210000000000004</v>
      </c>
      <c r="O7628">
        <v>15.244</v>
      </c>
    </row>
    <row r="7629" spans="1:15" x14ac:dyDescent="0.3">
      <c r="A7629">
        <v>3.157047613</v>
      </c>
      <c r="B7629">
        <v>7.6219999999999999</v>
      </c>
      <c r="C7629">
        <v>15.246</v>
      </c>
      <c r="E7629">
        <v>3.0731703330000002</v>
      </c>
      <c r="F7629">
        <v>7.6219999999999999</v>
      </c>
      <c r="G7629">
        <v>15.246</v>
      </c>
      <c r="I7629">
        <v>4.2381325519999997</v>
      </c>
      <c r="J7629">
        <v>7.6219999999999999</v>
      </c>
      <c r="K7629">
        <v>15.246</v>
      </c>
      <c r="M7629">
        <v>4.7111072119999999</v>
      </c>
      <c r="N7629">
        <v>7.6219999999999999</v>
      </c>
      <c r="O7629">
        <v>15.246</v>
      </c>
    </row>
    <row r="7630" spans="1:15" x14ac:dyDescent="0.3">
      <c r="A7630">
        <v>3.157047613</v>
      </c>
      <c r="B7630">
        <v>7.6230000000000002</v>
      </c>
      <c r="C7630">
        <v>15.247999999999999</v>
      </c>
      <c r="E7630">
        <v>3.0801601060000001</v>
      </c>
      <c r="F7630">
        <v>7.6230000000000002</v>
      </c>
      <c r="G7630">
        <v>15.247999999999999</v>
      </c>
      <c r="I7630">
        <v>4.2404624760000003</v>
      </c>
      <c r="J7630">
        <v>7.6230000000000002</v>
      </c>
      <c r="K7630">
        <v>15.247999999999999</v>
      </c>
      <c r="M7630">
        <v>4.7134371369999997</v>
      </c>
      <c r="N7630">
        <v>7.6230000000000002</v>
      </c>
      <c r="O7630">
        <v>15.247999999999999</v>
      </c>
    </row>
    <row r="7631" spans="1:15" x14ac:dyDescent="0.3">
      <c r="A7631">
        <v>3.1430680660000001</v>
      </c>
      <c r="B7631">
        <v>7.6239999999999997</v>
      </c>
      <c r="C7631">
        <v>15.25</v>
      </c>
      <c r="E7631">
        <v>3.1127790480000002</v>
      </c>
      <c r="F7631">
        <v>7.6239999999999997</v>
      </c>
      <c r="G7631">
        <v>15.25</v>
      </c>
      <c r="I7631">
        <v>4.2497821739999999</v>
      </c>
      <c r="J7631">
        <v>7.6239999999999997</v>
      </c>
      <c r="K7631">
        <v>15.25</v>
      </c>
      <c r="M7631">
        <v>4.7227568350000002</v>
      </c>
      <c r="N7631">
        <v>7.6239999999999997</v>
      </c>
      <c r="O7631">
        <v>15.25</v>
      </c>
    </row>
    <row r="7632" spans="1:15" x14ac:dyDescent="0.3">
      <c r="A7632">
        <v>3.1151089729999999</v>
      </c>
      <c r="B7632">
        <v>7.625</v>
      </c>
      <c r="C7632">
        <v>15.252000000000001</v>
      </c>
      <c r="E7632">
        <v>3.0894798040000002</v>
      </c>
      <c r="F7632">
        <v>7.625</v>
      </c>
      <c r="G7632">
        <v>15.252000000000001</v>
      </c>
      <c r="I7632">
        <v>4.2474522490000002</v>
      </c>
      <c r="J7632">
        <v>7.625</v>
      </c>
      <c r="K7632">
        <v>15.252000000000001</v>
      </c>
      <c r="M7632">
        <v>4.750715928</v>
      </c>
      <c r="N7632">
        <v>7.625</v>
      </c>
      <c r="O7632">
        <v>15.252000000000001</v>
      </c>
    </row>
    <row r="7633" spans="1:15" x14ac:dyDescent="0.3">
      <c r="A7633">
        <v>3.1197688220000002</v>
      </c>
      <c r="B7633">
        <v>7.6260000000000003</v>
      </c>
      <c r="C7633">
        <v>15.254</v>
      </c>
      <c r="E7633">
        <v>3.101129426</v>
      </c>
      <c r="F7633">
        <v>7.6260000000000003</v>
      </c>
      <c r="G7633">
        <v>15.254</v>
      </c>
      <c r="I7633">
        <v>4.2521120979999996</v>
      </c>
      <c r="J7633">
        <v>7.6260000000000003</v>
      </c>
      <c r="K7633">
        <v>15.254</v>
      </c>
      <c r="M7633">
        <v>4.7693553230000001</v>
      </c>
      <c r="N7633">
        <v>7.6260000000000003</v>
      </c>
      <c r="O7633">
        <v>15.254</v>
      </c>
    </row>
    <row r="7634" spans="1:15" x14ac:dyDescent="0.3">
      <c r="A7634">
        <v>3.1220987459999998</v>
      </c>
      <c r="B7634">
        <v>7.6269999999999998</v>
      </c>
      <c r="C7634">
        <v>15.256</v>
      </c>
      <c r="E7634">
        <v>3.1104491240000001</v>
      </c>
      <c r="F7634">
        <v>7.6269999999999998</v>
      </c>
      <c r="G7634">
        <v>15.256</v>
      </c>
      <c r="I7634">
        <v>4.2404624760000003</v>
      </c>
      <c r="J7634">
        <v>7.6269999999999998</v>
      </c>
      <c r="K7634">
        <v>15.256</v>
      </c>
      <c r="M7634">
        <v>4.78333487</v>
      </c>
      <c r="N7634">
        <v>7.6269999999999998</v>
      </c>
      <c r="O7634">
        <v>15.256</v>
      </c>
    </row>
    <row r="7635" spans="1:15" x14ac:dyDescent="0.3">
      <c r="A7635">
        <v>3.1360782930000002</v>
      </c>
      <c r="B7635">
        <v>7.6280000000000001</v>
      </c>
      <c r="C7635">
        <v>15.257999999999999</v>
      </c>
      <c r="E7635">
        <v>3.101129426</v>
      </c>
      <c r="F7635">
        <v>7.6280000000000001</v>
      </c>
      <c r="G7635">
        <v>15.257999999999999</v>
      </c>
      <c r="I7635">
        <v>4.242792401</v>
      </c>
      <c r="J7635">
        <v>7.6280000000000001</v>
      </c>
      <c r="K7635">
        <v>15.257999999999999</v>
      </c>
      <c r="M7635">
        <v>4.7879947190000003</v>
      </c>
      <c r="N7635">
        <v>7.6280000000000001</v>
      </c>
      <c r="O7635">
        <v>15.257999999999999</v>
      </c>
    </row>
    <row r="7636" spans="1:15" x14ac:dyDescent="0.3">
      <c r="A7636">
        <v>3.1430680660000001</v>
      </c>
      <c r="B7636">
        <v>7.6289999999999996</v>
      </c>
      <c r="C7636">
        <v>15.26</v>
      </c>
      <c r="E7636">
        <v>3.0918097279999999</v>
      </c>
      <c r="F7636">
        <v>7.6289999999999996</v>
      </c>
      <c r="G7636">
        <v>15.26</v>
      </c>
      <c r="I7636">
        <v>4.2567719469999998</v>
      </c>
      <c r="J7636">
        <v>7.6289999999999996</v>
      </c>
      <c r="K7636">
        <v>15.26</v>
      </c>
      <c r="M7636">
        <v>4.7670253990000004</v>
      </c>
      <c r="N7636">
        <v>7.6289999999999996</v>
      </c>
      <c r="O7636">
        <v>15.26</v>
      </c>
    </row>
    <row r="7637" spans="1:15" x14ac:dyDescent="0.3">
      <c r="A7637">
        <v>3.133748368</v>
      </c>
      <c r="B7637">
        <v>7.63</v>
      </c>
      <c r="C7637">
        <v>15.262</v>
      </c>
      <c r="E7637">
        <v>3.0964695770000001</v>
      </c>
      <c r="F7637">
        <v>7.63</v>
      </c>
      <c r="G7637">
        <v>15.262</v>
      </c>
      <c r="I7637">
        <v>4.2521120979999996</v>
      </c>
      <c r="J7637">
        <v>7.63</v>
      </c>
      <c r="K7637">
        <v>15.262</v>
      </c>
      <c r="M7637">
        <v>4.7786750209999997</v>
      </c>
      <c r="N7637">
        <v>7.63</v>
      </c>
      <c r="O7637">
        <v>15.262</v>
      </c>
    </row>
    <row r="7638" spans="1:15" x14ac:dyDescent="0.3">
      <c r="A7638">
        <v>3.1477279149999999</v>
      </c>
      <c r="B7638">
        <v>7.6310000000000002</v>
      </c>
      <c r="C7638">
        <v>15.263999999999999</v>
      </c>
      <c r="E7638">
        <v>3.0894798040000002</v>
      </c>
      <c r="F7638">
        <v>7.6310000000000002</v>
      </c>
      <c r="G7638">
        <v>15.263999999999999</v>
      </c>
      <c r="I7638">
        <v>4.2614317960000001</v>
      </c>
      <c r="J7638">
        <v>7.6310000000000002</v>
      </c>
      <c r="K7638">
        <v>15.263999999999999</v>
      </c>
      <c r="M7638">
        <v>4.7716852479999998</v>
      </c>
      <c r="N7638">
        <v>7.6310000000000002</v>
      </c>
      <c r="O7638">
        <v>15.263999999999999</v>
      </c>
    </row>
    <row r="7639" spans="1:15" x14ac:dyDescent="0.3">
      <c r="A7639">
        <v>3.157047613</v>
      </c>
      <c r="B7639">
        <v>7.6319999999999997</v>
      </c>
      <c r="C7639">
        <v>15.266</v>
      </c>
      <c r="E7639">
        <v>3.0964695770000001</v>
      </c>
      <c r="F7639">
        <v>7.6319999999999997</v>
      </c>
      <c r="G7639">
        <v>15.266</v>
      </c>
      <c r="I7639">
        <v>4.2311427779999997</v>
      </c>
      <c r="J7639">
        <v>7.6319999999999997</v>
      </c>
      <c r="K7639">
        <v>15.266</v>
      </c>
      <c r="M7639">
        <v>4.7949844920000002</v>
      </c>
      <c r="N7639">
        <v>7.6319999999999997</v>
      </c>
      <c r="O7639">
        <v>15.266</v>
      </c>
    </row>
    <row r="7640" spans="1:15" x14ac:dyDescent="0.3">
      <c r="A7640">
        <v>3.1430680660000001</v>
      </c>
      <c r="B7640">
        <v>7.633</v>
      </c>
      <c r="C7640">
        <v>15.268000000000001</v>
      </c>
      <c r="E7640">
        <v>3.094139653</v>
      </c>
      <c r="F7640">
        <v>7.633</v>
      </c>
      <c r="G7640">
        <v>15.268000000000001</v>
      </c>
      <c r="I7640">
        <v>4.2241530049999998</v>
      </c>
      <c r="J7640">
        <v>7.633</v>
      </c>
      <c r="K7640">
        <v>15.268000000000001</v>
      </c>
      <c r="M7640">
        <v>4.7763450970000001</v>
      </c>
      <c r="N7640">
        <v>7.633</v>
      </c>
      <c r="O7640">
        <v>15.268000000000001</v>
      </c>
    </row>
    <row r="7641" spans="1:15" x14ac:dyDescent="0.3">
      <c r="A7641">
        <v>3.1593775370000001</v>
      </c>
      <c r="B7641">
        <v>7.6340000000000003</v>
      </c>
      <c r="C7641">
        <v>15.27</v>
      </c>
      <c r="E7641">
        <v>3.117438897</v>
      </c>
      <c r="F7641">
        <v>7.6340000000000003</v>
      </c>
      <c r="G7641">
        <v>15.27</v>
      </c>
      <c r="I7641">
        <v>4.2194931560000004</v>
      </c>
      <c r="J7641">
        <v>7.6340000000000003</v>
      </c>
      <c r="K7641">
        <v>15.27</v>
      </c>
      <c r="M7641">
        <v>4.7530458519999996</v>
      </c>
      <c r="N7641">
        <v>7.6340000000000003</v>
      </c>
      <c r="O7641">
        <v>15.27</v>
      </c>
    </row>
    <row r="7642" spans="1:15" x14ac:dyDescent="0.3">
      <c r="A7642">
        <v>3.1593775370000001</v>
      </c>
      <c r="B7642">
        <v>7.6349999999999998</v>
      </c>
      <c r="C7642">
        <v>15.272</v>
      </c>
      <c r="E7642">
        <v>3.1151089729999999</v>
      </c>
      <c r="F7642">
        <v>7.6349999999999998</v>
      </c>
      <c r="G7642">
        <v>15.272</v>
      </c>
      <c r="I7642">
        <v>4.2381325519999997</v>
      </c>
      <c r="J7642">
        <v>7.6349999999999998</v>
      </c>
      <c r="K7642">
        <v>15.272</v>
      </c>
      <c r="M7642">
        <v>4.7577057009999999</v>
      </c>
      <c r="N7642">
        <v>7.6349999999999998</v>
      </c>
      <c r="O7642">
        <v>15.272</v>
      </c>
    </row>
    <row r="7643" spans="1:15" x14ac:dyDescent="0.3">
      <c r="A7643">
        <v>3.1710271589999999</v>
      </c>
      <c r="B7643">
        <v>7.6360000000000001</v>
      </c>
      <c r="C7643">
        <v>15.273999999999999</v>
      </c>
      <c r="E7643">
        <v>3.124428671</v>
      </c>
      <c r="F7643">
        <v>7.6360000000000001</v>
      </c>
      <c r="G7643">
        <v>15.273999999999999</v>
      </c>
      <c r="I7643">
        <v>4.2614317960000001</v>
      </c>
      <c r="J7643">
        <v>7.6360000000000001</v>
      </c>
      <c r="K7643">
        <v>15.273999999999999</v>
      </c>
      <c r="M7643">
        <v>4.7879947190000003</v>
      </c>
      <c r="N7643">
        <v>7.6360000000000001</v>
      </c>
      <c r="O7643">
        <v>15.273999999999999</v>
      </c>
    </row>
    <row r="7644" spans="1:15" x14ac:dyDescent="0.3">
      <c r="A7644">
        <v>3.1430680660000001</v>
      </c>
      <c r="B7644">
        <v>7.6369999999999996</v>
      </c>
      <c r="C7644">
        <v>15.276</v>
      </c>
      <c r="E7644">
        <v>3.117438897</v>
      </c>
      <c r="F7644">
        <v>7.6369999999999996</v>
      </c>
      <c r="G7644">
        <v>15.276</v>
      </c>
      <c r="I7644">
        <v>4.2451223249999996</v>
      </c>
      <c r="J7644">
        <v>7.6369999999999996</v>
      </c>
      <c r="K7644">
        <v>15.276</v>
      </c>
      <c r="M7644">
        <v>4.7926545679999997</v>
      </c>
      <c r="N7644">
        <v>7.6369999999999996</v>
      </c>
      <c r="O7644">
        <v>15.276</v>
      </c>
    </row>
    <row r="7645" spans="1:15" x14ac:dyDescent="0.3">
      <c r="A7645">
        <v>3.1430680660000001</v>
      </c>
      <c r="B7645">
        <v>7.6379999999999999</v>
      </c>
      <c r="C7645">
        <v>15.278</v>
      </c>
      <c r="E7645">
        <v>3.1057892749999998</v>
      </c>
      <c r="F7645">
        <v>7.6379999999999999</v>
      </c>
      <c r="G7645">
        <v>15.278</v>
      </c>
      <c r="I7645">
        <v>4.2125033829999996</v>
      </c>
      <c r="J7645">
        <v>7.6379999999999999</v>
      </c>
      <c r="K7645">
        <v>15.278</v>
      </c>
      <c r="M7645">
        <v>4.7903246429999999</v>
      </c>
      <c r="N7645">
        <v>7.6379999999999999</v>
      </c>
      <c r="O7645">
        <v>15.278</v>
      </c>
    </row>
    <row r="7646" spans="1:15" x14ac:dyDescent="0.3">
      <c r="A7646">
        <v>3.1686972349999998</v>
      </c>
      <c r="B7646">
        <v>7.6390000000000002</v>
      </c>
      <c r="C7646">
        <v>15.28</v>
      </c>
      <c r="E7646">
        <v>3.0824900309999999</v>
      </c>
      <c r="F7646">
        <v>7.6390000000000002</v>
      </c>
      <c r="G7646">
        <v>15.28</v>
      </c>
      <c r="I7646">
        <v>4.2194931560000004</v>
      </c>
      <c r="J7646">
        <v>7.6390000000000002</v>
      </c>
      <c r="K7646">
        <v>15.28</v>
      </c>
      <c r="M7646">
        <v>4.7740151720000004</v>
      </c>
      <c r="N7646">
        <v>7.6390000000000002</v>
      </c>
      <c r="O7646">
        <v>15.28</v>
      </c>
    </row>
    <row r="7647" spans="1:15" x14ac:dyDescent="0.3">
      <c r="A7647">
        <v>3.157047613</v>
      </c>
      <c r="B7647">
        <v>7.64</v>
      </c>
      <c r="C7647">
        <v>15.282</v>
      </c>
      <c r="E7647">
        <v>3.094139653</v>
      </c>
      <c r="F7647">
        <v>7.64</v>
      </c>
      <c r="G7647">
        <v>15.282</v>
      </c>
      <c r="I7647">
        <v>4.2218230810000001</v>
      </c>
      <c r="J7647">
        <v>7.64</v>
      </c>
      <c r="K7647">
        <v>15.282</v>
      </c>
      <c r="M7647">
        <v>4.7623655500000002</v>
      </c>
      <c r="N7647">
        <v>7.64</v>
      </c>
      <c r="O7647">
        <v>15.282</v>
      </c>
    </row>
    <row r="7648" spans="1:15" x14ac:dyDescent="0.3">
      <c r="A7648">
        <v>3.1873366299999999</v>
      </c>
      <c r="B7648">
        <v>7.641</v>
      </c>
      <c r="C7648">
        <v>15.284000000000001</v>
      </c>
      <c r="E7648">
        <v>3.0755002569999998</v>
      </c>
      <c r="F7648">
        <v>7.641</v>
      </c>
      <c r="G7648">
        <v>15.284000000000001</v>
      </c>
      <c r="I7648">
        <v>4.1938639870000003</v>
      </c>
      <c r="J7648">
        <v>7.641</v>
      </c>
      <c r="K7648">
        <v>15.284000000000001</v>
      </c>
      <c r="M7648">
        <v>4.7810049460000004</v>
      </c>
      <c r="N7648">
        <v>7.641</v>
      </c>
      <c r="O7648">
        <v>15.284000000000001</v>
      </c>
    </row>
    <row r="7649" spans="1:15" x14ac:dyDescent="0.3">
      <c r="A7649">
        <v>3.1989862530000002</v>
      </c>
      <c r="B7649">
        <v>7.6420000000000003</v>
      </c>
      <c r="C7649">
        <v>15.286</v>
      </c>
      <c r="E7649">
        <v>3.0801601060000001</v>
      </c>
      <c r="F7649">
        <v>7.6420000000000003</v>
      </c>
      <c r="G7649">
        <v>15.286</v>
      </c>
      <c r="I7649">
        <v>4.2241530049999998</v>
      </c>
      <c r="J7649">
        <v>7.6420000000000003</v>
      </c>
      <c r="K7649">
        <v>15.286</v>
      </c>
      <c r="M7649">
        <v>4.7646954749999999</v>
      </c>
      <c r="N7649">
        <v>7.6420000000000003</v>
      </c>
      <c r="O7649">
        <v>15.286</v>
      </c>
    </row>
    <row r="7650" spans="1:15" x14ac:dyDescent="0.3">
      <c r="A7650">
        <v>3.1896665550000001</v>
      </c>
      <c r="B7650">
        <v>7.6429999999999998</v>
      </c>
      <c r="C7650">
        <v>15.288</v>
      </c>
      <c r="E7650">
        <v>3.0755002569999998</v>
      </c>
      <c r="F7650">
        <v>7.6429999999999998</v>
      </c>
      <c r="G7650">
        <v>15.288</v>
      </c>
      <c r="I7650">
        <v>4.2241530049999998</v>
      </c>
      <c r="J7650">
        <v>7.6429999999999998</v>
      </c>
      <c r="K7650">
        <v>15.288</v>
      </c>
      <c r="M7650">
        <v>4.8136238880000004</v>
      </c>
      <c r="N7650">
        <v>7.6429999999999998</v>
      </c>
      <c r="O7650">
        <v>15.288</v>
      </c>
    </row>
    <row r="7651" spans="1:15" x14ac:dyDescent="0.3">
      <c r="A7651">
        <v>3.1826767820000001</v>
      </c>
      <c r="B7651">
        <v>7.6440000000000001</v>
      </c>
      <c r="C7651">
        <v>15.29</v>
      </c>
      <c r="E7651">
        <v>3.0498710889999998</v>
      </c>
      <c r="F7651">
        <v>7.6440000000000001</v>
      </c>
      <c r="G7651">
        <v>15.29</v>
      </c>
      <c r="I7651">
        <v>4.2055136099999997</v>
      </c>
      <c r="J7651">
        <v>7.6440000000000001</v>
      </c>
      <c r="K7651">
        <v>15.29</v>
      </c>
      <c r="M7651">
        <v>4.8276034340000002</v>
      </c>
      <c r="N7651">
        <v>7.6440000000000001</v>
      </c>
      <c r="O7651">
        <v>15.29</v>
      </c>
    </row>
    <row r="7652" spans="1:15" x14ac:dyDescent="0.3">
      <c r="A7652">
        <v>3.1989862530000002</v>
      </c>
      <c r="B7652">
        <v>7.6449999999999996</v>
      </c>
      <c r="C7652">
        <v>15.292</v>
      </c>
      <c r="E7652">
        <v>3.0358915419999999</v>
      </c>
      <c r="F7652">
        <v>7.6449999999999996</v>
      </c>
      <c r="G7652">
        <v>15.292</v>
      </c>
      <c r="I7652">
        <v>4.2148333070000001</v>
      </c>
      <c r="J7652">
        <v>7.6449999999999996</v>
      </c>
      <c r="K7652">
        <v>15.292</v>
      </c>
      <c r="M7652">
        <v>4.8485727540000001</v>
      </c>
      <c r="N7652">
        <v>7.6449999999999996</v>
      </c>
      <c r="O7652">
        <v>15.292</v>
      </c>
    </row>
    <row r="7653" spans="1:15" x14ac:dyDescent="0.3">
      <c r="A7653">
        <v>3.196656328</v>
      </c>
      <c r="B7653">
        <v>7.6459999999999999</v>
      </c>
      <c r="C7653">
        <v>15.294</v>
      </c>
      <c r="E7653">
        <v>3.0009426750000001</v>
      </c>
      <c r="F7653">
        <v>7.6459999999999999</v>
      </c>
      <c r="G7653">
        <v>15.294</v>
      </c>
      <c r="I7653">
        <v>4.2311427779999997</v>
      </c>
      <c r="J7653">
        <v>7.6459999999999999</v>
      </c>
      <c r="K7653">
        <v>15.294</v>
      </c>
      <c r="M7653">
        <v>4.8439129049999998</v>
      </c>
      <c r="N7653">
        <v>7.6459999999999999</v>
      </c>
      <c r="O7653">
        <v>15.294</v>
      </c>
    </row>
    <row r="7654" spans="1:15" x14ac:dyDescent="0.3">
      <c r="A7654">
        <v>3.1710271589999999</v>
      </c>
      <c r="B7654">
        <v>7.6470000000000002</v>
      </c>
      <c r="C7654">
        <v>15.295999999999999</v>
      </c>
      <c r="E7654">
        <v>3.0475411640000001</v>
      </c>
      <c r="F7654">
        <v>7.6470000000000002</v>
      </c>
      <c r="G7654">
        <v>15.295999999999999</v>
      </c>
      <c r="I7654">
        <v>4.235802627</v>
      </c>
      <c r="J7654">
        <v>7.6470000000000002</v>
      </c>
      <c r="K7654">
        <v>15.295999999999999</v>
      </c>
      <c r="M7654">
        <v>4.8322632829999996</v>
      </c>
      <c r="N7654">
        <v>7.6470000000000002</v>
      </c>
      <c r="O7654">
        <v>15.295999999999999</v>
      </c>
    </row>
    <row r="7655" spans="1:15" x14ac:dyDescent="0.3">
      <c r="A7655">
        <v>3.1710271589999999</v>
      </c>
      <c r="B7655">
        <v>7.6479999999999997</v>
      </c>
      <c r="C7655">
        <v>15.298</v>
      </c>
      <c r="E7655">
        <v>3.0568608620000002</v>
      </c>
      <c r="F7655">
        <v>7.6479999999999997</v>
      </c>
      <c r="G7655">
        <v>15.298</v>
      </c>
      <c r="I7655">
        <v>4.2591018719999996</v>
      </c>
      <c r="J7655">
        <v>7.6479999999999997</v>
      </c>
      <c r="K7655">
        <v>15.298</v>
      </c>
      <c r="M7655">
        <v>4.8392530569999996</v>
      </c>
      <c r="N7655">
        <v>7.6479999999999997</v>
      </c>
      <c r="O7655">
        <v>15.298</v>
      </c>
    </row>
    <row r="7656" spans="1:15" x14ac:dyDescent="0.3">
      <c r="A7656">
        <v>3.1733570840000001</v>
      </c>
      <c r="B7656">
        <v>7.649</v>
      </c>
      <c r="C7656">
        <v>15.3</v>
      </c>
      <c r="E7656">
        <v>3.0964695770000001</v>
      </c>
      <c r="F7656">
        <v>7.649</v>
      </c>
      <c r="G7656">
        <v>15.3</v>
      </c>
      <c r="I7656">
        <v>4.275411343</v>
      </c>
      <c r="J7656">
        <v>7.649</v>
      </c>
      <c r="K7656">
        <v>15.3</v>
      </c>
      <c r="M7656">
        <v>4.829933359</v>
      </c>
      <c r="N7656">
        <v>7.649</v>
      </c>
      <c r="O7656">
        <v>15.3</v>
      </c>
    </row>
    <row r="7657" spans="1:15" x14ac:dyDescent="0.3">
      <c r="A7657">
        <v>3.1826767820000001</v>
      </c>
      <c r="B7657">
        <v>7.65</v>
      </c>
      <c r="C7657">
        <v>15.302</v>
      </c>
      <c r="E7657">
        <v>3.061520711</v>
      </c>
      <c r="F7657">
        <v>7.65</v>
      </c>
      <c r="G7657">
        <v>15.302</v>
      </c>
      <c r="I7657">
        <v>4.2800711920000003</v>
      </c>
      <c r="J7657">
        <v>7.65</v>
      </c>
      <c r="K7657">
        <v>15.302</v>
      </c>
      <c r="M7657">
        <v>4.822943585</v>
      </c>
      <c r="N7657">
        <v>7.65</v>
      </c>
      <c r="O7657">
        <v>15.302</v>
      </c>
    </row>
    <row r="7658" spans="1:15" x14ac:dyDescent="0.3">
      <c r="A7658">
        <v>3.1593775370000001</v>
      </c>
      <c r="B7658">
        <v>7.6509999999999998</v>
      </c>
      <c r="C7658">
        <v>15.304</v>
      </c>
      <c r="E7658">
        <v>3.0918097279999999</v>
      </c>
      <c r="F7658">
        <v>7.6509999999999998</v>
      </c>
      <c r="G7658">
        <v>15.304</v>
      </c>
      <c r="I7658">
        <v>4.275411343</v>
      </c>
      <c r="J7658">
        <v>7.6509999999999998</v>
      </c>
      <c r="K7658">
        <v>15.304</v>
      </c>
      <c r="M7658">
        <v>4.829933359</v>
      </c>
      <c r="N7658">
        <v>7.6509999999999998</v>
      </c>
      <c r="O7658">
        <v>15.304</v>
      </c>
    </row>
    <row r="7659" spans="1:15" x14ac:dyDescent="0.3">
      <c r="A7659">
        <v>3.1617074619999999</v>
      </c>
      <c r="B7659">
        <v>7.6520000000000001</v>
      </c>
      <c r="C7659">
        <v>15.305999999999999</v>
      </c>
      <c r="E7659">
        <v>3.0731703330000002</v>
      </c>
      <c r="F7659">
        <v>7.6520000000000001</v>
      </c>
      <c r="G7659">
        <v>15.305999999999999</v>
      </c>
      <c r="I7659">
        <v>4.2567719469999998</v>
      </c>
      <c r="J7659">
        <v>7.6520000000000001</v>
      </c>
      <c r="K7659">
        <v>15.305999999999999</v>
      </c>
      <c r="M7659">
        <v>4.8206136610000003</v>
      </c>
      <c r="N7659">
        <v>7.6520000000000001</v>
      </c>
      <c r="O7659">
        <v>15.305999999999999</v>
      </c>
    </row>
    <row r="7660" spans="1:15" x14ac:dyDescent="0.3">
      <c r="A7660">
        <v>3.1710271589999999</v>
      </c>
      <c r="B7660">
        <v>7.6529999999999996</v>
      </c>
      <c r="C7660">
        <v>15.308</v>
      </c>
      <c r="E7660">
        <v>3.0591907859999998</v>
      </c>
      <c r="F7660">
        <v>7.6529999999999996</v>
      </c>
      <c r="G7660">
        <v>15.308</v>
      </c>
      <c r="I7660">
        <v>4.2567719469999998</v>
      </c>
      <c r="J7660">
        <v>7.6529999999999996</v>
      </c>
      <c r="K7660">
        <v>15.308</v>
      </c>
      <c r="M7660">
        <v>4.8252735099999997</v>
      </c>
      <c r="N7660">
        <v>7.6529999999999996</v>
      </c>
      <c r="O7660">
        <v>15.308</v>
      </c>
    </row>
    <row r="7661" spans="1:15" x14ac:dyDescent="0.3">
      <c r="A7661">
        <v>3.1896665550000001</v>
      </c>
      <c r="B7661">
        <v>7.6539999999999999</v>
      </c>
      <c r="C7661">
        <v>15.31</v>
      </c>
      <c r="E7661">
        <v>3.0801601060000001</v>
      </c>
      <c r="F7661">
        <v>7.6539999999999999</v>
      </c>
      <c r="G7661">
        <v>15.31</v>
      </c>
      <c r="I7661">
        <v>4.275411343</v>
      </c>
      <c r="J7661">
        <v>7.6539999999999999</v>
      </c>
      <c r="K7661">
        <v>15.31</v>
      </c>
      <c r="M7661">
        <v>4.8415829810000002</v>
      </c>
      <c r="N7661">
        <v>7.6539999999999999</v>
      </c>
      <c r="O7661">
        <v>15.31</v>
      </c>
    </row>
    <row r="7662" spans="1:15" x14ac:dyDescent="0.3">
      <c r="A7662">
        <v>3.2059760260000001</v>
      </c>
      <c r="B7662">
        <v>7.6550000000000002</v>
      </c>
      <c r="C7662">
        <v>15.311999999999999</v>
      </c>
      <c r="E7662">
        <v>3.0964695770000001</v>
      </c>
      <c r="F7662">
        <v>7.6550000000000002</v>
      </c>
      <c r="G7662">
        <v>15.311999999999999</v>
      </c>
      <c r="I7662">
        <v>4.2893908889999999</v>
      </c>
      <c r="J7662">
        <v>7.6550000000000002</v>
      </c>
      <c r="K7662">
        <v>15.311999999999999</v>
      </c>
      <c r="M7662">
        <v>4.8439129049999998</v>
      </c>
      <c r="N7662">
        <v>7.6550000000000002</v>
      </c>
      <c r="O7662">
        <v>15.311999999999999</v>
      </c>
    </row>
    <row r="7663" spans="1:15" x14ac:dyDescent="0.3">
      <c r="A7663">
        <v>3.196656328</v>
      </c>
      <c r="B7663">
        <v>7.6559999999999997</v>
      </c>
      <c r="C7663">
        <v>15.314</v>
      </c>
      <c r="E7663">
        <v>3.1127790480000002</v>
      </c>
      <c r="F7663">
        <v>7.6559999999999997</v>
      </c>
      <c r="G7663">
        <v>15.314</v>
      </c>
      <c r="I7663">
        <v>4.3010405110000001</v>
      </c>
      <c r="J7663">
        <v>7.6559999999999997</v>
      </c>
      <c r="K7663">
        <v>15.314</v>
      </c>
      <c r="M7663">
        <v>4.8555625280000001</v>
      </c>
      <c r="N7663">
        <v>7.6559999999999997</v>
      </c>
      <c r="O7663">
        <v>15.314</v>
      </c>
    </row>
    <row r="7664" spans="1:15" x14ac:dyDescent="0.3">
      <c r="A7664">
        <v>3.1826767820000001</v>
      </c>
      <c r="B7664">
        <v>7.657</v>
      </c>
      <c r="C7664">
        <v>15.316000000000001</v>
      </c>
      <c r="E7664">
        <v>3.0964695770000001</v>
      </c>
      <c r="F7664">
        <v>7.657</v>
      </c>
      <c r="G7664">
        <v>15.316000000000001</v>
      </c>
      <c r="I7664">
        <v>4.2707514939999998</v>
      </c>
      <c r="J7664">
        <v>7.657</v>
      </c>
      <c r="K7664">
        <v>15.316000000000001</v>
      </c>
      <c r="M7664">
        <v>4.8858515450000004</v>
      </c>
      <c r="N7664">
        <v>7.657</v>
      </c>
      <c r="O7664">
        <v>15.316000000000001</v>
      </c>
    </row>
    <row r="7665" spans="1:15" x14ac:dyDescent="0.3">
      <c r="A7665">
        <v>3.1686972349999998</v>
      </c>
      <c r="B7665">
        <v>7.6580000000000004</v>
      </c>
      <c r="C7665">
        <v>15.318</v>
      </c>
      <c r="E7665">
        <v>3.0894798040000002</v>
      </c>
      <c r="F7665">
        <v>7.6580000000000004</v>
      </c>
      <c r="G7665">
        <v>15.318</v>
      </c>
      <c r="I7665">
        <v>4.2940507380000001</v>
      </c>
      <c r="J7665">
        <v>7.6580000000000004</v>
      </c>
      <c r="K7665">
        <v>15.318</v>
      </c>
      <c r="M7665">
        <v>4.8742019230000002</v>
      </c>
      <c r="N7665">
        <v>7.6580000000000004</v>
      </c>
      <c r="O7665">
        <v>15.318</v>
      </c>
    </row>
    <row r="7666" spans="1:15" x14ac:dyDescent="0.3">
      <c r="A7666">
        <v>3.1547176879999999</v>
      </c>
      <c r="B7666">
        <v>7.6589999999999998</v>
      </c>
      <c r="C7666">
        <v>15.32</v>
      </c>
      <c r="E7666">
        <v>3.1081192</v>
      </c>
      <c r="F7666">
        <v>7.6589999999999998</v>
      </c>
      <c r="G7666">
        <v>15.32</v>
      </c>
      <c r="I7666">
        <v>4.2730814180000003</v>
      </c>
      <c r="J7666">
        <v>7.6589999999999998</v>
      </c>
      <c r="K7666">
        <v>15.32</v>
      </c>
      <c r="M7666">
        <v>4.8881814700000001</v>
      </c>
      <c r="N7666">
        <v>7.6589999999999998</v>
      </c>
      <c r="O7666">
        <v>15.32</v>
      </c>
    </row>
    <row r="7667" spans="1:15" x14ac:dyDescent="0.3">
      <c r="A7667">
        <v>3.1314184439999999</v>
      </c>
      <c r="B7667">
        <v>7.66</v>
      </c>
      <c r="C7667">
        <v>15.321999999999999</v>
      </c>
      <c r="E7667">
        <v>3.101129426</v>
      </c>
      <c r="F7667">
        <v>7.66</v>
      </c>
      <c r="G7667">
        <v>15.321999999999999</v>
      </c>
      <c r="I7667">
        <v>4.2521120979999996</v>
      </c>
      <c r="J7667">
        <v>7.66</v>
      </c>
      <c r="K7667">
        <v>15.321999999999999</v>
      </c>
      <c r="M7667">
        <v>4.8602223760000003</v>
      </c>
      <c r="N7667">
        <v>7.66</v>
      </c>
      <c r="O7667">
        <v>15.321999999999999</v>
      </c>
    </row>
    <row r="7668" spans="1:15" x14ac:dyDescent="0.3">
      <c r="A7668">
        <v>3.1267585950000001</v>
      </c>
      <c r="B7668">
        <v>7.6609999999999996</v>
      </c>
      <c r="C7668">
        <v>15.324</v>
      </c>
      <c r="E7668">
        <v>3.0824900309999999</v>
      </c>
      <c r="F7668">
        <v>7.6609999999999996</v>
      </c>
      <c r="G7668">
        <v>15.324</v>
      </c>
      <c r="I7668">
        <v>4.2637617199999998</v>
      </c>
      <c r="J7668">
        <v>7.6609999999999996</v>
      </c>
      <c r="K7668">
        <v>15.324</v>
      </c>
      <c r="M7668">
        <v>4.8555625280000001</v>
      </c>
      <c r="N7668">
        <v>7.6609999999999996</v>
      </c>
      <c r="O7668">
        <v>15.324</v>
      </c>
    </row>
    <row r="7669" spans="1:15" x14ac:dyDescent="0.3">
      <c r="A7669">
        <v>3.1290885190000002</v>
      </c>
      <c r="B7669">
        <v>7.6619999999999999</v>
      </c>
      <c r="C7669">
        <v>15.326000000000001</v>
      </c>
      <c r="E7669">
        <v>3.0964695770000001</v>
      </c>
      <c r="F7669">
        <v>7.6619999999999999</v>
      </c>
      <c r="G7669">
        <v>15.326000000000001</v>
      </c>
      <c r="I7669">
        <v>4.2614317960000001</v>
      </c>
      <c r="J7669">
        <v>7.6619999999999999</v>
      </c>
      <c r="K7669">
        <v>15.326000000000001</v>
      </c>
      <c r="M7669">
        <v>4.8485727540000001</v>
      </c>
      <c r="N7669">
        <v>7.6619999999999999</v>
      </c>
      <c r="O7669">
        <v>15.326000000000001</v>
      </c>
    </row>
    <row r="7670" spans="1:15" x14ac:dyDescent="0.3">
      <c r="A7670">
        <v>3.164037386</v>
      </c>
      <c r="B7670">
        <v>7.6630000000000003</v>
      </c>
      <c r="C7670">
        <v>15.327999999999999</v>
      </c>
      <c r="E7670">
        <v>3.0824900309999999</v>
      </c>
      <c r="F7670">
        <v>7.6630000000000003</v>
      </c>
      <c r="G7670">
        <v>15.327999999999999</v>
      </c>
      <c r="I7670">
        <v>4.2497821739999999</v>
      </c>
      <c r="J7670">
        <v>7.6630000000000003</v>
      </c>
      <c r="K7670">
        <v>15.327999999999999</v>
      </c>
      <c r="M7670">
        <v>4.8648822249999997</v>
      </c>
      <c r="N7670">
        <v>7.6630000000000003</v>
      </c>
      <c r="O7670">
        <v>15.327999999999999</v>
      </c>
    </row>
    <row r="7671" spans="1:15" x14ac:dyDescent="0.3">
      <c r="A7671">
        <v>3.1617074619999999</v>
      </c>
      <c r="B7671">
        <v>7.6639999999999997</v>
      </c>
      <c r="C7671">
        <v>15.33</v>
      </c>
      <c r="E7671">
        <v>3.1057892749999998</v>
      </c>
      <c r="F7671">
        <v>7.6639999999999997</v>
      </c>
      <c r="G7671">
        <v>15.33</v>
      </c>
      <c r="I7671">
        <v>4.2591018719999996</v>
      </c>
      <c r="J7671">
        <v>7.6639999999999997</v>
      </c>
      <c r="K7671">
        <v>15.33</v>
      </c>
      <c r="M7671">
        <v>4.8928413190000004</v>
      </c>
      <c r="N7671">
        <v>7.6639999999999997</v>
      </c>
      <c r="O7671">
        <v>15.33</v>
      </c>
    </row>
    <row r="7672" spans="1:15" x14ac:dyDescent="0.3">
      <c r="A7672">
        <v>3.157047613</v>
      </c>
      <c r="B7672">
        <v>7.665</v>
      </c>
      <c r="C7672">
        <v>15.332000000000001</v>
      </c>
      <c r="E7672">
        <v>3.1034593510000001</v>
      </c>
      <c r="F7672">
        <v>7.665</v>
      </c>
      <c r="G7672">
        <v>15.332000000000001</v>
      </c>
      <c r="I7672">
        <v>4.2591018719999996</v>
      </c>
      <c r="J7672">
        <v>7.665</v>
      </c>
      <c r="K7672">
        <v>15.332000000000001</v>
      </c>
      <c r="M7672">
        <v>4.8742019230000002</v>
      </c>
      <c r="N7672">
        <v>7.665</v>
      </c>
      <c r="O7672">
        <v>15.332000000000001</v>
      </c>
    </row>
    <row r="7673" spans="1:15" x14ac:dyDescent="0.3">
      <c r="A7673">
        <v>3.1756870080000001</v>
      </c>
      <c r="B7673">
        <v>7.6660000000000004</v>
      </c>
      <c r="C7673">
        <v>15.334</v>
      </c>
      <c r="E7673">
        <v>3.1104491240000001</v>
      </c>
      <c r="F7673">
        <v>7.6660000000000004</v>
      </c>
      <c r="G7673">
        <v>15.334</v>
      </c>
      <c r="I7673">
        <v>4.2288128540000001</v>
      </c>
      <c r="J7673">
        <v>7.6660000000000004</v>
      </c>
      <c r="K7673">
        <v>15.334</v>
      </c>
      <c r="M7673">
        <v>4.9138106390000003</v>
      </c>
      <c r="N7673">
        <v>7.6660000000000004</v>
      </c>
      <c r="O7673">
        <v>15.334</v>
      </c>
    </row>
    <row r="7674" spans="1:15" x14ac:dyDescent="0.3">
      <c r="A7674">
        <v>3.1896665550000001</v>
      </c>
      <c r="B7674">
        <v>7.6669999999999998</v>
      </c>
      <c r="C7674">
        <v>15.336</v>
      </c>
      <c r="E7674">
        <v>3.1290885190000002</v>
      </c>
      <c r="F7674">
        <v>7.6669999999999998</v>
      </c>
      <c r="G7674">
        <v>15.336</v>
      </c>
      <c r="I7674">
        <v>4.2125033829999996</v>
      </c>
      <c r="J7674">
        <v>7.6669999999999998</v>
      </c>
      <c r="K7674">
        <v>15.336</v>
      </c>
      <c r="M7674">
        <v>4.90915079</v>
      </c>
      <c r="N7674">
        <v>7.6669999999999998</v>
      </c>
      <c r="O7674">
        <v>15.336</v>
      </c>
    </row>
    <row r="7675" spans="1:15" x14ac:dyDescent="0.3">
      <c r="A7675">
        <v>3.2152957240000002</v>
      </c>
      <c r="B7675">
        <v>7.6680000000000001</v>
      </c>
      <c r="C7675">
        <v>15.337999999999999</v>
      </c>
      <c r="E7675">
        <v>3.1523877640000002</v>
      </c>
      <c r="F7675">
        <v>7.6680000000000001</v>
      </c>
      <c r="G7675">
        <v>15.337999999999999</v>
      </c>
      <c r="I7675">
        <v>4.2264829290000003</v>
      </c>
      <c r="J7675">
        <v>7.6680000000000001</v>
      </c>
      <c r="K7675">
        <v>15.337999999999999</v>
      </c>
      <c r="M7675">
        <v>4.9184704869999996</v>
      </c>
      <c r="N7675">
        <v>7.6680000000000001</v>
      </c>
      <c r="O7675">
        <v>15.337999999999999</v>
      </c>
    </row>
    <row r="7676" spans="1:15" x14ac:dyDescent="0.3">
      <c r="A7676">
        <v>3.2176256479999998</v>
      </c>
      <c r="B7676">
        <v>7.6689999999999996</v>
      </c>
      <c r="C7676">
        <v>15.34</v>
      </c>
      <c r="E7676">
        <v>3.157047613</v>
      </c>
      <c r="F7676">
        <v>7.6689999999999996</v>
      </c>
      <c r="G7676">
        <v>15.34</v>
      </c>
      <c r="I7676">
        <v>4.235802627</v>
      </c>
      <c r="J7676">
        <v>7.6689999999999996</v>
      </c>
      <c r="K7676">
        <v>15.34</v>
      </c>
      <c r="M7676">
        <v>4.9184704869999996</v>
      </c>
      <c r="N7676">
        <v>7.6689999999999996</v>
      </c>
      <c r="O7676">
        <v>15.34</v>
      </c>
    </row>
    <row r="7677" spans="1:15" x14ac:dyDescent="0.3">
      <c r="A7677">
        <v>3.1989862530000002</v>
      </c>
      <c r="B7677">
        <v>7.67</v>
      </c>
      <c r="C7677">
        <v>15.342000000000001</v>
      </c>
      <c r="E7677">
        <v>3.157047613</v>
      </c>
      <c r="F7677">
        <v>7.67</v>
      </c>
      <c r="G7677">
        <v>15.342000000000001</v>
      </c>
      <c r="I7677">
        <v>4.2451223249999996</v>
      </c>
      <c r="J7677">
        <v>7.67</v>
      </c>
      <c r="K7677">
        <v>15.342000000000001</v>
      </c>
      <c r="M7677">
        <v>4.902161016</v>
      </c>
      <c r="N7677">
        <v>7.67</v>
      </c>
      <c r="O7677">
        <v>15.342000000000001</v>
      </c>
    </row>
    <row r="7678" spans="1:15" x14ac:dyDescent="0.3">
      <c r="A7678">
        <v>3.2059760260000001</v>
      </c>
      <c r="B7678">
        <v>7.6710000000000003</v>
      </c>
      <c r="C7678">
        <v>15.343999999999999</v>
      </c>
      <c r="E7678">
        <v>3.1360782930000002</v>
      </c>
      <c r="F7678">
        <v>7.6710000000000003</v>
      </c>
      <c r="G7678">
        <v>15.343999999999999</v>
      </c>
      <c r="I7678">
        <v>4.2264829290000003</v>
      </c>
      <c r="J7678">
        <v>7.6710000000000003</v>
      </c>
      <c r="K7678">
        <v>15.343999999999999</v>
      </c>
      <c r="M7678">
        <v>4.8951712430000001</v>
      </c>
      <c r="N7678">
        <v>7.6710000000000003</v>
      </c>
      <c r="O7678">
        <v>15.343999999999999</v>
      </c>
    </row>
    <row r="7679" spans="1:15" x14ac:dyDescent="0.3">
      <c r="A7679">
        <v>3.2269453459999999</v>
      </c>
      <c r="B7679">
        <v>7.6719999999999997</v>
      </c>
      <c r="C7679">
        <v>15.346</v>
      </c>
      <c r="E7679">
        <v>3.140738142</v>
      </c>
      <c r="F7679">
        <v>7.6719999999999997</v>
      </c>
      <c r="G7679">
        <v>15.346</v>
      </c>
      <c r="I7679">
        <v>4.235802627</v>
      </c>
      <c r="J7679">
        <v>7.6719999999999997</v>
      </c>
      <c r="K7679">
        <v>15.346</v>
      </c>
      <c r="M7679">
        <v>4.8951712430000001</v>
      </c>
      <c r="N7679">
        <v>7.6719999999999997</v>
      </c>
      <c r="O7679">
        <v>15.346</v>
      </c>
    </row>
    <row r="7680" spans="1:15" x14ac:dyDescent="0.3">
      <c r="A7680">
        <v>3.2316051950000002</v>
      </c>
      <c r="B7680">
        <v>7.673</v>
      </c>
      <c r="C7680">
        <v>15.348000000000001</v>
      </c>
      <c r="E7680">
        <v>3.1360782930000002</v>
      </c>
      <c r="F7680">
        <v>7.673</v>
      </c>
      <c r="G7680">
        <v>15.348000000000001</v>
      </c>
      <c r="I7680">
        <v>4.2451223249999996</v>
      </c>
      <c r="J7680">
        <v>7.673</v>
      </c>
      <c r="K7680">
        <v>15.348000000000001</v>
      </c>
      <c r="M7680">
        <v>4.9184704869999996</v>
      </c>
      <c r="N7680">
        <v>7.673</v>
      </c>
      <c r="O7680">
        <v>15.348000000000001</v>
      </c>
    </row>
    <row r="7681" spans="1:15" x14ac:dyDescent="0.3">
      <c r="A7681">
        <v>3.2222854970000001</v>
      </c>
      <c r="B7681">
        <v>7.6740000000000004</v>
      </c>
      <c r="C7681">
        <v>15.35</v>
      </c>
      <c r="E7681">
        <v>3.1220987459999998</v>
      </c>
      <c r="F7681">
        <v>7.6740000000000004</v>
      </c>
      <c r="G7681">
        <v>15.35</v>
      </c>
      <c r="I7681">
        <v>4.2404624760000003</v>
      </c>
      <c r="J7681">
        <v>7.6740000000000004</v>
      </c>
      <c r="K7681">
        <v>15.35</v>
      </c>
      <c r="M7681">
        <v>4.902161016</v>
      </c>
      <c r="N7681">
        <v>7.6740000000000004</v>
      </c>
      <c r="O7681">
        <v>15.35</v>
      </c>
    </row>
    <row r="7682" spans="1:15" x14ac:dyDescent="0.3">
      <c r="A7682">
        <v>3.22927527</v>
      </c>
      <c r="B7682">
        <v>7.6749999999999998</v>
      </c>
      <c r="C7682">
        <v>15.352</v>
      </c>
      <c r="E7682">
        <v>3.124428671</v>
      </c>
      <c r="F7682">
        <v>7.6749999999999998</v>
      </c>
      <c r="G7682">
        <v>15.352</v>
      </c>
      <c r="I7682">
        <v>4.2730814180000003</v>
      </c>
      <c r="J7682">
        <v>7.6749999999999998</v>
      </c>
      <c r="K7682">
        <v>15.352</v>
      </c>
      <c r="M7682">
        <v>4.8928413190000004</v>
      </c>
      <c r="N7682">
        <v>7.6749999999999998</v>
      </c>
      <c r="O7682">
        <v>15.352</v>
      </c>
    </row>
    <row r="7683" spans="1:15" x14ac:dyDescent="0.3">
      <c r="A7683">
        <v>3.2385949680000001</v>
      </c>
      <c r="B7683">
        <v>7.6760000000000002</v>
      </c>
      <c r="C7683">
        <v>15.353999999999999</v>
      </c>
      <c r="E7683">
        <v>3.133748368</v>
      </c>
      <c r="F7683">
        <v>7.6760000000000002</v>
      </c>
      <c r="G7683">
        <v>15.353999999999999</v>
      </c>
      <c r="I7683">
        <v>4.2591018719999996</v>
      </c>
      <c r="J7683">
        <v>7.6760000000000002</v>
      </c>
      <c r="K7683">
        <v>15.353999999999999</v>
      </c>
      <c r="M7683">
        <v>4.8765318479999999</v>
      </c>
      <c r="N7683">
        <v>7.6760000000000002</v>
      </c>
      <c r="O7683">
        <v>15.353999999999999</v>
      </c>
    </row>
    <row r="7684" spans="1:15" x14ac:dyDescent="0.3">
      <c r="A7684">
        <v>3.219955573</v>
      </c>
      <c r="B7684">
        <v>7.6769999999999996</v>
      </c>
      <c r="C7684">
        <v>15.356</v>
      </c>
      <c r="E7684">
        <v>3.1384082169999998</v>
      </c>
      <c r="F7684">
        <v>7.6769999999999996</v>
      </c>
      <c r="G7684">
        <v>15.356</v>
      </c>
      <c r="I7684">
        <v>4.2521120979999996</v>
      </c>
      <c r="J7684">
        <v>7.6769999999999996</v>
      </c>
      <c r="K7684">
        <v>15.356</v>
      </c>
      <c r="M7684">
        <v>4.8788617719999996</v>
      </c>
      <c r="N7684">
        <v>7.6769999999999996</v>
      </c>
      <c r="O7684">
        <v>15.356</v>
      </c>
    </row>
    <row r="7685" spans="1:15" x14ac:dyDescent="0.3">
      <c r="A7685">
        <v>3.2083059500000002</v>
      </c>
      <c r="B7685">
        <v>7.6779999999999999</v>
      </c>
      <c r="C7685">
        <v>15.358000000000001</v>
      </c>
      <c r="E7685">
        <v>3.1314184439999999</v>
      </c>
      <c r="F7685">
        <v>7.6779999999999999</v>
      </c>
      <c r="G7685">
        <v>15.358000000000001</v>
      </c>
      <c r="I7685">
        <v>4.242792401</v>
      </c>
      <c r="J7685">
        <v>7.6779999999999999</v>
      </c>
      <c r="K7685">
        <v>15.358000000000001</v>
      </c>
      <c r="M7685">
        <v>4.8602223760000003</v>
      </c>
      <c r="N7685">
        <v>7.6779999999999999</v>
      </c>
      <c r="O7685">
        <v>15.358000000000001</v>
      </c>
    </row>
    <row r="7686" spans="1:15" x14ac:dyDescent="0.3">
      <c r="A7686">
        <v>3.1873366299999999</v>
      </c>
      <c r="B7686">
        <v>7.6790000000000003</v>
      </c>
      <c r="C7686">
        <v>15.36</v>
      </c>
      <c r="E7686">
        <v>3.1290885190000002</v>
      </c>
      <c r="F7686">
        <v>7.6790000000000003</v>
      </c>
      <c r="G7686">
        <v>15.36</v>
      </c>
      <c r="I7686">
        <v>4.2241530049999998</v>
      </c>
      <c r="J7686">
        <v>7.6790000000000003</v>
      </c>
      <c r="K7686">
        <v>15.36</v>
      </c>
      <c r="M7686">
        <v>4.8881814700000001</v>
      </c>
      <c r="N7686">
        <v>7.6790000000000003</v>
      </c>
      <c r="O7686">
        <v>15.36</v>
      </c>
    </row>
    <row r="7687" spans="1:15" x14ac:dyDescent="0.3">
      <c r="A7687">
        <v>3.2316051950000002</v>
      </c>
      <c r="B7687">
        <v>7.68</v>
      </c>
      <c r="C7687">
        <v>15.362</v>
      </c>
      <c r="E7687">
        <v>3.1593775370000001</v>
      </c>
      <c r="F7687">
        <v>7.68</v>
      </c>
      <c r="G7687">
        <v>15.362</v>
      </c>
      <c r="I7687">
        <v>4.2194931560000004</v>
      </c>
      <c r="J7687">
        <v>7.68</v>
      </c>
      <c r="K7687">
        <v>15.362</v>
      </c>
      <c r="M7687">
        <v>4.8835216209999999</v>
      </c>
      <c r="N7687">
        <v>7.68</v>
      </c>
      <c r="O7687">
        <v>15.362</v>
      </c>
    </row>
    <row r="7688" spans="1:15" x14ac:dyDescent="0.3">
      <c r="A7688">
        <v>3.2339351189999999</v>
      </c>
      <c r="B7688">
        <v>7.681</v>
      </c>
      <c r="C7688">
        <v>15.364000000000001</v>
      </c>
      <c r="E7688">
        <v>3.1617074619999999</v>
      </c>
      <c r="F7688">
        <v>7.681</v>
      </c>
      <c r="G7688">
        <v>15.364000000000001</v>
      </c>
      <c r="I7688">
        <v>4.196193912</v>
      </c>
      <c r="J7688">
        <v>7.681</v>
      </c>
      <c r="K7688">
        <v>15.364000000000001</v>
      </c>
      <c r="M7688">
        <v>4.8672121500000003</v>
      </c>
      <c r="N7688">
        <v>7.681</v>
      </c>
      <c r="O7688">
        <v>15.364000000000001</v>
      </c>
    </row>
    <row r="7689" spans="1:15" x14ac:dyDescent="0.3">
      <c r="A7689">
        <v>3.2222854970000001</v>
      </c>
      <c r="B7689">
        <v>7.6820000000000004</v>
      </c>
      <c r="C7689">
        <v>15.366</v>
      </c>
      <c r="E7689">
        <v>3.1430680660000001</v>
      </c>
      <c r="F7689">
        <v>7.6820000000000004</v>
      </c>
      <c r="G7689">
        <v>15.366</v>
      </c>
      <c r="I7689">
        <v>4.2055136099999997</v>
      </c>
      <c r="J7689">
        <v>7.6820000000000004</v>
      </c>
      <c r="K7689">
        <v>15.366</v>
      </c>
      <c r="M7689">
        <v>4.8765318479999999</v>
      </c>
      <c r="N7689">
        <v>7.6820000000000004</v>
      </c>
      <c r="O7689">
        <v>15.366</v>
      </c>
    </row>
    <row r="7690" spans="1:15" x14ac:dyDescent="0.3">
      <c r="A7690">
        <v>3.2479146659999998</v>
      </c>
      <c r="B7690">
        <v>7.6829999999999998</v>
      </c>
      <c r="C7690">
        <v>15.368</v>
      </c>
      <c r="E7690">
        <v>3.124428671</v>
      </c>
      <c r="F7690">
        <v>7.6829999999999998</v>
      </c>
      <c r="G7690">
        <v>15.368</v>
      </c>
      <c r="I7690">
        <v>4.2567719469999998</v>
      </c>
      <c r="J7690">
        <v>7.6829999999999998</v>
      </c>
      <c r="K7690">
        <v>15.368</v>
      </c>
      <c r="M7690">
        <v>4.8765318479999999</v>
      </c>
      <c r="N7690">
        <v>7.6829999999999998</v>
      </c>
      <c r="O7690">
        <v>15.368</v>
      </c>
    </row>
    <row r="7691" spans="1:15" x14ac:dyDescent="0.3">
      <c r="A7691">
        <v>3.2409248919999998</v>
      </c>
      <c r="B7691">
        <v>7.6840000000000002</v>
      </c>
      <c r="C7691">
        <v>15.37</v>
      </c>
      <c r="E7691">
        <v>3.133748368</v>
      </c>
      <c r="F7691">
        <v>7.6840000000000002</v>
      </c>
      <c r="G7691">
        <v>15.37</v>
      </c>
      <c r="I7691">
        <v>4.2544420230000002</v>
      </c>
      <c r="J7691">
        <v>7.6840000000000002</v>
      </c>
      <c r="K7691">
        <v>15.37</v>
      </c>
      <c r="M7691">
        <v>4.902161016</v>
      </c>
      <c r="N7691">
        <v>7.6840000000000002</v>
      </c>
      <c r="O7691">
        <v>15.37</v>
      </c>
    </row>
    <row r="7692" spans="1:15" x14ac:dyDescent="0.3">
      <c r="A7692">
        <v>3.2339351189999999</v>
      </c>
      <c r="B7692">
        <v>7.6849999999999996</v>
      </c>
      <c r="C7692">
        <v>15.372</v>
      </c>
      <c r="E7692">
        <v>3.124428671</v>
      </c>
      <c r="F7692">
        <v>7.6849999999999996</v>
      </c>
      <c r="G7692">
        <v>15.372</v>
      </c>
      <c r="I7692">
        <v>4.235802627</v>
      </c>
      <c r="J7692">
        <v>7.6849999999999996</v>
      </c>
      <c r="K7692">
        <v>15.372</v>
      </c>
      <c r="M7692">
        <v>4.9324500340000004</v>
      </c>
      <c r="N7692">
        <v>7.6849999999999996</v>
      </c>
      <c r="O7692">
        <v>15.372</v>
      </c>
    </row>
    <row r="7693" spans="1:15" x14ac:dyDescent="0.3">
      <c r="A7693">
        <v>3.2455847410000001</v>
      </c>
      <c r="B7693">
        <v>7.6859999999999999</v>
      </c>
      <c r="C7693">
        <v>15.374000000000001</v>
      </c>
      <c r="E7693">
        <v>3.1430680660000001</v>
      </c>
      <c r="F7693">
        <v>7.6859999999999999</v>
      </c>
      <c r="G7693">
        <v>15.374000000000001</v>
      </c>
      <c r="I7693">
        <v>4.2264829290000003</v>
      </c>
      <c r="J7693">
        <v>7.6859999999999999</v>
      </c>
      <c r="K7693">
        <v>15.374000000000001</v>
      </c>
      <c r="M7693">
        <v>4.9394398070000003</v>
      </c>
      <c r="N7693">
        <v>7.6859999999999999</v>
      </c>
      <c r="O7693">
        <v>15.374000000000001</v>
      </c>
    </row>
    <row r="7694" spans="1:15" x14ac:dyDescent="0.3">
      <c r="A7694">
        <v>3.2688839860000001</v>
      </c>
      <c r="B7694">
        <v>7.6870000000000003</v>
      </c>
      <c r="C7694">
        <v>15.375999999999999</v>
      </c>
      <c r="E7694">
        <v>3.124428671</v>
      </c>
      <c r="F7694">
        <v>7.6870000000000003</v>
      </c>
      <c r="G7694">
        <v>15.375999999999999</v>
      </c>
      <c r="I7694">
        <v>4.2730814180000003</v>
      </c>
      <c r="J7694">
        <v>7.6870000000000003</v>
      </c>
      <c r="K7694">
        <v>15.375999999999999</v>
      </c>
      <c r="M7694">
        <v>4.9277901850000001</v>
      </c>
      <c r="N7694">
        <v>7.6870000000000003</v>
      </c>
      <c r="O7694">
        <v>15.375999999999999</v>
      </c>
    </row>
    <row r="7695" spans="1:15" x14ac:dyDescent="0.3">
      <c r="A7695">
        <v>3.2945131550000002</v>
      </c>
      <c r="B7695">
        <v>7.6879999999999997</v>
      </c>
      <c r="C7695">
        <v>15.378</v>
      </c>
      <c r="E7695">
        <v>3.1314184439999999</v>
      </c>
      <c r="F7695">
        <v>7.6879999999999997</v>
      </c>
      <c r="G7695">
        <v>15.378</v>
      </c>
      <c r="I7695">
        <v>4.2870609650000002</v>
      </c>
      <c r="J7695">
        <v>7.6879999999999997</v>
      </c>
      <c r="K7695">
        <v>15.378</v>
      </c>
      <c r="M7695">
        <v>4.8951712430000001</v>
      </c>
      <c r="N7695">
        <v>7.6879999999999997</v>
      </c>
      <c r="O7695">
        <v>15.378</v>
      </c>
    </row>
    <row r="7696" spans="1:15" x14ac:dyDescent="0.3">
      <c r="A7696">
        <v>3.2805336079999998</v>
      </c>
      <c r="B7696">
        <v>7.6890000000000001</v>
      </c>
      <c r="C7696">
        <v>15.38</v>
      </c>
      <c r="E7696">
        <v>3.117438897</v>
      </c>
      <c r="F7696">
        <v>7.6890000000000001</v>
      </c>
      <c r="G7696">
        <v>15.38</v>
      </c>
      <c r="I7696">
        <v>4.2940507380000001</v>
      </c>
      <c r="J7696">
        <v>7.6890000000000001</v>
      </c>
      <c r="K7696">
        <v>15.38</v>
      </c>
      <c r="M7696">
        <v>4.8905113939999998</v>
      </c>
      <c r="N7696">
        <v>7.6890000000000001</v>
      </c>
      <c r="O7696">
        <v>15.38</v>
      </c>
    </row>
    <row r="7697" spans="1:15" x14ac:dyDescent="0.3">
      <c r="A7697">
        <v>3.2898533059999999</v>
      </c>
      <c r="B7697">
        <v>7.69</v>
      </c>
      <c r="C7697">
        <v>15.382</v>
      </c>
      <c r="E7697">
        <v>3.140738142</v>
      </c>
      <c r="F7697">
        <v>7.69</v>
      </c>
      <c r="G7697">
        <v>15.382</v>
      </c>
      <c r="I7697">
        <v>4.2987105870000004</v>
      </c>
      <c r="J7697">
        <v>7.69</v>
      </c>
      <c r="K7697">
        <v>15.382</v>
      </c>
      <c r="M7697">
        <v>4.90915079</v>
      </c>
      <c r="N7697">
        <v>7.69</v>
      </c>
      <c r="O7697">
        <v>15.382</v>
      </c>
    </row>
    <row r="7698" spans="1:15" x14ac:dyDescent="0.3">
      <c r="A7698">
        <v>3.2828635319999999</v>
      </c>
      <c r="B7698">
        <v>7.6909999999999998</v>
      </c>
      <c r="C7698">
        <v>15.384</v>
      </c>
      <c r="E7698">
        <v>3.1360782930000002</v>
      </c>
      <c r="F7698">
        <v>7.6909999999999998</v>
      </c>
      <c r="G7698">
        <v>15.384</v>
      </c>
      <c r="I7698">
        <v>4.2893908889999999</v>
      </c>
      <c r="J7698">
        <v>7.6909999999999998</v>
      </c>
      <c r="K7698">
        <v>15.384</v>
      </c>
      <c r="M7698">
        <v>4.9254602609999996</v>
      </c>
      <c r="N7698">
        <v>7.6909999999999998</v>
      </c>
      <c r="O7698">
        <v>15.384</v>
      </c>
    </row>
    <row r="7699" spans="1:15" x14ac:dyDescent="0.3">
      <c r="A7699">
        <v>3.2945131550000002</v>
      </c>
      <c r="B7699">
        <v>7.6920000000000002</v>
      </c>
      <c r="C7699">
        <v>15.385999999999999</v>
      </c>
      <c r="E7699">
        <v>3.1197688220000002</v>
      </c>
      <c r="F7699">
        <v>7.6920000000000002</v>
      </c>
      <c r="G7699">
        <v>15.385999999999999</v>
      </c>
      <c r="I7699">
        <v>4.2660916450000004</v>
      </c>
      <c r="J7699">
        <v>7.6920000000000002</v>
      </c>
      <c r="K7699">
        <v>15.385999999999999</v>
      </c>
      <c r="M7699">
        <v>4.9208004120000002</v>
      </c>
      <c r="N7699">
        <v>7.6920000000000002</v>
      </c>
      <c r="O7699">
        <v>15.385999999999999</v>
      </c>
    </row>
    <row r="7700" spans="1:15" x14ac:dyDescent="0.3">
      <c r="A7700">
        <v>3.2688839860000001</v>
      </c>
      <c r="B7700">
        <v>7.6929999999999996</v>
      </c>
      <c r="C7700">
        <v>15.388</v>
      </c>
      <c r="E7700">
        <v>3.0987995019999999</v>
      </c>
      <c r="F7700">
        <v>7.6929999999999996</v>
      </c>
      <c r="G7700">
        <v>15.388</v>
      </c>
      <c r="I7700">
        <v>4.2567719469999998</v>
      </c>
      <c r="J7700">
        <v>7.6929999999999996</v>
      </c>
      <c r="K7700">
        <v>15.388</v>
      </c>
      <c r="M7700">
        <v>4.9208004120000002</v>
      </c>
      <c r="N7700">
        <v>7.6929999999999996</v>
      </c>
      <c r="O7700">
        <v>15.388</v>
      </c>
    </row>
    <row r="7701" spans="1:15" x14ac:dyDescent="0.3">
      <c r="A7701">
        <v>3.2805336079999998</v>
      </c>
      <c r="B7701">
        <v>7.694</v>
      </c>
      <c r="C7701">
        <v>15.39</v>
      </c>
      <c r="E7701">
        <v>3.1057892749999998</v>
      </c>
      <c r="F7701">
        <v>7.694</v>
      </c>
      <c r="G7701">
        <v>15.39</v>
      </c>
      <c r="I7701">
        <v>4.242792401</v>
      </c>
      <c r="J7701">
        <v>7.694</v>
      </c>
      <c r="K7701">
        <v>15.39</v>
      </c>
      <c r="M7701">
        <v>4.9114807139999996</v>
      </c>
      <c r="N7701">
        <v>7.694</v>
      </c>
      <c r="O7701">
        <v>15.39</v>
      </c>
    </row>
    <row r="7702" spans="1:15" x14ac:dyDescent="0.3">
      <c r="A7702">
        <v>3.2688839860000001</v>
      </c>
      <c r="B7702">
        <v>7.6950000000000003</v>
      </c>
      <c r="C7702">
        <v>15.391999999999999</v>
      </c>
      <c r="E7702">
        <v>3.1057892749999998</v>
      </c>
      <c r="F7702">
        <v>7.6950000000000003</v>
      </c>
      <c r="G7702">
        <v>15.391999999999999</v>
      </c>
      <c r="I7702">
        <v>4.2474522490000002</v>
      </c>
      <c r="J7702">
        <v>7.6950000000000003</v>
      </c>
      <c r="K7702">
        <v>15.391999999999999</v>
      </c>
      <c r="M7702">
        <v>4.902161016</v>
      </c>
      <c r="N7702">
        <v>7.6950000000000003</v>
      </c>
      <c r="O7702">
        <v>15.391999999999999</v>
      </c>
    </row>
    <row r="7703" spans="1:15" x14ac:dyDescent="0.3">
      <c r="A7703">
        <v>3.2525745150000001</v>
      </c>
      <c r="B7703">
        <v>7.6959999999999997</v>
      </c>
      <c r="C7703">
        <v>15.394</v>
      </c>
      <c r="E7703">
        <v>3.1081192</v>
      </c>
      <c r="F7703">
        <v>7.6959999999999997</v>
      </c>
      <c r="G7703">
        <v>15.394</v>
      </c>
      <c r="I7703">
        <v>4.2264829290000003</v>
      </c>
      <c r="J7703">
        <v>7.6959999999999997</v>
      </c>
      <c r="K7703">
        <v>15.394</v>
      </c>
      <c r="M7703">
        <v>4.9301201099999998</v>
      </c>
      <c r="N7703">
        <v>7.6959999999999997</v>
      </c>
      <c r="O7703">
        <v>15.394</v>
      </c>
    </row>
    <row r="7704" spans="1:15" x14ac:dyDescent="0.3">
      <c r="A7704">
        <v>3.2525745150000001</v>
      </c>
      <c r="B7704">
        <v>7.6970000000000001</v>
      </c>
      <c r="C7704">
        <v>15.396000000000001</v>
      </c>
      <c r="E7704">
        <v>3.1197688220000002</v>
      </c>
      <c r="F7704">
        <v>7.6970000000000001</v>
      </c>
      <c r="G7704">
        <v>15.396000000000001</v>
      </c>
      <c r="I7704">
        <v>4.2311427779999997</v>
      </c>
      <c r="J7704">
        <v>7.6970000000000001</v>
      </c>
      <c r="K7704">
        <v>15.396000000000001</v>
      </c>
      <c r="M7704">
        <v>4.9394398070000003</v>
      </c>
      <c r="N7704">
        <v>7.6970000000000001</v>
      </c>
      <c r="O7704">
        <v>15.396000000000001</v>
      </c>
    </row>
    <row r="7705" spans="1:15" x14ac:dyDescent="0.3">
      <c r="A7705">
        <v>3.2339351189999999</v>
      </c>
      <c r="B7705">
        <v>7.6980000000000004</v>
      </c>
      <c r="C7705">
        <v>15.398</v>
      </c>
      <c r="E7705">
        <v>3.1290885190000002</v>
      </c>
      <c r="F7705">
        <v>7.6980000000000004</v>
      </c>
      <c r="G7705">
        <v>15.398</v>
      </c>
      <c r="I7705">
        <v>4.235802627</v>
      </c>
      <c r="J7705">
        <v>7.6980000000000004</v>
      </c>
      <c r="K7705">
        <v>15.398</v>
      </c>
      <c r="M7705">
        <v>4.9767185979999997</v>
      </c>
      <c r="N7705">
        <v>7.6980000000000004</v>
      </c>
      <c r="O7705">
        <v>15.398</v>
      </c>
    </row>
    <row r="7706" spans="1:15" x14ac:dyDescent="0.3">
      <c r="A7706">
        <v>3.2455847410000001</v>
      </c>
      <c r="B7706">
        <v>7.6989999999999998</v>
      </c>
      <c r="C7706">
        <v>15.4</v>
      </c>
      <c r="E7706">
        <v>3.133748368</v>
      </c>
      <c r="F7706">
        <v>7.6989999999999998</v>
      </c>
      <c r="G7706">
        <v>15.4</v>
      </c>
      <c r="I7706">
        <v>4.235802627</v>
      </c>
      <c r="J7706">
        <v>7.6989999999999998</v>
      </c>
      <c r="K7706">
        <v>15.4</v>
      </c>
      <c r="M7706">
        <v>4.9720587490000003</v>
      </c>
      <c r="N7706">
        <v>7.6989999999999998</v>
      </c>
      <c r="O7706">
        <v>15.4</v>
      </c>
    </row>
    <row r="7707" spans="1:15" x14ac:dyDescent="0.3">
      <c r="A7707">
        <v>3.2618942120000001</v>
      </c>
      <c r="B7707">
        <v>7.7</v>
      </c>
      <c r="C7707">
        <v>15.401999999999999</v>
      </c>
      <c r="E7707">
        <v>3.1314184439999999</v>
      </c>
      <c r="F7707">
        <v>7.7</v>
      </c>
      <c r="G7707">
        <v>15.401999999999999</v>
      </c>
      <c r="I7707">
        <v>4.2241530049999998</v>
      </c>
      <c r="J7707">
        <v>7.7</v>
      </c>
      <c r="K7707">
        <v>15.401999999999999</v>
      </c>
      <c r="M7707">
        <v>4.9534193540000002</v>
      </c>
      <c r="N7707">
        <v>7.7</v>
      </c>
      <c r="O7707">
        <v>15.401999999999999</v>
      </c>
    </row>
    <row r="7708" spans="1:15" x14ac:dyDescent="0.3">
      <c r="A7708">
        <v>3.2502445899999999</v>
      </c>
      <c r="B7708">
        <v>7.7009999999999996</v>
      </c>
      <c r="C7708">
        <v>15.404</v>
      </c>
      <c r="E7708">
        <v>3.133748368</v>
      </c>
      <c r="F7708">
        <v>7.7009999999999996</v>
      </c>
      <c r="G7708">
        <v>15.404</v>
      </c>
      <c r="I7708">
        <v>4.2334727030000003</v>
      </c>
      <c r="J7708">
        <v>7.7009999999999996</v>
      </c>
      <c r="K7708">
        <v>15.404</v>
      </c>
      <c r="M7708">
        <v>4.9324500340000004</v>
      </c>
      <c r="N7708">
        <v>7.7009999999999996</v>
      </c>
      <c r="O7708">
        <v>15.404</v>
      </c>
    </row>
    <row r="7709" spans="1:15" x14ac:dyDescent="0.3">
      <c r="A7709">
        <v>3.22927527</v>
      </c>
      <c r="B7709">
        <v>7.702</v>
      </c>
      <c r="C7709">
        <v>15.406000000000001</v>
      </c>
      <c r="E7709">
        <v>3.164037386</v>
      </c>
      <c r="F7709">
        <v>7.702</v>
      </c>
      <c r="G7709">
        <v>15.406000000000001</v>
      </c>
      <c r="I7709">
        <v>4.2451223249999996</v>
      </c>
      <c r="J7709">
        <v>7.702</v>
      </c>
      <c r="K7709">
        <v>15.406000000000001</v>
      </c>
      <c r="M7709">
        <v>4.9534193540000002</v>
      </c>
      <c r="N7709">
        <v>7.702</v>
      </c>
      <c r="O7709">
        <v>15.406000000000001</v>
      </c>
    </row>
    <row r="7710" spans="1:15" x14ac:dyDescent="0.3">
      <c r="A7710">
        <v>3.275873759</v>
      </c>
      <c r="B7710">
        <v>7.7030000000000003</v>
      </c>
      <c r="C7710">
        <v>15.407999999999999</v>
      </c>
      <c r="E7710">
        <v>3.157047613</v>
      </c>
      <c r="F7710">
        <v>7.7030000000000003</v>
      </c>
      <c r="G7710">
        <v>15.407999999999999</v>
      </c>
      <c r="I7710">
        <v>4.2148333070000001</v>
      </c>
      <c r="J7710">
        <v>7.7030000000000003</v>
      </c>
      <c r="K7710">
        <v>15.407999999999999</v>
      </c>
      <c r="M7710">
        <v>4.934779958</v>
      </c>
      <c r="N7710">
        <v>7.7030000000000003</v>
      </c>
      <c r="O7710">
        <v>15.407999999999999</v>
      </c>
    </row>
    <row r="7711" spans="1:15" x14ac:dyDescent="0.3">
      <c r="A7711">
        <v>3.2712139100000002</v>
      </c>
      <c r="B7711">
        <v>7.7039999999999997</v>
      </c>
      <c r="C7711">
        <v>15.41</v>
      </c>
      <c r="E7711">
        <v>3.1593775370000001</v>
      </c>
      <c r="F7711">
        <v>7.7039999999999997</v>
      </c>
      <c r="G7711">
        <v>15.41</v>
      </c>
      <c r="I7711">
        <v>4.235802627</v>
      </c>
      <c r="J7711">
        <v>7.7039999999999997</v>
      </c>
      <c r="K7711">
        <v>15.41</v>
      </c>
      <c r="M7711">
        <v>4.9720587490000003</v>
      </c>
      <c r="N7711">
        <v>7.7039999999999997</v>
      </c>
      <c r="O7711">
        <v>15.41</v>
      </c>
    </row>
    <row r="7712" spans="1:15" x14ac:dyDescent="0.3">
      <c r="A7712">
        <v>3.2688839860000001</v>
      </c>
      <c r="B7712">
        <v>7.7050000000000001</v>
      </c>
      <c r="C7712">
        <v>15.412000000000001</v>
      </c>
      <c r="E7712">
        <v>3.150057839</v>
      </c>
      <c r="F7712">
        <v>7.7050000000000001</v>
      </c>
      <c r="G7712">
        <v>15.412000000000001</v>
      </c>
      <c r="I7712">
        <v>4.2474522490000002</v>
      </c>
      <c r="J7712">
        <v>7.7050000000000001</v>
      </c>
      <c r="K7712">
        <v>15.412000000000001</v>
      </c>
      <c r="M7712">
        <v>4.9790485230000003</v>
      </c>
      <c r="N7712">
        <v>7.7050000000000001</v>
      </c>
      <c r="O7712">
        <v>15.412000000000001</v>
      </c>
    </row>
    <row r="7713" spans="1:15" x14ac:dyDescent="0.3">
      <c r="A7713">
        <v>3.2898533059999999</v>
      </c>
      <c r="B7713">
        <v>7.7060000000000004</v>
      </c>
      <c r="C7713">
        <v>15.414</v>
      </c>
      <c r="E7713">
        <v>3.1314184439999999</v>
      </c>
      <c r="F7713">
        <v>7.7060000000000004</v>
      </c>
      <c r="G7713">
        <v>15.414</v>
      </c>
      <c r="I7713">
        <v>4.2125033829999996</v>
      </c>
      <c r="J7713">
        <v>7.7060000000000004</v>
      </c>
      <c r="K7713">
        <v>15.414</v>
      </c>
      <c r="M7713">
        <v>4.9650689760000004</v>
      </c>
      <c r="N7713">
        <v>7.7060000000000004</v>
      </c>
      <c r="O7713">
        <v>15.414</v>
      </c>
    </row>
    <row r="7714" spans="1:15" x14ac:dyDescent="0.3">
      <c r="A7714">
        <v>3.2712139100000002</v>
      </c>
      <c r="B7714">
        <v>7.7069999999999999</v>
      </c>
      <c r="C7714">
        <v>15.416</v>
      </c>
      <c r="E7714">
        <v>3.1430680660000001</v>
      </c>
      <c r="F7714">
        <v>7.7069999999999999</v>
      </c>
      <c r="G7714">
        <v>15.416</v>
      </c>
      <c r="I7714">
        <v>4.2241530049999998</v>
      </c>
      <c r="J7714">
        <v>7.7069999999999999</v>
      </c>
      <c r="K7714">
        <v>15.416</v>
      </c>
      <c r="M7714">
        <v>4.9604091270000001</v>
      </c>
      <c r="N7714">
        <v>7.7069999999999999</v>
      </c>
      <c r="O7714">
        <v>15.416</v>
      </c>
    </row>
    <row r="7715" spans="1:15" x14ac:dyDescent="0.3">
      <c r="A7715">
        <v>3.2782036830000001</v>
      </c>
      <c r="B7715">
        <v>7.7080000000000002</v>
      </c>
      <c r="C7715">
        <v>15.417999999999999</v>
      </c>
      <c r="E7715">
        <v>3.1710271589999999</v>
      </c>
      <c r="F7715">
        <v>7.7080000000000002</v>
      </c>
      <c r="G7715">
        <v>15.417999999999999</v>
      </c>
      <c r="I7715">
        <v>4.2474522490000002</v>
      </c>
      <c r="J7715">
        <v>7.7080000000000002</v>
      </c>
      <c r="K7715">
        <v>15.417999999999999</v>
      </c>
      <c r="M7715">
        <v>4.9301201099999998</v>
      </c>
      <c r="N7715">
        <v>7.7080000000000002</v>
      </c>
      <c r="O7715">
        <v>15.417999999999999</v>
      </c>
    </row>
    <row r="7716" spans="1:15" x14ac:dyDescent="0.3">
      <c r="A7716">
        <v>3.29218323</v>
      </c>
      <c r="B7716">
        <v>7.7089999999999996</v>
      </c>
      <c r="C7716">
        <v>15.42</v>
      </c>
      <c r="E7716">
        <v>3.16636731</v>
      </c>
      <c r="F7716">
        <v>7.7089999999999996</v>
      </c>
      <c r="G7716">
        <v>15.42</v>
      </c>
      <c r="I7716">
        <v>4.2591018719999996</v>
      </c>
      <c r="J7716">
        <v>7.7089999999999996</v>
      </c>
      <c r="K7716">
        <v>15.42</v>
      </c>
      <c r="M7716">
        <v>4.9534193540000002</v>
      </c>
      <c r="N7716">
        <v>7.7089999999999996</v>
      </c>
      <c r="O7716">
        <v>15.42</v>
      </c>
    </row>
    <row r="7717" spans="1:15" x14ac:dyDescent="0.3">
      <c r="A7717">
        <v>3.2805336079999998</v>
      </c>
      <c r="B7717">
        <v>7.71</v>
      </c>
      <c r="C7717">
        <v>15.422000000000001</v>
      </c>
      <c r="E7717">
        <v>3.180346857</v>
      </c>
      <c r="F7717">
        <v>7.71</v>
      </c>
      <c r="G7717">
        <v>15.422000000000001</v>
      </c>
      <c r="I7717">
        <v>4.2614317960000001</v>
      </c>
      <c r="J7717">
        <v>7.71</v>
      </c>
      <c r="K7717">
        <v>15.422000000000001</v>
      </c>
      <c r="M7717">
        <v>4.9720587490000003</v>
      </c>
      <c r="N7717">
        <v>7.71</v>
      </c>
      <c r="O7717">
        <v>15.422000000000001</v>
      </c>
    </row>
    <row r="7718" spans="1:15" x14ac:dyDescent="0.3">
      <c r="A7718">
        <v>3.2851934570000001</v>
      </c>
      <c r="B7718">
        <v>7.7110000000000003</v>
      </c>
      <c r="C7718">
        <v>15.423999999999999</v>
      </c>
      <c r="E7718">
        <v>3.1593775370000001</v>
      </c>
      <c r="F7718">
        <v>7.7110000000000003</v>
      </c>
      <c r="G7718">
        <v>15.423999999999999</v>
      </c>
      <c r="I7718">
        <v>4.2474522490000002</v>
      </c>
      <c r="J7718">
        <v>7.7110000000000003</v>
      </c>
      <c r="K7718">
        <v>15.423999999999999</v>
      </c>
      <c r="M7718">
        <v>4.9580792029999996</v>
      </c>
      <c r="N7718">
        <v>7.7110000000000003</v>
      </c>
      <c r="O7718">
        <v>15.423999999999999</v>
      </c>
    </row>
    <row r="7719" spans="1:15" x14ac:dyDescent="0.3">
      <c r="A7719">
        <v>3.259564288</v>
      </c>
      <c r="B7719">
        <v>7.7119999999999997</v>
      </c>
      <c r="C7719">
        <v>15.426</v>
      </c>
      <c r="E7719">
        <v>3.164037386</v>
      </c>
      <c r="F7719">
        <v>7.7119999999999997</v>
      </c>
      <c r="G7719">
        <v>15.426</v>
      </c>
      <c r="I7719">
        <v>4.2521120979999996</v>
      </c>
      <c r="J7719">
        <v>7.7119999999999997</v>
      </c>
      <c r="K7719">
        <v>15.426</v>
      </c>
      <c r="M7719">
        <v>4.9534193540000002</v>
      </c>
      <c r="N7719">
        <v>7.7119999999999997</v>
      </c>
      <c r="O7719">
        <v>15.426</v>
      </c>
    </row>
    <row r="7720" spans="1:15" x14ac:dyDescent="0.3">
      <c r="A7720">
        <v>3.2525745150000001</v>
      </c>
      <c r="B7720">
        <v>7.7130000000000001</v>
      </c>
      <c r="C7720">
        <v>15.428000000000001</v>
      </c>
      <c r="E7720">
        <v>3.1547176879999999</v>
      </c>
      <c r="F7720">
        <v>7.7130000000000001</v>
      </c>
      <c r="G7720">
        <v>15.428000000000001</v>
      </c>
      <c r="I7720">
        <v>4.2987105870000004</v>
      </c>
      <c r="J7720">
        <v>7.7130000000000001</v>
      </c>
      <c r="K7720">
        <v>15.428000000000001</v>
      </c>
      <c r="M7720">
        <v>4.9534193540000002</v>
      </c>
      <c r="N7720">
        <v>7.7130000000000001</v>
      </c>
      <c r="O7720">
        <v>15.428000000000001</v>
      </c>
    </row>
    <row r="7721" spans="1:15" x14ac:dyDescent="0.3">
      <c r="A7721">
        <v>3.2479146659999998</v>
      </c>
      <c r="B7721">
        <v>7.7140000000000004</v>
      </c>
      <c r="C7721">
        <v>15.43</v>
      </c>
      <c r="E7721">
        <v>3.157047613</v>
      </c>
      <c r="F7721">
        <v>7.7140000000000004</v>
      </c>
      <c r="G7721">
        <v>15.43</v>
      </c>
      <c r="I7721">
        <v>4.2777412669999997</v>
      </c>
      <c r="J7721">
        <v>7.7140000000000004</v>
      </c>
      <c r="K7721">
        <v>15.43</v>
      </c>
      <c r="M7721">
        <v>4.9557492779999999</v>
      </c>
      <c r="N7721">
        <v>7.7140000000000004</v>
      </c>
      <c r="O7721">
        <v>15.43</v>
      </c>
    </row>
    <row r="7722" spans="1:15" x14ac:dyDescent="0.3">
      <c r="A7722">
        <v>3.2642241369999998</v>
      </c>
      <c r="B7722">
        <v>7.7149999999999999</v>
      </c>
      <c r="C7722">
        <v>15.432</v>
      </c>
      <c r="E7722">
        <v>3.1873366299999999</v>
      </c>
      <c r="F7722">
        <v>7.7149999999999999</v>
      </c>
      <c r="G7722">
        <v>15.432</v>
      </c>
      <c r="I7722">
        <v>4.2963806629999999</v>
      </c>
      <c r="J7722">
        <v>7.7149999999999999</v>
      </c>
      <c r="K7722">
        <v>15.432</v>
      </c>
      <c r="M7722">
        <v>4.9673989010000001</v>
      </c>
      <c r="N7722">
        <v>7.7149999999999999</v>
      </c>
      <c r="O7722">
        <v>15.432</v>
      </c>
    </row>
    <row r="7723" spans="1:15" x14ac:dyDescent="0.3">
      <c r="A7723">
        <v>3.2875233810000002</v>
      </c>
      <c r="B7723">
        <v>7.7160000000000002</v>
      </c>
      <c r="C7723">
        <v>15.433999999999999</v>
      </c>
      <c r="E7723">
        <v>3.1733570840000001</v>
      </c>
      <c r="F7723">
        <v>7.7160000000000002</v>
      </c>
      <c r="G7723">
        <v>15.433999999999999</v>
      </c>
      <c r="I7723">
        <v>4.3196799070000003</v>
      </c>
      <c r="J7723">
        <v>7.7160000000000002</v>
      </c>
      <c r="K7723">
        <v>15.433999999999999</v>
      </c>
      <c r="M7723">
        <v>4.9860382960000003</v>
      </c>
      <c r="N7723">
        <v>7.7160000000000002</v>
      </c>
      <c r="O7723">
        <v>15.433999999999999</v>
      </c>
    </row>
    <row r="7724" spans="1:15" x14ac:dyDescent="0.3">
      <c r="A7724">
        <v>3.2618942120000001</v>
      </c>
      <c r="B7724">
        <v>7.7169999999999996</v>
      </c>
      <c r="C7724">
        <v>15.436</v>
      </c>
      <c r="E7724">
        <v>3.2036461009999999</v>
      </c>
      <c r="F7724">
        <v>7.7169999999999996</v>
      </c>
      <c r="G7724">
        <v>15.436</v>
      </c>
      <c r="I7724">
        <v>4.2917208139999996</v>
      </c>
      <c r="J7724">
        <v>7.7169999999999996</v>
      </c>
      <c r="K7724">
        <v>15.436</v>
      </c>
      <c r="M7724">
        <v>4.9720587490000003</v>
      </c>
      <c r="N7724">
        <v>7.7169999999999996</v>
      </c>
      <c r="O7724">
        <v>15.436</v>
      </c>
    </row>
    <row r="7725" spans="1:15" x14ac:dyDescent="0.3">
      <c r="A7725">
        <v>3.2525745150000001</v>
      </c>
      <c r="B7725">
        <v>7.718</v>
      </c>
      <c r="C7725">
        <v>15.438000000000001</v>
      </c>
      <c r="E7725">
        <v>3.1919964790000002</v>
      </c>
      <c r="F7725">
        <v>7.718</v>
      </c>
      <c r="G7725">
        <v>15.438000000000001</v>
      </c>
      <c r="I7725">
        <v>4.282401116</v>
      </c>
      <c r="J7725">
        <v>7.718</v>
      </c>
      <c r="K7725">
        <v>15.438000000000001</v>
      </c>
      <c r="M7725">
        <v>4.9627390519999999</v>
      </c>
      <c r="N7725">
        <v>7.718</v>
      </c>
      <c r="O7725">
        <v>15.438000000000001</v>
      </c>
    </row>
    <row r="7726" spans="1:15" x14ac:dyDescent="0.3">
      <c r="A7726">
        <v>3.2502445899999999</v>
      </c>
      <c r="B7726">
        <v>7.7190000000000003</v>
      </c>
      <c r="C7726">
        <v>15.44</v>
      </c>
      <c r="E7726">
        <v>3.1826767820000001</v>
      </c>
      <c r="F7726">
        <v>7.7190000000000003</v>
      </c>
      <c r="G7726">
        <v>15.44</v>
      </c>
      <c r="I7726">
        <v>4.3080302850000001</v>
      </c>
      <c r="J7726">
        <v>7.7190000000000003</v>
      </c>
      <c r="K7726">
        <v>15.44</v>
      </c>
      <c r="M7726">
        <v>4.9440996559999997</v>
      </c>
      <c r="N7726">
        <v>7.7190000000000003</v>
      </c>
      <c r="O7726">
        <v>15.44</v>
      </c>
    </row>
    <row r="7727" spans="1:15" x14ac:dyDescent="0.3">
      <c r="A7727">
        <v>3.2898533059999999</v>
      </c>
      <c r="B7727">
        <v>7.72</v>
      </c>
      <c r="C7727">
        <v>15.442</v>
      </c>
      <c r="E7727">
        <v>3.1896665550000001</v>
      </c>
      <c r="F7727">
        <v>7.72</v>
      </c>
      <c r="G7727">
        <v>15.442</v>
      </c>
      <c r="I7727">
        <v>4.2963806629999999</v>
      </c>
      <c r="J7727">
        <v>7.72</v>
      </c>
      <c r="K7727">
        <v>15.442</v>
      </c>
      <c r="M7727">
        <v>4.9697288249999998</v>
      </c>
      <c r="N7727">
        <v>7.72</v>
      </c>
      <c r="O7727">
        <v>15.442</v>
      </c>
    </row>
    <row r="7728" spans="1:15" x14ac:dyDescent="0.3">
      <c r="A7728">
        <v>3.322472248</v>
      </c>
      <c r="B7728">
        <v>7.7210000000000001</v>
      </c>
      <c r="C7728">
        <v>15.444000000000001</v>
      </c>
      <c r="E7728">
        <v>3.1826767820000001</v>
      </c>
      <c r="F7728">
        <v>7.7210000000000001</v>
      </c>
      <c r="G7728">
        <v>15.444000000000001</v>
      </c>
      <c r="I7728">
        <v>4.2730814180000003</v>
      </c>
      <c r="J7728">
        <v>7.7210000000000001</v>
      </c>
      <c r="K7728">
        <v>15.444000000000001</v>
      </c>
      <c r="M7728">
        <v>4.9557492779999999</v>
      </c>
      <c r="N7728">
        <v>7.7210000000000001</v>
      </c>
      <c r="O7728">
        <v>15.444000000000001</v>
      </c>
    </row>
    <row r="7729" spans="1:15" x14ac:dyDescent="0.3">
      <c r="A7729">
        <v>3.3597510389999998</v>
      </c>
      <c r="B7729">
        <v>7.7220000000000004</v>
      </c>
      <c r="C7729">
        <v>15.446</v>
      </c>
      <c r="E7729">
        <v>3.1756870080000001</v>
      </c>
      <c r="F7729">
        <v>7.7220000000000004</v>
      </c>
      <c r="G7729">
        <v>15.446</v>
      </c>
      <c r="I7729">
        <v>4.2870609650000002</v>
      </c>
      <c r="J7729">
        <v>7.7220000000000004</v>
      </c>
      <c r="K7729">
        <v>15.446</v>
      </c>
      <c r="M7729">
        <v>4.9371098829999998</v>
      </c>
      <c r="N7729">
        <v>7.7220000000000004</v>
      </c>
      <c r="O7729">
        <v>15.446</v>
      </c>
    </row>
    <row r="7730" spans="1:15" x14ac:dyDescent="0.3">
      <c r="A7730">
        <v>3.3783904339999999</v>
      </c>
      <c r="B7730">
        <v>7.7229999999999999</v>
      </c>
      <c r="C7730">
        <v>15.448</v>
      </c>
      <c r="E7730">
        <v>3.1733570840000001</v>
      </c>
      <c r="F7730">
        <v>7.7229999999999999</v>
      </c>
      <c r="G7730">
        <v>15.448</v>
      </c>
      <c r="I7730">
        <v>4.2987105870000004</v>
      </c>
      <c r="J7730">
        <v>7.7229999999999999</v>
      </c>
      <c r="K7730">
        <v>15.448</v>
      </c>
      <c r="M7730">
        <v>4.9371098829999998</v>
      </c>
      <c r="N7730">
        <v>7.7229999999999999</v>
      </c>
      <c r="O7730">
        <v>15.448</v>
      </c>
    </row>
    <row r="7731" spans="1:15" x14ac:dyDescent="0.3">
      <c r="A7731">
        <v>3.3644108880000001</v>
      </c>
      <c r="B7731">
        <v>7.7240000000000002</v>
      </c>
      <c r="C7731">
        <v>15.45</v>
      </c>
      <c r="E7731">
        <v>3.1733570840000001</v>
      </c>
      <c r="F7731">
        <v>7.7240000000000002</v>
      </c>
      <c r="G7731">
        <v>15.45</v>
      </c>
      <c r="I7731">
        <v>4.3196799070000003</v>
      </c>
      <c r="J7731">
        <v>7.7240000000000002</v>
      </c>
      <c r="K7731">
        <v>15.45</v>
      </c>
      <c r="M7731">
        <v>4.9231303359999998</v>
      </c>
      <c r="N7731">
        <v>7.7240000000000002</v>
      </c>
      <c r="O7731">
        <v>15.45</v>
      </c>
    </row>
    <row r="7732" spans="1:15" x14ac:dyDescent="0.3">
      <c r="A7732">
        <v>3.3434415679999998</v>
      </c>
      <c r="B7732">
        <v>7.7249999999999996</v>
      </c>
      <c r="C7732">
        <v>15.452</v>
      </c>
      <c r="E7732">
        <v>3.1593775370000001</v>
      </c>
      <c r="F7732">
        <v>7.7249999999999996</v>
      </c>
      <c r="G7732">
        <v>15.452</v>
      </c>
      <c r="I7732">
        <v>4.315020058</v>
      </c>
      <c r="J7732">
        <v>7.7249999999999996</v>
      </c>
      <c r="K7732">
        <v>15.452</v>
      </c>
      <c r="M7732">
        <v>4.934779958</v>
      </c>
      <c r="N7732">
        <v>7.7249999999999996</v>
      </c>
      <c r="O7732">
        <v>15.452</v>
      </c>
    </row>
    <row r="7733" spans="1:15" x14ac:dyDescent="0.3">
      <c r="A7733">
        <v>3.315482474</v>
      </c>
      <c r="B7733">
        <v>7.726</v>
      </c>
      <c r="C7733">
        <v>15.454000000000001</v>
      </c>
      <c r="E7733">
        <v>3.1617074619999999</v>
      </c>
      <c r="F7733">
        <v>7.726</v>
      </c>
      <c r="G7733">
        <v>15.454000000000001</v>
      </c>
      <c r="I7733">
        <v>4.3033704359999998</v>
      </c>
      <c r="J7733">
        <v>7.726</v>
      </c>
      <c r="K7733">
        <v>15.454000000000001</v>
      </c>
      <c r="M7733">
        <v>4.9371098829999998</v>
      </c>
      <c r="N7733">
        <v>7.726</v>
      </c>
      <c r="O7733">
        <v>15.454000000000001</v>
      </c>
    </row>
    <row r="7734" spans="1:15" x14ac:dyDescent="0.3">
      <c r="A7734">
        <v>3.3271320969999998</v>
      </c>
      <c r="B7734">
        <v>7.7270000000000003</v>
      </c>
      <c r="C7734">
        <v>15.456</v>
      </c>
      <c r="E7734">
        <v>3.16636731</v>
      </c>
      <c r="F7734">
        <v>7.7270000000000003</v>
      </c>
      <c r="G7734">
        <v>15.456</v>
      </c>
      <c r="I7734">
        <v>4.3080302850000001</v>
      </c>
      <c r="J7734">
        <v>7.7270000000000003</v>
      </c>
      <c r="K7734">
        <v>15.456</v>
      </c>
      <c r="M7734">
        <v>4.9301201099999998</v>
      </c>
      <c r="N7734">
        <v>7.7270000000000003</v>
      </c>
      <c r="O7734">
        <v>15.456</v>
      </c>
    </row>
    <row r="7735" spans="1:15" x14ac:dyDescent="0.3">
      <c r="A7735">
        <v>3.338781719</v>
      </c>
      <c r="B7735">
        <v>7.7279999999999998</v>
      </c>
      <c r="C7735">
        <v>15.458</v>
      </c>
      <c r="E7735">
        <v>3.1850067059999998</v>
      </c>
      <c r="F7735">
        <v>7.7279999999999998</v>
      </c>
      <c r="G7735">
        <v>15.458</v>
      </c>
      <c r="I7735">
        <v>4.3313295289999996</v>
      </c>
      <c r="J7735">
        <v>7.7279999999999998</v>
      </c>
      <c r="K7735">
        <v>15.458</v>
      </c>
      <c r="M7735">
        <v>4.9394398070000003</v>
      </c>
      <c r="N7735">
        <v>7.7279999999999998</v>
      </c>
      <c r="O7735">
        <v>15.458</v>
      </c>
    </row>
    <row r="7736" spans="1:15" x14ac:dyDescent="0.3">
      <c r="A7736">
        <v>3.3364517939999998</v>
      </c>
      <c r="B7736">
        <v>7.7290000000000001</v>
      </c>
      <c r="C7736">
        <v>15.46</v>
      </c>
      <c r="E7736">
        <v>3.1919964790000002</v>
      </c>
      <c r="F7736">
        <v>7.7290000000000001</v>
      </c>
      <c r="G7736">
        <v>15.46</v>
      </c>
      <c r="I7736">
        <v>4.3033704359999998</v>
      </c>
      <c r="J7736">
        <v>7.7290000000000001</v>
      </c>
      <c r="K7736">
        <v>15.46</v>
      </c>
      <c r="M7736">
        <v>4.9604091270000001</v>
      </c>
      <c r="N7736">
        <v>7.7290000000000001</v>
      </c>
      <c r="O7736">
        <v>15.46</v>
      </c>
    </row>
    <row r="7737" spans="1:15" x14ac:dyDescent="0.3">
      <c r="A7737">
        <v>3.3108226260000002</v>
      </c>
      <c r="B7737">
        <v>7.73</v>
      </c>
      <c r="C7737">
        <v>15.462</v>
      </c>
      <c r="E7737">
        <v>3.1617074619999999</v>
      </c>
      <c r="F7737">
        <v>7.73</v>
      </c>
      <c r="G7737">
        <v>15.462</v>
      </c>
      <c r="I7737">
        <v>4.2963806629999999</v>
      </c>
      <c r="J7737">
        <v>7.73</v>
      </c>
      <c r="K7737">
        <v>15.462</v>
      </c>
      <c r="M7737">
        <v>4.9510894299999997</v>
      </c>
      <c r="N7737">
        <v>7.73</v>
      </c>
      <c r="O7737">
        <v>15.462</v>
      </c>
    </row>
    <row r="7738" spans="1:15" x14ac:dyDescent="0.3">
      <c r="A7738">
        <v>3.3178123990000001</v>
      </c>
      <c r="B7738">
        <v>7.7309999999999999</v>
      </c>
      <c r="C7738">
        <v>15.464</v>
      </c>
      <c r="E7738">
        <v>3.2036461009999999</v>
      </c>
      <c r="F7738">
        <v>7.7309999999999999</v>
      </c>
      <c r="G7738">
        <v>15.464</v>
      </c>
      <c r="I7738">
        <v>4.3057003600000003</v>
      </c>
      <c r="J7738">
        <v>7.7309999999999999</v>
      </c>
      <c r="K7738">
        <v>15.464</v>
      </c>
      <c r="M7738">
        <v>4.9534193540000002</v>
      </c>
      <c r="N7738">
        <v>7.7309999999999999</v>
      </c>
      <c r="O7738">
        <v>15.464</v>
      </c>
    </row>
    <row r="7739" spans="1:15" x14ac:dyDescent="0.3">
      <c r="A7739">
        <v>3.3271320969999998</v>
      </c>
      <c r="B7739">
        <v>7.7320000000000002</v>
      </c>
      <c r="C7739">
        <v>15.465999999999999</v>
      </c>
      <c r="E7739">
        <v>3.2083059500000002</v>
      </c>
      <c r="F7739">
        <v>7.7320000000000002</v>
      </c>
      <c r="G7739">
        <v>15.465999999999999</v>
      </c>
      <c r="I7739">
        <v>4.2963806629999999</v>
      </c>
      <c r="J7739">
        <v>7.7320000000000002</v>
      </c>
      <c r="K7739">
        <v>15.465999999999999</v>
      </c>
      <c r="M7739">
        <v>4.9673989010000001</v>
      </c>
      <c r="N7739">
        <v>7.7320000000000002</v>
      </c>
      <c r="O7739">
        <v>15.465999999999999</v>
      </c>
    </row>
    <row r="7740" spans="1:15" x14ac:dyDescent="0.3">
      <c r="A7740">
        <v>3.3527612649999998</v>
      </c>
      <c r="B7740">
        <v>7.7329999999999997</v>
      </c>
      <c r="C7740">
        <v>15.468</v>
      </c>
      <c r="E7740">
        <v>3.1943264039999999</v>
      </c>
      <c r="F7740">
        <v>7.7329999999999997</v>
      </c>
      <c r="G7740">
        <v>15.468</v>
      </c>
      <c r="I7740">
        <v>4.2777412669999997</v>
      </c>
      <c r="J7740">
        <v>7.7329999999999997</v>
      </c>
      <c r="K7740">
        <v>15.468</v>
      </c>
      <c r="M7740">
        <v>4.9720587490000003</v>
      </c>
      <c r="N7740">
        <v>7.7329999999999997</v>
      </c>
      <c r="O7740">
        <v>15.468</v>
      </c>
    </row>
    <row r="7741" spans="1:15" x14ac:dyDescent="0.3">
      <c r="A7741">
        <v>3.3574211140000001</v>
      </c>
      <c r="B7741">
        <v>7.734</v>
      </c>
      <c r="C7741">
        <v>15.47</v>
      </c>
      <c r="E7741">
        <v>3.2176256479999998</v>
      </c>
      <c r="F7741">
        <v>7.734</v>
      </c>
      <c r="G7741">
        <v>15.47</v>
      </c>
      <c r="I7741">
        <v>4.2707514939999998</v>
      </c>
      <c r="J7741">
        <v>7.734</v>
      </c>
      <c r="K7741">
        <v>15.47</v>
      </c>
      <c r="M7741">
        <v>4.9790485230000003</v>
      </c>
      <c r="N7741">
        <v>7.734</v>
      </c>
      <c r="O7741">
        <v>15.47</v>
      </c>
    </row>
    <row r="7742" spans="1:15" x14ac:dyDescent="0.3">
      <c r="A7742">
        <v>3.3853802079999999</v>
      </c>
      <c r="B7742">
        <v>7.7350000000000003</v>
      </c>
      <c r="C7742">
        <v>15.472</v>
      </c>
      <c r="E7742">
        <v>3.1896665550000001</v>
      </c>
      <c r="F7742">
        <v>7.7350000000000003</v>
      </c>
      <c r="G7742">
        <v>15.472</v>
      </c>
      <c r="I7742">
        <v>4.2940507380000001</v>
      </c>
      <c r="J7742">
        <v>7.7350000000000003</v>
      </c>
      <c r="K7742">
        <v>15.472</v>
      </c>
      <c r="M7742">
        <v>4.9627390519999999</v>
      </c>
      <c r="N7742">
        <v>7.7350000000000003</v>
      </c>
      <c r="O7742">
        <v>15.472</v>
      </c>
    </row>
    <row r="7743" spans="1:15" x14ac:dyDescent="0.3">
      <c r="A7743">
        <v>3.3923699809999999</v>
      </c>
      <c r="B7743">
        <v>7.7359999999999998</v>
      </c>
      <c r="C7743">
        <v>15.474</v>
      </c>
      <c r="E7743">
        <v>3.1477279149999999</v>
      </c>
      <c r="F7743">
        <v>7.7359999999999998</v>
      </c>
      <c r="G7743">
        <v>15.474</v>
      </c>
      <c r="I7743">
        <v>4.2707514939999998</v>
      </c>
      <c r="J7743">
        <v>7.7359999999999998</v>
      </c>
      <c r="K7743">
        <v>15.474</v>
      </c>
      <c r="M7743">
        <v>4.9930280690000002</v>
      </c>
      <c r="N7743">
        <v>7.7359999999999998</v>
      </c>
      <c r="O7743">
        <v>15.474</v>
      </c>
    </row>
    <row r="7744" spans="1:15" x14ac:dyDescent="0.3">
      <c r="A7744">
        <v>3.3644108880000001</v>
      </c>
      <c r="B7744">
        <v>7.7370000000000001</v>
      </c>
      <c r="C7744">
        <v>15.476000000000001</v>
      </c>
      <c r="E7744">
        <v>3.1733570840000001</v>
      </c>
      <c r="F7744">
        <v>7.7370000000000001</v>
      </c>
      <c r="G7744">
        <v>15.476000000000001</v>
      </c>
      <c r="I7744">
        <v>4.3010405110000001</v>
      </c>
      <c r="J7744">
        <v>7.7370000000000001</v>
      </c>
      <c r="K7744">
        <v>15.476000000000001</v>
      </c>
      <c r="M7744">
        <v>4.9976879179999996</v>
      </c>
      <c r="N7744">
        <v>7.7370000000000001</v>
      </c>
      <c r="O7744">
        <v>15.476000000000001</v>
      </c>
    </row>
    <row r="7745" spans="1:15" x14ac:dyDescent="0.3">
      <c r="A7745">
        <v>3.3574211140000001</v>
      </c>
      <c r="B7745">
        <v>7.7380000000000004</v>
      </c>
      <c r="C7745">
        <v>15.478</v>
      </c>
      <c r="E7745">
        <v>3.1686972349999998</v>
      </c>
      <c r="F7745">
        <v>7.7380000000000004</v>
      </c>
      <c r="G7745">
        <v>15.478</v>
      </c>
      <c r="I7745">
        <v>4.3057003600000003</v>
      </c>
      <c r="J7745">
        <v>7.7380000000000004</v>
      </c>
      <c r="K7745">
        <v>15.478</v>
      </c>
      <c r="M7745">
        <v>5.0000178430000002</v>
      </c>
      <c r="N7745">
        <v>7.7380000000000004</v>
      </c>
      <c r="O7745">
        <v>15.478</v>
      </c>
    </row>
    <row r="7746" spans="1:15" x14ac:dyDescent="0.3">
      <c r="A7746">
        <v>3.3481014170000001</v>
      </c>
      <c r="B7746">
        <v>7.7389999999999999</v>
      </c>
      <c r="C7746">
        <v>15.48</v>
      </c>
      <c r="E7746">
        <v>3.1780169329999999</v>
      </c>
      <c r="F7746">
        <v>7.7389999999999999</v>
      </c>
      <c r="G7746">
        <v>15.48</v>
      </c>
      <c r="I7746">
        <v>4.3010405110000001</v>
      </c>
      <c r="J7746">
        <v>7.7389999999999999</v>
      </c>
      <c r="K7746">
        <v>15.48</v>
      </c>
      <c r="M7746">
        <v>4.9487595049999999</v>
      </c>
      <c r="N7746">
        <v>7.7389999999999999</v>
      </c>
      <c r="O7746">
        <v>15.48</v>
      </c>
    </row>
    <row r="7747" spans="1:15" x14ac:dyDescent="0.3">
      <c r="A7747">
        <v>3.3597510389999998</v>
      </c>
      <c r="B7747">
        <v>7.74</v>
      </c>
      <c r="C7747">
        <v>15.481999999999999</v>
      </c>
      <c r="E7747">
        <v>3.180346857</v>
      </c>
      <c r="F7747">
        <v>7.74</v>
      </c>
      <c r="G7747">
        <v>15.481999999999999</v>
      </c>
      <c r="I7747">
        <v>4.2870609650000002</v>
      </c>
      <c r="J7747">
        <v>7.74</v>
      </c>
      <c r="K7747">
        <v>15.481999999999999</v>
      </c>
      <c r="M7747">
        <v>4.9510894299999997</v>
      </c>
      <c r="N7747">
        <v>7.74</v>
      </c>
      <c r="O7747">
        <v>15.481999999999999</v>
      </c>
    </row>
    <row r="7748" spans="1:15" x14ac:dyDescent="0.3">
      <c r="A7748">
        <v>3.3457714919999999</v>
      </c>
      <c r="B7748">
        <v>7.7409999999999997</v>
      </c>
      <c r="C7748">
        <v>15.484</v>
      </c>
      <c r="E7748">
        <v>3.1826767820000001</v>
      </c>
      <c r="F7748">
        <v>7.7409999999999997</v>
      </c>
      <c r="G7748">
        <v>15.484</v>
      </c>
      <c r="I7748">
        <v>4.2847310399999996</v>
      </c>
      <c r="J7748">
        <v>7.7409999999999997</v>
      </c>
      <c r="K7748">
        <v>15.484</v>
      </c>
      <c r="M7748">
        <v>4.9464295810000003</v>
      </c>
      <c r="N7748">
        <v>7.7409999999999997</v>
      </c>
      <c r="O7748">
        <v>15.484</v>
      </c>
    </row>
    <row r="7749" spans="1:15" x14ac:dyDescent="0.3">
      <c r="A7749">
        <v>3.3504313410000002</v>
      </c>
      <c r="B7749">
        <v>7.742</v>
      </c>
      <c r="C7749">
        <v>15.486000000000001</v>
      </c>
      <c r="E7749">
        <v>3.1686972349999998</v>
      </c>
      <c r="F7749">
        <v>7.742</v>
      </c>
      <c r="G7749">
        <v>15.486000000000001</v>
      </c>
      <c r="I7749">
        <v>4.2730814180000003</v>
      </c>
      <c r="J7749">
        <v>7.742</v>
      </c>
      <c r="K7749">
        <v>15.486000000000001</v>
      </c>
      <c r="M7749">
        <v>4.9208004120000002</v>
      </c>
      <c r="N7749">
        <v>7.742</v>
      </c>
      <c r="O7749">
        <v>15.486000000000001</v>
      </c>
    </row>
    <row r="7750" spans="1:15" x14ac:dyDescent="0.3">
      <c r="A7750">
        <v>3.3737305850000001</v>
      </c>
      <c r="B7750">
        <v>7.7430000000000003</v>
      </c>
      <c r="C7750">
        <v>15.488</v>
      </c>
      <c r="E7750">
        <v>3.2059760260000001</v>
      </c>
      <c r="F7750">
        <v>7.7430000000000003</v>
      </c>
      <c r="G7750">
        <v>15.488</v>
      </c>
      <c r="I7750">
        <v>4.2660916450000004</v>
      </c>
      <c r="J7750">
        <v>7.7430000000000003</v>
      </c>
      <c r="K7750">
        <v>15.488</v>
      </c>
      <c r="M7750">
        <v>4.9138106390000003</v>
      </c>
      <c r="N7750">
        <v>7.7430000000000003</v>
      </c>
      <c r="O7750">
        <v>15.488</v>
      </c>
    </row>
    <row r="7751" spans="1:15" x14ac:dyDescent="0.3">
      <c r="A7751">
        <v>3.3411116430000001</v>
      </c>
      <c r="B7751">
        <v>7.7439999999999998</v>
      </c>
      <c r="C7751">
        <v>15.49</v>
      </c>
      <c r="E7751">
        <v>3.1896665550000001</v>
      </c>
      <c r="F7751">
        <v>7.7439999999999998</v>
      </c>
      <c r="G7751">
        <v>15.49</v>
      </c>
      <c r="I7751">
        <v>4.2660916450000004</v>
      </c>
      <c r="J7751">
        <v>7.7439999999999998</v>
      </c>
      <c r="K7751">
        <v>15.49</v>
      </c>
      <c r="M7751">
        <v>4.9231303359999998</v>
      </c>
      <c r="N7751">
        <v>7.7439999999999998</v>
      </c>
      <c r="O7751">
        <v>15.49</v>
      </c>
    </row>
    <row r="7752" spans="1:15" x14ac:dyDescent="0.3">
      <c r="A7752">
        <v>3.3481014170000001</v>
      </c>
      <c r="B7752">
        <v>7.7450000000000001</v>
      </c>
      <c r="C7752">
        <v>15.492000000000001</v>
      </c>
      <c r="E7752">
        <v>3.1989862530000002</v>
      </c>
      <c r="F7752">
        <v>7.7450000000000001</v>
      </c>
      <c r="G7752">
        <v>15.492000000000001</v>
      </c>
      <c r="I7752">
        <v>4.2311427779999997</v>
      </c>
      <c r="J7752">
        <v>7.7450000000000001</v>
      </c>
      <c r="K7752">
        <v>15.492000000000001</v>
      </c>
      <c r="M7752">
        <v>4.9138106390000003</v>
      </c>
      <c r="N7752">
        <v>7.7450000000000001</v>
      </c>
      <c r="O7752">
        <v>15.492000000000001</v>
      </c>
    </row>
    <row r="7753" spans="1:15" x14ac:dyDescent="0.3">
      <c r="A7753">
        <v>3.35509119</v>
      </c>
      <c r="B7753">
        <v>7.7460000000000004</v>
      </c>
      <c r="C7753">
        <v>15.494</v>
      </c>
      <c r="E7753">
        <v>3.1989862530000002</v>
      </c>
      <c r="F7753">
        <v>7.7460000000000004</v>
      </c>
      <c r="G7753">
        <v>15.494</v>
      </c>
      <c r="I7753">
        <v>4.2264829290000003</v>
      </c>
      <c r="J7753">
        <v>7.7460000000000004</v>
      </c>
      <c r="K7753">
        <v>15.494</v>
      </c>
      <c r="M7753">
        <v>4.9254602609999996</v>
      </c>
      <c r="N7753">
        <v>7.7460000000000004</v>
      </c>
      <c r="O7753">
        <v>15.494</v>
      </c>
    </row>
    <row r="7754" spans="1:15" x14ac:dyDescent="0.3">
      <c r="A7754">
        <v>3.3690707369999999</v>
      </c>
      <c r="B7754">
        <v>7.7469999999999999</v>
      </c>
      <c r="C7754">
        <v>15.496</v>
      </c>
      <c r="E7754">
        <v>3.2246154210000002</v>
      </c>
      <c r="F7754">
        <v>7.7469999999999999</v>
      </c>
      <c r="G7754">
        <v>15.496</v>
      </c>
      <c r="I7754">
        <v>4.1985238359999997</v>
      </c>
      <c r="J7754">
        <v>7.7469999999999999</v>
      </c>
      <c r="K7754">
        <v>15.496</v>
      </c>
      <c r="M7754">
        <v>4.9277901850000001</v>
      </c>
      <c r="N7754">
        <v>7.7469999999999999</v>
      </c>
      <c r="O7754">
        <v>15.496</v>
      </c>
    </row>
    <row r="7755" spans="1:15" x14ac:dyDescent="0.3">
      <c r="A7755">
        <v>3.387710132</v>
      </c>
      <c r="B7755">
        <v>7.7480000000000002</v>
      </c>
      <c r="C7755">
        <v>15.497999999999999</v>
      </c>
      <c r="E7755">
        <v>3.2059760260000001</v>
      </c>
      <c r="F7755">
        <v>7.7480000000000002</v>
      </c>
      <c r="G7755">
        <v>15.497999999999999</v>
      </c>
      <c r="I7755">
        <v>4.2194931560000004</v>
      </c>
      <c r="J7755">
        <v>7.7480000000000002</v>
      </c>
      <c r="K7755">
        <v>15.497999999999999</v>
      </c>
      <c r="M7755">
        <v>4.9184704869999996</v>
      </c>
      <c r="N7755">
        <v>7.7480000000000002</v>
      </c>
      <c r="O7755">
        <v>15.497999999999999</v>
      </c>
    </row>
    <row r="7756" spans="1:15" x14ac:dyDescent="0.3">
      <c r="A7756">
        <v>3.3644108880000001</v>
      </c>
      <c r="B7756">
        <v>7.7489999999999997</v>
      </c>
      <c r="C7756">
        <v>15.5</v>
      </c>
      <c r="E7756">
        <v>3.236265044</v>
      </c>
      <c r="F7756">
        <v>7.7489999999999997</v>
      </c>
      <c r="G7756">
        <v>15.5</v>
      </c>
      <c r="I7756">
        <v>4.2264829290000003</v>
      </c>
      <c r="J7756">
        <v>7.7489999999999997</v>
      </c>
      <c r="K7756">
        <v>15.5</v>
      </c>
      <c r="M7756">
        <v>4.9254602609999996</v>
      </c>
      <c r="N7756">
        <v>7.7489999999999997</v>
      </c>
      <c r="O7756">
        <v>15.5</v>
      </c>
    </row>
    <row r="7757" spans="1:15" x14ac:dyDescent="0.3">
      <c r="A7757">
        <v>3.3667408120000002</v>
      </c>
      <c r="B7757">
        <v>7.75</v>
      </c>
      <c r="C7757">
        <v>15.502000000000001</v>
      </c>
      <c r="E7757">
        <v>3.2339351189999999</v>
      </c>
      <c r="F7757">
        <v>7.75</v>
      </c>
      <c r="G7757">
        <v>15.502000000000001</v>
      </c>
      <c r="I7757">
        <v>4.2264829290000003</v>
      </c>
      <c r="J7757">
        <v>7.75</v>
      </c>
      <c r="K7757">
        <v>15.502000000000001</v>
      </c>
      <c r="M7757">
        <v>4.9324500340000004</v>
      </c>
      <c r="N7757">
        <v>7.75</v>
      </c>
      <c r="O7757">
        <v>15.502000000000001</v>
      </c>
    </row>
    <row r="7758" spans="1:15" x14ac:dyDescent="0.3">
      <c r="A7758">
        <v>3.3853802079999999</v>
      </c>
      <c r="B7758">
        <v>7.7510000000000003</v>
      </c>
      <c r="C7758">
        <v>15.504</v>
      </c>
      <c r="E7758">
        <v>3.2222854970000001</v>
      </c>
      <c r="F7758">
        <v>7.7510000000000003</v>
      </c>
      <c r="G7758">
        <v>15.504</v>
      </c>
      <c r="I7758">
        <v>4.2241530049999998</v>
      </c>
      <c r="J7758">
        <v>7.7510000000000003</v>
      </c>
      <c r="K7758">
        <v>15.504</v>
      </c>
      <c r="M7758">
        <v>4.9044909409999997</v>
      </c>
      <c r="N7758">
        <v>7.7510000000000003</v>
      </c>
      <c r="O7758">
        <v>15.504</v>
      </c>
    </row>
    <row r="7759" spans="1:15" x14ac:dyDescent="0.3">
      <c r="A7759">
        <v>3.3993597539999998</v>
      </c>
      <c r="B7759">
        <v>7.7519999999999998</v>
      </c>
      <c r="C7759">
        <v>15.506</v>
      </c>
      <c r="E7759">
        <v>3.2222854970000001</v>
      </c>
      <c r="F7759">
        <v>7.7519999999999998</v>
      </c>
      <c r="G7759">
        <v>15.506</v>
      </c>
      <c r="I7759">
        <v>4.196193912</v>
      </c>
      <c r="J7759">
        <v>7.7519999999999998</v>
      </c>
      <c r="K7759">
        <v>15.506</v>
      </c>
      <c r="M7759">
        <v>4.902161016</v>
      </c>
      <c r="N7759">
        <v>7.7519999999999998</v>
      </c>
      <c r="O7759">
        <v>15.506</v>
      </c>
    </row>
    <row r="7760" spans="1:15" x14ac:dyDescent="0.3">
      <c r="A7760">
        <v>3.3853802079999999</v>
      </c>
      <c r="B7760">
        <v>7.7530000000000001</v>
      </c>
      <c r="C7760">
        <v>15.507999999999999</v>
      </c>
      <c r="E7760">
        <v>3.2176256479999998</v>
      </c>
      <c r="F7760">
        <v>7.7530000000000001</v>
      </c>
      <c r="G7760">
        <v>15.507999999999999</v>
      </c>
      <c r="I7760">
        <v>4.1985238359999997</v>
      </c>
      <c r="J7760">
        <v>7.7530000000000001</v>
      </c>
      <c r="K7760">
        <v>15.507999999999999</v>
      </c>
      <c r="M7760">
        <v>4.8695420739999999</v>
      </c>
      <c r="N7760">
        <v>7.7530000000000001</v>
      </c>
      <c r="O7760">
        <v>15.507999999999999</v>
      </c>
    </row>
    <row r="7761" spans="1:15" x14ac:dyDescent="0.3">
      <c r="A7761">
        <v>3.3923699809999999</v>
      </c>
      <c r="B7761">
        <v>7.7539999999999996</v>
      </c>
      <c r="C7761">
        <v>15.51</v>
      </c>
      <c r="E7761">
        <v>3.219955573</v>
      </c>
      <c r="F7761">
        <v>7.7539999999999996</v>
      </c>
      <c r="G7761">
        <v>15.51</v>
      </c>
      <c r="I7761">
        <v>4.189204138</v>
      </c>
      <c r="J7761">
        <v>7.7539999999999996</v>
      </c>
      <c r="K7761">
        <v>15.51</v>
      </c>
      <c r="M7761">
        <v>4.862552301</v>
      </c>
      <c r="N7761">
        <v>7.7539999999999996</v>
      </c>
      <c r="O7761">
        <v>15.51</v>
      </c>
    </row>
    <row r="7762" spans="1:15" x14ac:dyDescent="0.3">
      <c r="A7762">
        <v>3.3923699809999999</v>
      </c>
      <c r="B7762">
        <v>7.7549999999999999</v>
      </c>
      <c r="C7762">
        <v>15.512</v>
      </c>
      <c r="E7762">
        <v>3.22927527</v>
      </c>
      <c r="F7762">
        <v>7.7549999999999999</v>
      </c>
      <c r="G7762">
        <v>15.512</v>
      </c>
      <c r="I7762">
        <v>4.196193912</v>
      </c>
      <c r="J7762">
        <v>7.7549999999999999</v>
      </c>
      <c r="K7762">
        <v>15.512</v>
      </c>
      <c r="M7762">
        <v>4.8718719989999997</v>
      </c>
      <c r="N7762">
        <v>7.7549999999999999</v>
      </c>
      <c r="O7762">
        <v>15.512</v>
      </c>
    </row>
    <row r="7763" spans="1:15" x14ac:dyDescent="0.3">
      <c r="A7763">
        <v>3.4063495279999998</v>
      </c>
      <c r="B7763">
        <v>7.7560000000000002</v>
      </c>
      <c r="C7763">
        <v>15.513999999999999</v>
      </c>
      <c r="E7763">
        <v>3.2152957240000002</v>
      </c>
      <c r="F7763">
        <v>7.7560000000000002</v>
      </c>
      <c r="G7763">
        <v>15.513999999999999</v>
      </c>
      <c r="I7763">
        <v>4.1682348190000003</v>
      </c>
      <c r="J7763">
        <v>7.7560000000000002</v>
      </c>
      <c r="K7763">
        <v>15.513999999999999</v>
      </c>
      <c r="M7763">
        <v>4.8532326030000004</v>
      </c>
      <c r="N7763">
        <v>7.7560000000000002</v>
      </c>
      <c r="O7763">
        <v>15.513999999999999</v>
      </c>
    </row>
    <row r="7764" spans="1:15" x14ac:dyDescent="0.3">
      <c r="A7764">
        <v>3.4389684699999998</v>
      </c>
      <c r="B7764">
        <v>7.7569999999999997</v>
      </c>
      <c r="C7764">
        <v>15.516</v>
      </c>
      <c r="E7764">
        <v>3.2222854970000001</v>
      </c>
      <c r="F7764">
        <v>7.7569999999999997</v>
      </c>
      <c r="G7764">
        <v>15.516</v>
      </c>
      <c r="I7764">
        <v>4.1612450450000003</v>
      </c>
      <c r="J7764">
        <v>7.7569999999999997</v>
      </c>
      <c r="K7764">
        <v>15.516</v>
      </c>
      <c r="M7764">
        <v>4.8765318479999999</v>
      </c>
      <c r="N7764">
        <v>7.7569999999999997</v>
      </c>
      <c r="O7764">
        <v>15.516</v>
      </c>
    </row>
    <row r="7765" spans="1:15" x14ac:dyDescent="0.3">
      <c r="A7765">
        <v>3.4412983939999999</v>
      </c>
      <c r="B7765">
        <v>7.758</v>
      </c>
      <c r="C7765">
        <v>15.518000000000001</v>
      </c>
      <c r="E7765">
        <v>3.2385949680000001</v>
      </c>
      <c r="F7765">
        <v>7.758</v>
      </c>
      <c r="G7765">
        <v>15.518000000000001</v>
      </c>
      <c r="I7765">
        <v>4.1519253469999997</v>
      </c>
      <c r="J7765">
        <v>7.758</v>
      </c>
      <c r="K7765">
        <v>15.518000000000001</v>
      </c>
      <c r="M7765">
        <v>4.8905113939999998</v>
      </c>
      <c r="N7765">
        <v>7.758</v>
      </c>
      <c r="O7765">
        <v>15.518000000000001</v>
      </c>
    </row>
    <row r="7766" spans="1:15" x14ac:dyDescent="0.3">
      <c r="A7766">
        <v>3.450618092</v>
      </c>
      <c r="B7766">
        <v>7.7590000000000003</v>
      </c>
      <c r="C7766">
        <v>15.52</v>
      </c>
      <c r="E7766">
        <v>3.196656328</v>
      </c>
      <c r="F7766">
        <v>7.7590000000000003</v>
      </c>
      <c r="G7766">
        <v>15.52</v>
      </c>
      <c r="I7766">
        <v>4.1356158760000001</v>
      </c>
      <c r="J7766">
        <v>7.7590000000000003</v>
      </c>
      <c r="K7766">
        <v>15.52</v>
      </c>
      <c r="M7766">
        <v>4.9068208650000003</v>
      </c>
      <c r="N7766">
        <v>7.7590000000000003</v>
      </c>
      <c r="O7766">
        <v>15.52</v>
      </c>
    </row>
    <row r="7767" spans="1:15" x14ac:dyDescent="0.3">
      <c r="A7767">
        <v>3.466927563</v>
      </c>
      <c r="B7767">
        <v>7.76</v>
      </c>
      <c r="C7767">
        <v>15.522</v>
      </c>
      <c r="E7767">
        <v>3.2013161769999998</v>
      </c>
      <c r="F7767">
        <v>7.76</v>
      </c>
      <c r="G7767">
        <v>15.522</v>
      </c>
      <c r="I7767">
        <v>4.1286261030000002</v>
      </c>
      <c r="J7767">
        <v>7.76</v>
      </c>
      <c r="K7767">
        <v>15.522</v>
      </c>
      <c r="M7767">
        <v>4.8905113939999998</v>
      </c>
      <c r="N7767">
        <v>7.76</v>
      </c>
      <c r="O7767">
        <v>15.522</v>
      </c>
    </row>
    <row r="7768" spans="1:15" x14ac:dyDescent="0.3">
      <c r="A7768">
        <v>3.4599377900000001</v>
      </c>
      <c r="B7768">
        <v>7.7610000000000001</v>
      </c>
      <c r="C7768">
        <v>15.523999999999999</v>
      </c>
      <c r="E7768">
        <v>3.219955573</v>
      </c>
      <c r="F7768">
        <v>7.7610000000000001</v>
      </c>
      <c r="G7768">
        <v>15.523999999999999</v>
      </c>
      <c r="I7768">
        <v>4.1449355739999998</v>
      </c>
      <c r="J7768">
        <v>7.7610000000000001</v>
      </c>
      <c r="K7768">
        <v>15.523999999999999</v>
      </c>
      <c r="M7768">
        <v>4.8811916960000001</v>
      </c>
      <c r="N7768">
        <v>7.7610000000000001</v>
      </c>
      <c r="O7768">
        <v>15.523999999999999</v>
      </c>
    </row>
    <row r="7769" spans="1:15" x14ac:dyDescent="0.3">
      <c r="A7769">
        <v>3.4552779409999999</v>
      </c>
      <c r="B7769">
        <v>7.7619999999999996</v>
      </c>
      <c r="C7769">
        <v>15.526</v>
      </c>
      <c r="E7769">
        <v>3.2572343639999999</v>
      </c>
      <c r="F7769">
        <v>7.7619999999999996</v>
      </c>
      <c r="G7769">
        <v>15.526</v>
      </c>
      <c r="I7769">
        <v>4.1402757250000004</v>
      </c>
      <c r="J7769">
        <v>7.7619999999999996</v>
      </c>
      <c r="K7769">
        <v>15.526</v>
      </c>
      <c r="M7769">
        <v>4.862552301</v>
      </c>
      <c r="N7769">
        <v>7.7619999999999996</v>
      </c>
      <c r="O7769">
        <v>15.526</v>
      </c>
    </row>
    <row r="7770" spans="1:15" x14ac:dyDescent="0.3">
      <c r="A7770">
        <v>3.4599377900000001</v>
      </c>
      <c r="B7770">
        <v>7.7629999999999999</v>
      </c>
      <c r="C7770">
        <v>15.528</v>
      </c>
      <c r="E7770">
        <v>3.2525745150000001</v>
      </c>
      <c r="F7770">
        <v>7.7629999999999999</v>
      </c>
      <c r="G7770">
        <v>15.528</v>
      </c>
      <c r="I7770">
        <v>4.1589151209999997</v>
      </c>
      <c r="J7770">
        <v>7.7629999999999999</v>
      </c>
      <c r="K7770">
        <v>15.528</v>
      </c>
      <c r="M7770">
        <v>4.8439129049999998</v>
      </c>
      <c r="N7770">
        <v>7.7629999999999999</v>
      </c>
      <c r="O7770">
        <v>15.528</v>
      </c>
    </row>
    <row r="7771" spans="1:15" x14ac:dyDescent="0.3">
      <c r="A7771">
        <v>3.4412983939999999</v>
      </c>
      <c r="B7771">
        <v>7.7640000000000002</v>
      </c>
      <c r="C7771">
        <v>15.53</v>
      </c>
      <c r="E7771">
        <v>3.2572343639999999</v>
      </c>
      <c r="F7771">
        <v>7.7640000000000002</v>
      </c>
      <c r="G7771">
        <v>15.53</v>
      </c>
      <c r="I7771">
        <v>4.1775545159999998</v>
      </c>
      <c r="J7771">
        <v>7.7640000000000002</v>
      </c>
      <c r="K7771">
        <v>15.53</v>
      </c>
      <c r="M7771">
        <v>4.8392530569999996</v>
      </c>
      <c r="N7771">
        <v>7.7640000000000002</v>
      </c>
      <c r="O7771">
        <v>15.53</v>
      </c>
    </row>
    <row r="7772" spans="1:15" x14ac:dyDescent="0.3">
      <c r="A7772">
        <v>3.4296487720000002</v>
      </c>
      <c r="B7772">
        <v>7.7649999999999997</v>
      </c>
      <c r="C7772">
        <v>15.532</v>
      </c>
      <c r="E7772">
        <v>3.2572343639999999</v>
      </c>
      <c r="F7772">
        <v>7.7649999999999997</v>
      </c>
      <c r="G7772">
        <v>15.532</v>
      </c>
      <c r="I7772">
        <v>4.1868742140000004</v>
      </c>
      <c r="J7772">
        <v>7.7649999999999997</v>
      </c>
      <c r="K7772">
        <v>15.532</v>
      </c>
      <c r="M7772">
        <v>4.8276034340000002</v>
      </c>
      <c r="N7772">
        <v>7.7649999999999997</v>
      </c>
      <c r="O7772">
        <v>15.532</v>
      </c>
    </row>
    <row r="7773" spans="1:15" x14ac:dyDescent="0.3">
      <c r="A7773">
        <v>3.41799915</v>
      </c>
      <c r="B7773">
        <v>7.766</v>
      </c>
      <c r="C7773">
        <v>15.534000000000001</v>
      </c>
      <c r="E7773">
        <v>3.22927527</v>
      </c>
      <c r="F7773">
        <v>7.766</v>
      </c>
      <c r="G7773">
        <v>15.534000000000001</v>
      </c>
      <c r="I7773">
        <v>4.1519253469999997</v>
      </c>
      <c r="J7773">
        <v>7.766</v>
      </c>
      <c r="K7773">
        <v>15.534000000000001</v>
      </c>
      <c r="M7773">
        <v>4.8019742660000002</v>
      </c>
      <c r="N7773">
        <v>7.766</v>
      </c>
      <c r="O7773">
        <v>15.534000000000001</v>
      </c>
    </row>
    <row r="7774" spans="1:15" x14ac:dyDescent="0.3">
      <c r="A7774">
        <v>3.411009376</v>
      </c>
      <c r="B7774">
        <v>7.7670000000000003</v>
      </c>
      <c r="C7774">
        <v>15.536</v>
      </c>
      <c r="E7774">
        <v>3.2385949680000001</v>
      </c>
      <c r="F7774">
        <v>7.7670000000000003</v>
      </c>
      <c r="G7774">
        <v>15.536</v>
      </c>
      <c r="I7774">
        <v>4.1495954230000001</v>
      </c>
      <c r="J7774">
        <v>7.7670000000000003</v>
      </c>
      <c r="K7774">
        <v>15.536</v>
      </c>
      <c r="M7774">
        <v>4.7577057009999999</v>
      </c>
      <c r="N7774">
        <v>7.7670000000000003</v>
      </c>
      <c r="O7774">
        <v>15.536</v>
      </c>
    </row>
    <row r="7775" spans="1:15" x14ac:dyDescent="0.3">
      <c r="A7775">
        <v>3.4645976379999999</v>
      </c>
      <c r="B7775">
        <v>7.7679999999999998</v>
      </c>
      <c r="C7775">
        <v>15.538</v>
      </c>
      <c r="E7775">
        <v>3.236265044</v>
      </c>
      <c r="F7775">
        <v>7.7679999999999998</v>
      </c>
      <c r="G7775">
        <v>15.538</v>
      </c>
      <c r="I7775">
        <v>4.1798844409999996</v>
      </c>
      <c r="J7775">
        <v>7.7679999999999998</v>
      </c>
      <c r="K7775">
        <v>15.538</v>
      </c>
      <c r="M7775">
        <v>4.7180969859999999</v>
      </c>
      <c r="N7775">
        <v>7.7679999999999998</v>
      </c>
      <c r="O7775">
        <v>15.538</v>
      </c>
    </row>
    <row r="7776" spans="1:15" x14ac:dyDescent="0.3">
      <c r="A7776">
        <v>3.4576078649999999</v>
      </c>
      <c r="B7776">
        <v>7.7690000000000001</v>
      </c>
      <c r="C7776">
        <v>15.54</v>
      </c>
      <c r="E7776">
        <v>3.243254817</v>
      </c>
      <c r="F7776">
        <v>7.7690000000000001</v>
      </c>
      <c r="G7776">
        <v>15.54</v>
      </c>
      <c r="I7776">
        <v>4.1682348190000003</v>
      </c>
      <c r="J7776">
        <v>7.7690000000000001</v>
      </c>
      <c r="K7776">
        <v>15.54</v>
      </c>
      <c r="M7776">
        <v>4.6761583460000002</v>
      </c>
      <c r="N7776">
        <v>7.7690000000000001</v>
      </c>
      <c r="O7776">
        <v>15.54</v>
      </c>
    </row>
    <row r="7777" spans="1:15" x14ac:dyDescent="0.3">
      <c r="A7777">
        <v>3.4855669580000002</v>
      </c>
      <c r="B7777">
        <v>7.77</v>
      </c>
      <c r="C7777">
        <v>15.542</v>
      </c>
      <c r="E7777">
        <v>3.236265044</v>
      </c>
      <c r="F7777">
        <v>7.77</v>
      </c>
      <c r="G7777">
        <v>15.542</v>
      </c>
      <c r="I7777">
        <v>4.1589151209999997</v>
      </c>
      <c r="J7777">
        <v>7.77</v>
      </c>
      <c r="K7777">
        <v>15.542</v>
      </c>
      <c r="M7777">
        <v>4.6458693279999999</v>
      </c>
      <c r="N7777">
        <v>7.77</v>
      </c>
      <c r="O7777">
        <v>15.542</v>
      </c>
    </row>
    <row r="7778" spans="1:15" x14ac:dyDescent="0.3">
      <c r="A7778">
        <v>3.4715874119999999</v>
      </c>
      <c r="B7778">
        <v>7.7709999999999999</v>
      </c>
      <c r="C7778">
        <v>15.544</v>
      </c>
      <c r="E7778">
        <v>3.2083059500000002</v>
      </c>
      <c r="F7778">
        <v>7.7709999999999999</v>
      </c>
      <c r="G7778">
        <v>15.544</v>
      </c>
      <c r="I7778">
        <v>4.1426056500000001</v>
      </c>
      <c r="J7778">
        <v>7.7709999999999999</v>
      </c>
      <c r="K7778">
        <v>15.544</v>
      </c>
      <c r="M7778">
        <v>4.6691685730000003</v>
      </c>
      <c r="N7778">
        <v>7.7709999999999999</v>
      </c>
      <c r="O7778">
        <v>15.544</v>
      </c>
    </row>
    <row r="7779" spans="1:15" x14ac:dyDescent="0.3">
      <c r="A7779">
        <v>3.466927563</v>
      </c>
      <c r="B7779">
        <v>7.7720000000000002</v>
      </c>
      <c r="C7779">
        <v>15.545999999999999</v>
      </c>
      <c r="E7779">
        <v>3.212965799</v>
      </c>
      <c r="F7779">
        <v>7.7720000000000002</v>
      </c>
      <c r="G7779">
        <v>15.545999999999999</v>
      </c>
      <c r="I7779">
        <v>4.1426056500000001</v>
      </c>
      <c r="J7779">
        <v>7.7720000000000002</v>
      </c>
      <c r="K7779">
        <v>15.545999999999999</v>
      </c>
      <c r="M7779">
        <v>4.6598488749999998</v>
      </c>
      <c r="N7779">
        <v>7.7720000000000002</v>
      </c>
      <c r="O7779">
        <v>15.545999999999999</v>
      </c>
    </row>
    <row r="7780" spans="1:15" x14ac:dyDescent="0.3">
      <c r="A7780">
        <v>3.450618092</v>
      </c>
      <c r="B7780">
        <v>7.7729999999999997</v>
      </c>
      <c r="C7780">
        <v>15.548</v>
      </c>
      <c r="E7780">
        <v>3.2013161769999998</v>
      </c>
      <c r="F7780">
        <v>7.7729999999999997</v>
      </c>
      <c r="G7780">
        <v>15.548</v>
      </c>
      <c r="I7780">
        <v>4.1332859519999996</v>
      </c>
      <c r="J7780">
        <v>7.7729999999999997</v>
      </c>
      <c r="K7780">
        <v>15.548</v>
      </c>
      <c r="M7780">
        <v>4.6458693279999999</v>
      </c>
      <c r="N7780">
        <v>7.7729999999999997</v>
      </c>
      <c r="O7780">
        <v>15.548</v>
      </c>
    </row>
    <row r="7781" spans="1:15" x14ac:dyDescent="0.3">
      <c r="A7781">
        <v>3.4249889229999999</v>
      </c>
      <c r="B7781">
        <v>7.774</v>
      </c>
      <c r="C7781">
        <v>15.55</v>
      </c>
      <c r="E7781">
        <v>3.2176256479999998</v>
      </c>
      <c r="F7781">
        <v>7.774</v>
      </c>
      <c r="G7781">
        <v>15.55</v>
      </c>
      <c r="I7781">
        <v>4.1449355739999998</v>
      </c>
      <c r="J7781">
        <v>7.774</v>
      </c>
      <c r="K7781">
        <v>15.55</v>
      </c>
      <c r="M7781">
        <v>4.6598488749999998</v>
      </c>
      <c r="N7781">
        <v>7.774</v>
      </c>
      <c r="O7781">
        <v>15.55</v>
      </c>
    </row>
    <row r="7782" spans="1:15" x14ac:dyDescent="0.3">
      <c r="A7782">
        <v>3.4529480160000001</v>
      </c>
      <c r="B7782">
        <v>7.7750000000000004</v>
      </c>
      <c r="C7782">
        <v>15.552</v>
      </c>
      <c r="E7782">
        <v>3.2502445899999999</v>
      </c>
      <c r="F7782">
        <v>7.7750000000000004</v>
      </c>
      <c r="G7782">
        <v>15.552</v>
      </c>
      <c r="I7782">
        <v>4.1495954230000001</v>
      </c>
      <c r="J7782">
        <v>7.7750000000000004</v>
      </c>
      <c r="K7782">
        <v>15.552</v>
      </c>
      <c r="M7782">
        <v>4.65751895</v>
      </c>
      <c r="N7782">
        <v>7.7750000000000004</v>
      </c>
      <c r="O7782">
        <v>15.552</v>
      </c>
    </row>
    <row r="7783" spans="1:15" x14ac:dyDescent="0.3">
      <c r="A7783">
        <v>3.4576078649999999</v>
      </c>
      <c r="B7783">
        <v>7.7759999999999998</v>
      </c>
      <c r="C7783">
        <v>15.554</v>
      </c>
      <c r="E7783">
        <v>3.2618942120000001</v>
      </c>
      <c r="F7783">
        <v>7.7759999999999998</v>
      </c>
      <c r="G7783">
        <v>15.554</v>
      </c>
      <c r="I7783">
        <v>4.1659048939999996</v>
      </c>
      <c r="J7783">
        <v>7.7759999999999998</v>
      </c>
      <c r="K7783">
        <v>15.554</v>
      </c>
      <c r="M7783">
        <v>4.6435394040000002</v>
      </c>
      <c r="N7783">
        <v>7.7759999999999998</v>
      </c>
      <c r="O7783">
        <v>15.554</v>
      </c>
    </row>
    <row r="7784" spans="1:15" x14ac:dyDescent="0.3">
      <c r="A7784">
        <v>3.4692574870000001</v>
      </c>
      <c r="B7784">
        <v>7.7770000000000001</v>
      </c>
      <c r="C7784">
        <v>15.555999999999999</v>
      </c>
      <c r="E7784">
        <v>3.2502445899999999</v>
      </c>
      <c r="F7784">
        <v>7.7770000000000001</v>
      </c>
      <c r="G7784">
        <v>15.555999999999999</v>
      </c>
      <c r="I7784">
        <v>4.1519253469999997</v>
      </c>
      <c r="J7784">
        <v>7.7770000000000001</v>
      </c>
      <c r="K7784">
        <v>15.555999999999999</v>
      </c>
      <c r="M7784">
        <v>4.6295598570000003</v>
      </c>
      <c r="N7784">
        <v>7.7770000000000001</v>
      </c>
      <c r="O7784">
        <v>15.555999999999999</v>
      </c>
    </row>
    <row r="7785" spans="1:15" x14ac:dyDescent="0.3">
      <c r="A7785">
        <v>3.4715874119999999</v>
      </c>
      <c r="B7785">
        <v>7.7779999999999996</v>
      </c>
      <c r="C7785">
        <v>15.558</v>
      </c>
      <c r="E7785">
        <v>3.2525745150000001</v>
      </c>
      <c r="F7785">
        <v>7.7779999999999996</v>
      </c>
      <c r="G7785">
        <v>15.558</v>
      </c>
      <c r="I7785">
        <v>4.1239662539999999</v>
      </c>
      <c r="J7785">
        <v>7.7779999999999996</v>
      </c>
      <c r="K7785">
        <v>15.558</v>
      </c>
      <c r="M7785">
        <v>4.6295598570000003</v>
      </c>
      <c r="N7785">
        <v>7.7779999999999996</v>
      </c>
      <c r="O7785">
        <v>15.558</v>
      </c>
    </row>
    <row r="7786" spans="1:15" x14ac:dyDescent="0.3">
      <c r="A7786">
        <v>3.4645976379999999</v>
      </c>
      <c r="B7786">
        <v>7.7789999999999999</v>
      </c>
      <c r="C7786">
        <v>15.56</v>
      </c>
      <c r="E7786">
        <v>3.2479146659999998</v>
      </c>
      <c r="F7786">
        <v>7.7789999999999999</v>
      </c>
      <c r="G7786">
        <v>15.56</v>
      </c>
      <c r="I7786">
        <v>4.1099867080000001</v>
      </c>
      <c r="J7786">
        <v>7.7789999999999999</v>
      </c>
      <c r="K7786">
        <v>15.56</v>
      </c>
      <c r="M7786">
        <v>4.6202401589999997</v>
      </c>
      <c r="N7786">
        <v>7.7789999999999999</v>
      </c>
      <c r="O7786">
        <v>15.56</v>
      </c>
    </row>
    <row r="7787" spans="1:15" x14ac:dyDescent="0.3">
      <c r="A7787">
        <v>3.4925567320000002</v>
      </c>
      <c r="B7787">
        <v>7.78</v>
      </c>
      <c r="C7787">
        <v>15.561999999999999</v>
      </c>
      <c r="E7787">
        <v>3.2875233810000002</v>
      </c>
      <c r="F7787">
        <v>7.78</v>
      </c>
      <c r="G7787">
        <v>15.561999999999999</v>
      </c>
      <c r="I7787">
        <v>4.0820276140000002</v>
      </c>
      <c r="J7787">
        <v>7.78</v>
      </c>
      <c r="K7787">
        <v>15.561999999999999</v>
      </c>
      <c r="M7787">
        <v>4.6179102350000001</v>
      </c>
      <c r="N7787">
        <v>7.78</v>
      </c>
      <c r="O7787">
        <v>15.561999999999999</v>
      </c>
    </row>
    <row r="7788" spans="1:15" x14ac:dyDescent="0.3">
      <c r="A7788">
        <v>3.4925567320000002</v>
      </c>
      <c r="B7788">
        <v>7.7809999999999997</v>
      </c>
      <c r="C7788">
        <v>15.564</v>
      </c>
      <c r="E7788">
        <v>3.2735438349999999</v>
      </c>
      <c r="F7788">
        <v>7.7809999999999997</v>
      </c>
      <c r="G7788">
        <v>15.564</v>
      </c>
      <c r="I7788">
        <v>4.0470787479999997</v>
      </c>
      <c r="J7788">
        <v>7.7809999999999997</v>
      </c>
      <c r="K7788">
        <v>15.564</v>
      </c>
      <c r="M7788">
        <v>4.6202401589999997</v>
      </c>
      <c r="N7788">
        <v>7.7809999999999997</v>
      </c>
      <c r="O7788">
        <v>15.564</v>
      </c>
    </row>
    <row r="7789" spans="1:15" x14ac:dyDescent="0.3">
      <c r="A7789">
        <v>3.4645976379999999</v>
      </c>
      <c r="B7789">
        <v>7.782</v>
      </c>
      <c r="C7789">
        <v>15.566000000000001</v>
      </c>
      <c r="E7789">
        <v>3.2782036830000001</v>
      </c>
      <c r="F7789">
        <v>7.782</v>
      </c>
      <c r="G7789">
        <v>15.566000000000001</v>
      </c>
      <c r="I7789">
        <v>4.0633882190000001</v>
      </c>
      <c r="J7789">
        <v>7.782</v>
      </c>
      <c r="K7789">
        <v>15.566000000000001</v>
      </c>
      <c r="M7789">
        <v>4.6016007639999996</v>
      </c>
      <c r="N7789">
        <v>7.782</v>
      </c>
      <c r="O7789">
        <v>15.566000000000001</v>
      </c>
    </row>
    <row r="7790" spans="1:15" x14ac:dyDescent="0.3">
      <c r="A7790">
        <v>3.4692574870000001</v>
      </c>
      <c r="B7790">
        <v>7.7830000000000004</v>
      </c>
      <c r="C7790">
        <v>15.568</v>
      </c>
      <c r="E7790">
        <v>3.2712139100000002</v>
      </c>
      <c r="F7790">
        <v>7.7830000000000004</v>
      </c>
      <c r="G7790">
        <v>15.568</v>
      </c>
      <c r="I7790">
        <v>4.0657181429999998</v>
      </c>
      <c r="J7790">
        <v>7.7830000000000004</v>
      </c>
      <c r="K7790">
        <v>15.568</v>
      </c>
      <c r="M7790">
        <v>4.5992708389999999</v>
      </c>
      <c r="N7790">
        <v>7.7830000000000004</v>
      </c>
      <c r="O7790">
        <v>15.568</v>
      </c>
    </row>
    <row r="7791" spans="1:15" x14ac:dyDescent="0.3">
      <c r="A7791">
        <v>3.4925567320000002</v>
      </c>
      <c r="B7791">
        <v>7.7839999999999998</v>
      </c>
      <c r="C7791">
        <v>15.57</v>
      </c>
      <c r="E7791">
        <v>3.2712139100000002</v>
      </c>
      <c r="F7791">
        <v>7.7839999999999998</v>
      </c>
      <c r="G7791">
        <v>15.57</v>
      </c>
      <c r="I7791">
        <v>4.0820276140000002</v>
      </c>
      <c r="J7791">
        <v>7.7839999999999998</v>
      </c>
      <c r="K7791">
        <v>15.57</v>
      </c>
      <c r="M7791">
        <v>4.6272299329999997</v>
      </c>
      <c r="N7791">
        <v>7.7839999999999998</v>
      </c>
      <c r="O7791">
        <v>15.57</v>
      </c>
    </row>
    <row r="7792" spans="1:15" x14ac:dyDescent="0.3">
      <c r="A7792">
        <v>3.4715874119999999</v>
      </c>
      <c r="B7792">
        <v>7.7850000000000001</v>
      </c>
      <c r="C7792">
        <v>15.571999999999999</v>
      </c>
      <c r="E7792">
        <v>3.2851934570000001</v>
      </c>
      <c r="F7792">
        <v>7.7850000000000001</v>
      </c>
      <c r="G7792">
        <v>15.571999999999999</v>
      </c>
      <c r="I7792">
        <v>4.0540685209999996</v>
      </c>
      <c r="J7792">
        <v>7.7850000000000001</v>
      </c>
      <c r="K7792">
        <v>15.571999999999999</v>
      </c>
      <c r="M7792">
        <v>4.6505291770000001</v>
      </c>
      <c r="N7792">
        <v>7.7850000000000001</v>
      </c>
      <c r="O7792">
        <v>15.571999999999999</v>
      </c>
    </row>
    <row r="7793" spans="1:15" x14ac:dyDescent="0.3">
      <c r="A7793">
        <v>3.48090711</v>
      </c>
      <c r="B7793">
        <v>7.7859999999999996</v>
      </c>
      <c r="C7793">
        <v>15.574</v>
      </c>
      <c r="E7793">
        <v>3.2875233810000002</v>
      </c>
      <c r="F7793">
        <v>7.7859999999999996</v>
      </c>
      <c r="G7793">
        <v>15.574</v>
      </c>
      <c r="I7793">
        <v>4.0494086720000002</v>
      </c>
      <c r="J7793">
        <v>7.7859999999999996</v>
      </c>
      <c r="K7793">
        <v>15.574</v>
      </c>
      <c r="M7793">
        <v>4.6761583460000002</v>
      </c>
      <c r="N7793">
        <v>7.7859999999999996</v>
      </c>
      <c r="O7793">
        <v>15.574</v>
      </c>
    </row>
    <row r="7794" spans="1:15" x14ac:dyDescent="0.3">
      <c r="A7794">
        <v>3.497216581</v>
      </c>
      <c r="B7794">
        <v>7.7869999999999999</v>
      </c>
      <c r="C7794">
        <v>15.576000000000001</v>
      </c>
      <c r="E7794">
        <v>3.2828635319999999</v>
      </c>
      <c r="F7794">
        <v>7.7869999999999999</v>
      </c>
      <c r="G7794">
        <v>15.576000000000001</v>
      </c>
      <c r="I7794">
        <v>4.0330992009999997</v>
      </c>
      <c r="J7794">
        <v>7.7869999999999999</v>
      </c>
      <c r="K7794">
        <v>15.576000000000001</v>
      </c>
      <c r="M7794">
        <v>4.6878079680000004</v>
      </c>
      <c r="N7794">
        <v>7.7869999999999999</v>
      </c>
      <c r="O7794">
        <v>15.576000000000001</v>
      </c>
    </row>
    <row r="7795" spans="1:15" x14ac:dyDescent="0.3">
      <c r="A7795">
        <v>3.5042063539999999</v>
      </c>
      <c r="B7795">
        <v>7.7880000000000003</v>
      </c>
      <c r="C7795">
        <v>15.577999999999999</v>
      </c>
      <c r="E7795">
        <v>3.2688839860000001</v>
      </c>
      <c r="F7795">
        <v>7.7880000000000003</v>
      </c>
      <c r="G7795">
        <v>15.577999999999999</v>
      </c>
      <c r="I7795">
        <v>4.0144598059999996</v>
      </c>
      <c r="J7795">
        <v>7.7880000000000003</v>
      </c>
      <c r="K7795">
        <v>15.577999999999999</v>
      </c>
      <c r="M7795">
        <v>4.6808181949999996</v>
      </c>
      <c r="N7795">
        <v>7.7880000000000003</v>
      </c>
      <c r="O7795">
        <v>15.577999999999999</v>
      </c>
    </row>
    <row r="7796" spans="1:15" x14ac:dyDescent="0.3">
      <c r="A7796">
        <v>3.4948866559999998</v>
      </c>
      <c r="B7796">
        <v>7.7889999999999997</v>
      </c>
      <c r="C7796">
        <v>15.58</v>
      </c>
      <c r="E7796">
        <v>3.2898533059999999</v>
      </c>
      <c r="F7796">
        <v>7.7889999999999997</v>
      </c>
      <c r="G7796">
        <v>15.58</v>
      </c>
      <c r="I7796">
        <v>4.0307692770000001</v>
      </c>
      <c r="J7796">
        <v>7.7889999999999997</v>
      </c>
      <c r="K7796">
        <v>15.58</v>
      </c>
      <c r="M7796">
        <v>4.7087772880000003</v>
      </c>
      <c r="N7796">
        <v>7.7889999999999997</v>
      </c>
      <c r="O7796">
        <v>15.58</v>
      </c>
    </row>
    <row r="7797" spans="1:15" x14ac:dyDescent="0.3">
      <c r="A7797">
        <v>3.513526052</v>
      </c>
      <c r="B7797">
        <v>7.79</v>
      </c>
      <c r="C7797">
        <v>15.582000000000001</v>
      </c>
      <c r="E7797">
        <v>3.2898533059999999</v>
      </c>
      <c r="F7797">
        <v>7.79</v>
      </c>
      <c r="G7797">
        <v>15.582000000000001</v>
      </c>
      <c r="I7797">
        <v>4.0424188990000003</v>
      </c>
      <c r="J7797">
        <v>7.79</v>
      </c>
      <c r="K7797">
        <v>15.582000000000001</v>
      </c>
      <c r="M7797">
        <v>4.704117439</v>
      </c>
      <c r="N7797">
        <v>7.79</v>
      </c>
      <c r="O7797">
        <v>15.582000000000001</v>
      </c>
    </row>
    <row r="7798" spans="1:15" x14ac:dyDescent="0.3">
      <c r="A7798">
        <v>3.5181859009999998</v>
      </c>
      <c r="B7798">
        <v>7.7910000000000004</v>
      </c>
      <c r="C7798">
        <v>15.584</v>
      </c>
      <c r="E7798">
        <v>3.2968430789999998</v>
      </c>
      <c r="F7798">
        <v>7.7910000000000004</v>
      </c>
      <c r="G7798">
        <v>15.584</v>
      </c>
      <c r="I7798">
        <v>4.0610582940000004</v>
      </c>
      <c r="J7798">
        <v>7.7910000000000004</v>
      </c>
      <c r="K7798">
        <v>15.584</v>
      </c>
      <c r="M7798">
        <v>4.7064473639999997</v>
      </c>
      <c r="N7798">
        <v>7.7910000000000004</v>
      </c>
      <c r="O7798">
        <v>15.584</v>
      </c>
    </row>
    <row r="7799" spans="1:15" x14ac:dyDescent="0.3">
      <c r="A7799">
        <v>3.5042063539999999</v>
      </c>
      <c r="B7799">
        <v>7.7919999999999998</v>
      </c>
      <c r="C7799">
        <v>15.586</v>
      </c>
      <c r="E7799">
        <v>3.2642241369999998</v>
      </c>
      <c r="F7799">
        <v>7.7919999999999998</v>
      </c>
      <c r="G7799">
        <v>15.586</v>
      </c>
      <c r="I7799">
        <v>4.0820276140000002</v>
      </c>
      <c r="J7799">
        <v>7.7919999999999998</v>
      </c>
      <c r="K7799">
        <v>15.586</v>
      </c>
      <c r="M7799">
        <v>4.7204269099999996</v>
      </c>
      <c r="N7799">
        <v>7.7919999999999998</v>
      </c>
      <c r="O7799">
        <v>15.586</v>
      </c>
    </row>
    <row r="7800" spans="1:15" x14ac:dyDescent="0.3">
      <c r="A7800">
        <v>3.4995465050000001</v>
      </c>
      <c r="B7800">
        <v>7.7930000000000001</v>
      </c>
      <c r="C7800">
        <v>15.587999999999999</v>
      </c>
      <c r="E7800">
        <v>3.2665540609999999</v>
      </c>
      <c r="F7800">
        <v>7.7930000000000001</v>
      </c>
      <c r="G7800">
        <v>15.587999999999999</v>
      </c>
      <c r="I7800">
        <v>4.0354291260000004</v>
      </c>
      <c r="J7800">
        <v>7.7930000000000001</v>
      </c>
      <c r="K7800">
        <v>15.587999999999999</v>
      </c>
      <c r="M7800">
        <v>4.7297466080000001</v>
      </c>
      <c r="N7800">
        <v>7.7930000000000001</v>
      </c>
      <c r="O7800">
        <v>15.587999999999999</v>
      </c>
    </row>
    <row r="7801" spans="1:15" x14ac:dyDescent="0.3">
      <c r="A7801">
        <v>3.513526052</v>
      </c>
      <c r="B7801">
        <v>7.7939999999999996</v>
      </c>
      <c r="C7801">
        <v>15.59</v>
      </c>
      <c r="E7801">
        <v>3.2828635319999999</v>
      </c>
      <c r="F7801">
        <v>7.7939999999999996</v>
      </c>
      <c r="G7801">
        <v>15.59</v>
      </c>
      <c r="I7801">
        <v>4.0494086720000002</v>
      </c>
      <c r="J7801">
        <v>7.7939999999999996</v>
      </c>
      <c r="K7801">
        <v>15.59</v>
      </c>
      <c r="M7801">
        <v>4.7204269099999996</v>
      </c>
      <c r="N7801">
        <v>7.7939999999999996</v>
      </c>
      <c r="O7801">
        <v>15.59</v>
      </c>
    </row>
    <row r="7802" spans="1:15" x14ac:dyDescent="0.3">
      <c r="A7802">
        <v>3.5205158249999999</v>
      </c>
      <c r="B7802">
        <v>7.7949999999999999</v>
      </c>
      <c r="C7802">
        <v>15.592000000000001</v>
      </c>
      <c r="E7802">
        <v>3.2991730029999999</v>
      </c>
      <c r="F7802">
        <v>7.7949999999999999</v>
      </c>
      <c r="G7802">
        <v>15.592000000000001</v>
      </c>
      <c r="I7802">
        <v>4.0284393520000004</v>
      </c>
      <c r="J7802">
        <v>7.7949999999999999</v>
      </c>
      <c r="K7802">
        <v>15.592000000000001</v>
      </c>
      <c r="M7802">
        <v>4.7297466080000001</v>
      </c>
      <c r="N7802">
        <v>7.7949999999999999</v>
      </c>
      <c r="O7802">
        <v>15.592000000000001</v>
      </c>
    </row>
    <row r="7803" spans="1:15" x14ac:dyDescent="0.3">
      <c r="A7803">
        <v>3.5461449940000001</v>
      </c>
      <c r="B7803">
        <v>7.7960000000000003</v>
      </c>
      <c r="C7803">
        <v>15.593999999999999</v>
      </c>
      <c r="E7803">
        <v>3.308492701</v>
      </c>
      <c r="F7803">
        <v>7.7960000000000003</v>
      </c>
      <c r="G7803">
        <v>15.593999999999999</v>
      </c>
      <c r="I7803">
        <v>4.0144598059999996</v>
      </c>
      <c r="J7803">
        <v>7.7960000000000003</v>
      </c>
      <c r="K7803">
        <v>15.593999999999999</v>
      </c>
      <c r="M7803">
        <v>4.7320765319999998</v>
      </c>
      <c r="N7803">
        <v>7.7960000000000003</v>
      </c>
      <c r="O7803">
        <v>15.593999999999999</v>
      </c>
    </row>
    <row r="7804" spans="1:15" x14ac:dyDescent="0.3">
      <c r="A7804">
        <v>3.5205158249999999</v>
      </c>
      <c r="B7804">
        <v>7.7969999999999997</v>
      </c>
      <c r="C7804">
        <v>15.596</v>
      </c>
      <c r="E7804">
        <v>3.3317919460000001</v>
      </c>
      <c r="F7804">
        <v>7.7969999999999997</v>
      </c>
      <c r="G7804">
        <v>15.596</v>
      </c>
      <c r="I7804">
        <v>4.0237795030000001</v>
      </c>
      <c r="J7804">
        <v>7.7969999999999997</v>
      </c>
      <c r="K7804">
        <v>15.596</v>
      </c>
      <c r="M7804">
        <v>4.7553757770000002</v>
      </c>
      <c r="N7804">
        <v>7.7969999999999997</v>
      </c>
      <c r="O7804">
        <v>15.596</v>
      </c>
    </row>
    <row r="7805" spans="1:15" x14ac:dyDescent="0.3">
      <c r="A7805">
        <v>3.4832370340000001</v>
      </c>
      <c r="B7805">
        <v>7.798</v>
      </c>
      <c r="C7805">
        <v>15.598000000000001</v>
      </c>
      <c r="E7805">
        <v>3.308492701</v>
      </c>
      <c r="F7805">
        <v>7.798</v>
      </c>
      <c r="G7805">
        <v>15.598000000000001</v>
      </c>
      <c r="I7805">
        <v>4.0214495790000004</v>
      </c>
      <c r="J7805">
        <v>7.798</v>
      </c>
      <c r="K7805">
        <v>15.598000000000001</v>
      </c>
      <c r="M7805">
        <v>4.7693553230000001</v>
      </c>
      <c r="N7805">
        <v>7.798</v>
      </c>
      <c r="O7805">
        <v>15.598000000000001</v>
      </c>
    </row>
    <row r="7806" spans="1:15" x14ac:dyDescent="0.3">
      <c r="A7806">
        <v>3.4832370340000001</v>
      </c>
      <c r="B7806">
        <v>7.7990000000000004</v>
      </c>
      <c r="C7806">
        <v>15.6</v>
      </c>
      <c r="E7806">
        <v>3.3178123990000001</v>
      </c>
      <c r="F7806">
        <v>7.7990000000000004</v>
      </c>
      <c r="G7806">
        <v>15.6</v>
      </c>
      <c r="I7806">
        <v>4.0237795030000001</v>
      </c>
      <c r="J7806">
        <v>7.7990000000000004</v>
      </c>
      <c r="K7806">
        <v>15.6</v>
      </c>
      <c r="M7806">
        <v>4.7577057009999999</v>
      </c>
      <c r="N7806">
        <v>7.7990000000000004</v>
      </c>
      <c r="O7806">
        <v>15.6</v>
      </c>
    </row>
    <row r="7807" spans="1:15" x14ac:dyDescent="0.3">
      <c r="A7807">
        <v>3.4878968829999999</v>
      </c>
      <c r="B7807">
        <v>7.8</v>
      </c>
      <c r="C7807">
        <v>15.602</v>
      </c>
      <c r="E7807">
        <v>3.3061627769999999</v>
      </c>
      <c r="F7807">
        <v>7.8</v>
      </c>
      <c r="G7807">
        <v>15.602</v>
      </c>
      <c r="I7807">
        <v>4.0330992009999997</v>
      </c>
      <c r="J7807">
        <v>7.8</v>
      </c>
      <c r="K7807">
        <v>15.602</v>
      </c>
      <c r="M7807">
        <v>4.7926545679999997</v>
      </c>
      <c r="N7807">
        <v>7.8</v>
      </c>
      <c r="O7807">
        <v>15.602</v>
      </c>
    </row>
    <row r="7808" spans="1:15" x14ac:dyDescent="0.3">
      <c r="A7808">
        <v>3.5088662030000002</v>
      </c>
      <c r="B7808">
        <v>7.8010000000000002</v>
      </c>
      <c r="C7808">
        <v>15.603999999999999</v>
      </c>
      <c r="E7808">
        <v>3.315482474</v>
      </c>
      <c r="F7808">
        <v>7.8010000000000002</v>
      </c>
      <c r="G7808">
        <v>15.603999999999999</v>
      </c>
      <c r="I7808">
        <v>4.0191196549999999</v>
      </c>
      <c r="J7808">
        <v>7.8010000000000002</v>
      </c>
      <c r="K7808">
        <v>15.603999999999999</v>
      </c>
      <c r="M7808">
        <v>4.7693553230000001</v>
      </c>
      <c r="N7808">
        <v>7.8010000000000002</v>
      </c>
      <c r="O7808">
        <v>15.603999999999999</v>
      </c>
    </row>
    <row r="7809" spans="1:15" x14ac:dyDescent="0.3">
      <c r="A7809">
        <v>3.513526052</v>
      </c>
      <c r="B7809">
        <v>7.8019999999999996</v>
      </c>
      <c r="C7809">
        <v>15.606</v>
      </c>
      <c r="E7809">
        <v>3.3108226260000002</v>
      </c>
      <c r="F7809">
        <v>7.8019999999999996</v>
      </c>
      <c r="G7809">
        <v>15.606</v>
      </c>
      <c r="I7809">
        <v>4.0330992009999997</v>
      </c>
      <c r="J7809">
        <v>7.8019999999999996</v>
      </c>
      <c r="K7809">
        <v>15.606</v>
      </c>
      <c r="M7809">
        <v>4.7670253990000004</v>
      </c>
      <c r="N7809">
        <v>7.8019999999999996</v>
      </c>
      <c r="O7809">
        <v>15.606</v>
      </c>
    </row>
    <row r="7810" spans="1:15" x14ac:dyDescent="0.3">
      <c r="A7810">
        <v>3.4832370340000001</v>
      </c>
      <c r="B7810">
        <v>7.8029999999999999</v>
      </c>
      <c r="C7810">
        <v>15.608000000000001</v>
      </c>
      <c r="E7810">
        <v>3.29218323</v>
      </c>
      <c r="F7810">
        <v>7.8029999999999999</v>
      </c>
      <c r="G7810">
        <v>15.608000000000001</v>
      </c>
      <c r="I7810">
        <v>4.0261094279999998</v>
      </c>
      <c r="J7810">
        <v>7.8029999999999999</v>
      </c>
      <c r="K7810">
        <v>15.608000000000001</v>
      </c>
      <c r="M7810">
        <v>4.7693553230000001</v>
      </c>
      <c r="N7810">
        <v>7.8029999999999999</v>
      </c>
      <c r="O7810">
        <v>15.608000000000001</v>
      </c>
    </row>
    <row r="7811" spans="1:15" x14ac:dyDescent="0.3">
      <c r="A7811">
        <v>3.5042063539999999</v>
      </c>
      <c r="B7811">
        <v>7.8040000000000003</v>
      </c>
      <c r="C7811">
        <v>15.61</v>
      </c>
      <c r="E7811">
        <v>3.2851934570000001</v>
      </c>
      <c r="F7811">
        <v>7.8040000000000003</v>
      </c>
      <c r="G7811">
        <v>15.61</v>
      </c>
      <c r="I7811">
        <v>4.0121298809999999</v>
      </c>
      <c r="J7811">
        <v>7.8040000000000003</v>
      </c>
      <c r="K7811">
        <v>15.61</v>
      </c>
      <c r="M7811">
        <v>4.7996443409999996</v>
      </c>
      <c r="N7811">
        <v>7.8040000000000003</v>
      </c>
      <c r="O7811">
        <v>15.61</v>
      </c>
    </row>
    <row r="7812" spans="1:15" x14ac:dyDescent="0.3">
      <c r="A7812">
        <v>3.4832370340000001</v>
      </c>
      <c r="B7812">
        <v>7.8049999999999997</v>
      </c>
      <c r="C7812">
        <v>15.612</v>
      </c>
      <c r="E7812">
        <v>3.2735438349999999</v>
      </c>
      <c r="F7812">
        <v>7.8049999999999997</v>
      </c>
      <c r="G7812">
        <v>15.612</v>
      </c>
      <c r="I7812">
        <v>4.0214495790000004</v>
      </c>
      <c r="J7812">
        <v>7.8049999999999997</v>
      </c>
      <c r="K7812">
        <v>15.612</v>
      </c>
      <c r="M7812">
        <v>4.8112939629999998</v>
      </c>
      <c r="N7812">
        <v>7.8049999999999997</v>
      </c>
      <c r="O7812">
        <v>15.612</v>
      </c>
    </row>
    <row r="7813" spans="1:15" x14ac:dyDescent="0.3">
      <c r="A7813">
        <v>3.4855669580000002</v>
      </c>
      <c r="B7813">
        <v>7.806</v>
      </c>
      <c r="C7813">
        <v>15.614000000000001</v>
      </c>
      <c r="E7813">
        <v>3.2782036830000001</v>
      </c>
      <c r="F7813">
        <v>7.806</v>
      </c>
      <c r="G7813">
        <v>15.614000000000001</v>
      </c>
      <c r="I7813">
        <v>4.0354291260000004</v>
      </c>
      <c r="J7813">
        <v>7.806</v>
      </c>
      <c r="K7813">
        <v>15.614000000000001</v>
      </c>
      <c r="M7813">
        <v>4.8089640390000001</v>
      </c>
      <c r="N7813">
        <v>7.806</v>
      </c>
      <c r="O7813">
        <v>15.614000000000001</v>
      </c>
    </row>
    <row r="7814" spans="1:15" x14ac:dyDescent="0.3">
      <c r="A7814">
        <v>3.506536278</v>
      </c>
      <c r="B7814">
        <v>7.8070000000000004</v>
      </c>
      <c r="C7814">
        <v>15.616</v>
      </c>
      <c r="E7814">
        <v>3.2898533059999999</v>
      </c>
      <c r="F7814">
        <v>7.8070000000000004</v>
      </c>
      <c r="G7814">
        <v>15.616</v>
      </c>
      <c r="I7814">
        <v>4.0494086720000002</v>
      </c>
      <c r="J7814">
        <v>7.8070000000000004</v>
      </c>
      <c r="K7814">
        <v>15.616</v>
      </c>
      <c r="M7814">
        <v>4.8182837369999998</v>
      </c>
      <c r="N7814">
        <v>7.8070000000000004</v>
      </c>
      <c r="O7814">
        <v>15.616</v>
      </c>
    </row>
    <row r="7815" spans="1:15" x14ac:dyDescent="0.3">
      <c r="A7815">
        <v>3.513526052</v>
      </c>
      <c r="B7815">
        <v>7.8079999999999998</v>
      </c>
      <c r="C7815">
        <v>15.618</v>
      </c>
      <c r="E7815">
        <v>3.2968430789999998</v>
      </c>
      <c r="F7815">
        <v>7.8079999999999998</v>
      </c>
      <c r="G7815">
        <v>15.618</v>
      </c>
      <c r="I7815">
        <v>4.0587283699999999</v>
      </c>
      <c r="J7815">
        <v>7.8079999999999998</v>
      </c>
      <c r="K7815">
        <v>15.618</v>
      </c>
      <c r="M7815">
        <v>4.829933359</v>
      </c>
      <c r="N7815">
        <v>7.8079999999999998</v>
      </c>
      <c r="O7815">
        <v>15.618</v>
      </c>
    </row>
    <row r="7816" spans="1:15" x14ac:dyDescent="0.3">
      <c r="A7816">
        <v>3.5181859009999998</v>
      </c>
      <c r="B7816">
        <v>7.8090000000000002</v>
      </c>
      <c r="C7816">
        <v>15.62</v>
      </c>
      <c r="E7816">
        <v>3.3061627769999999</v>
      </c>
      <c r="F7816">
        <v>7.8090000000000002</v>
      </c>
      <c r="G7816">
        <v>15.62</v>
      </c>
      <c r="I7816">
        <v>4.0750378410000003</v>
      </c>
      <c r="J7816">
        <v>7.8090000000000002</v>
      </c>
      <c r="K7816">
        <v>15.62</v>
      </c>
      <c r="M7816">
        <v>4.8369231319999999</v>
      </c>
      <c r="N7816">
        <v>7.8090000000000002</v>
      </c>
      <c r="O7816">
        <v>15.62</v>
      </c>
    </row>
    <row r="7817" spans="1:15" x14ac:dyDescent="0.3">
      <c r="A7817">
        <v>3.506536278</v>
      </c>
      <c r="B7817">
        <v>7.81</v>
      </c>
      <c r="C7817">
        <v>15.622</v>
      </c>
      <c r="E7817">
        <v>3.3178123990000001</v>
      </c>
      <c r="F7817">
        <v>7.81</v>
      </c>
      <c r="G7817">
        <v>15.622</v>
      </c>
      <c r="I7817">
        <v>4.0727079169999998</v>
      </c>
      <c r="J7817">
        <v>7.81</v>
      </c>
      <c r="K7817">
        <v>15.622</v>
      </c>
      <c r="M7817">
        <v>4.8555625280000001</v>
      </c>
      <c r="N7817">
        <v>7.81</v>
      </c>
      <c r="O7817">
        <v>15.622</v>
      </c>
    </row>
    <row r="7818" spans="1:15" x14ac:dyDescent="0.3">
      <c r="A7818">
        <v>3.5344953719999999</v>
      </c>
      <c r="B7818">
        <v>7.8109999999999999</v>
      </c>
      <c r="C7818">
        <v>15.624000000000001</v>
      </c>
      <c r="E7818">
        <v>3.315482474</v>
      </c>
      <c r="F7818">
        <v>7.8109999999999999</v>
      </c>
      <c r="G7818">
        <v>15.624000000000001</v>
      </c>
      <c r="I7818">
        <v>4.077367765</v>
      </c>
      <c r="J7818">
        <v>7.8109999999999999</v>
      </c>
      <c r="K7818">
        <v>15.624000000000001</v>
      </c>
      <c r="M7818">
        <v>4.8555625280000001</v>
      </c>
      <c r="N7818">
        <v>7.8109999999999999</v>
      </c>
      <c r="O7818">
        <v>15.624000000000001</v>
      </c>
    </row>
    <row r="7819" spans="1:15" x14ac:dyDescent="0.3">
      <c r="A7819">
        <v>3.5461449940000001</v>
      </c>
      <c r="B7819">
        <v>7.8120000000000003</v>
      </c>
      <c r="C7819">
        <v>15.625999999999999</v>
      </c>
      <c r="E7819">
        <v>3.315482474</v>
      </c>
      <c r="F7819">
        <v>7.8120000000000003</v>
      </c>
      <c r="G7819">
        <v>15.625999999999999</v>
      </c>
      <c r="I7819">
        <v>4.0470787479999997</v>
      </c>
      <c r="J7819">
        <v>7.8120000000000003</v>
      </c>
      <c r="K7819">
        <v>15.625999999999999</v>
      </c>
      <c r="M7819">
        <v>4.862552301</v>
      </c>
      <c r="N7819">
        <v>7.8120000000000003</v>
      </c>
      <c r="O7819">
        <v>15.625999999999999</v>
      </c>
    </row>
    <row r="7820" spans="1:15" x14ac:dyDescent="0.3">
      <c r="A7820">
        <v>3.5647843890000002</v>
      </c>
      <c r="B7820">
        <v>7.8129999999999997</v>
      </c>
      <c r="C7820">
        <v>15.628</v>
      </c>
      <c r="E7820">
        <v>3.2968430789999998</v>
      </c>
      <c r="F7820">
        <v>7.8129999999999997</v>
      </c>
      <c r="G7820">
        <v>15.628</v>
      </c>
      <c r="I7820">
        <v>4.0424188990000003</v>
      </c>
      <c r="J7820">
        <v>7.8129999999999997</v>
      </c>
      <c r="K7820">
        <v>15.628</v>
      </c>
      <c r="M7820">
        <v>4.8765318479999999</v>
      </c>
      <c r="N7820">
        <v>7.8129999999999997</v>
      </c>
      <c r="O7820">
        <v>15.628</v>
      </c>
    </row>
    <row r="7821" spans="1:15" x14ac:dyDescent="0.3">
      <c r="A7821">
        <v>3.5647843890000002</v>
      </c>
      <c r="B7821">
        <v>7.8140000000000001</v>
      </c>
      <c r="C7821">
        <v>15.63</v>
      </c>
      <c r="E7821">
        <v>3.3038328520000002</v>
      </c>
      <c r="F7821">
        <v>7.8140000000000001</v>
      </c>
      <c r="G7821">
        <v>15.63</v>
      </c>
      <c r="I7821">
        <v>4.0680480680000004</v>
      </c>
      <c r="J7821">
        <v>7.8140000000000001</v>
      </c>
      <c r="K7821">
        <v>15.63</v>
      </c>
      <c r="M7821">
        <v>4.8742019230000002</v>
      </c>
      <c r="N7821">
        <v>7.8140000000000001</v>
      </c>
      <c r="O7821">
        <v>15.63</v>
      </c>
    </row>
    <row r="7822" spans="1:15" x14ac:dyDescent="0.3">
      <c r="A7822">
        <v>3.5484749180000001</v>
      </c>
      <c r="B7822">
        <v>7.8150000000000004</v>
      </c>
      <c r="C7822">
        <v>15.632</v>
      </c>
      <c r="E7822">
        <v>3.3317919460000001</v>
      </c>
      <c r="F7822">
        <v>7.8150000000000004</v>
      </c>
      <c r="G7822">
        <v>15.632</v>
      </c>
      <c r="I7822">
        <v>4.0796976899999997</v>
      </c>
      <c r="J7822">
        <v>7.8150000000000004</v>
      </c>
      <c r="K7822">
        <v>15.632</v>
      </c>
      <c r="M7822">
        <v>4.8928413190000004</v>
      </c>
      <c r="N7822">
        <v>7.8150000000000004</v>
      </c>
      <c r="O7822">
        <v>15.632</v>
      </c>
    </row>
    <row r="7823" spans="1:15" x14ac:dyDescent="0.3">
      <c r="A7823">
        <v>3.5484749180000001</v>
      </c>
      <c r="B7823">
        <v>7.8159999999999998</v>
      </c>
      <c r="C7823">
        <v>15.634</v>
      </c>
      <c r="E7823">
        <v>3.3434415679999998</v>
      </c>
      <c r="F7823">
        <v>7.8159999999999998</v>
      </c>
      <c r="G7823">
        <v>15.634</v>
      </c>
      <c r="I7823">
        <v>4.1053268589999998</v>
      </c>
      <c r="J7823">
        <v>7.8159999999999998</v>
      </c>
      <c r="K7823">
        <v>15.634</v>
      </c>
      <c r="M7823">
        <v>4.8835216209999999</v>
      </c>
      <c r="N7823">
        <v>7.8159999999999998</v>
      </c>
      <c r="O7823">
        <v>15.634</v>
      </c>
    </row>
    <row r="7824" spans="1:15" x14ac:dyDescent="0.3">
      <c r="A7824">
        <v>3.5671143139999999</v>
      </c>
      <c r="B7824">
        <v>7.8170000000000002</v>
      </c>
      <c r="C7824">
        <v>15.635999999999999</v>
      </c>
      <c r="E7824">
        <v>3.3364517939999998</v>
      </c>
      <c r="F7824">
        <v>7.8170000000000002</v>
      </c>
      <c r="G7824">
        <v>15.635999999999999</v>
      </c>
      <c r="I7824">
        <v>4.1146465560000003</v>
      </c>
      <c r="J7824">
        <v>7.8170000000000002</v>
      </c>
      <c r="K7824">
        <v>15.635999999999999</v>
      </c>
      <c r="M7824">
        <v>4.8811916960000001</v>
      </c>
      <c r="N7824">
        <v>7.8170000000000002</v>
      </c>
      <c r="O7824">
        <v>15.635999999999999</v>
      </c>
    </row>
    <row r="7825" spans="1:15" x14ac:dyDescent="0.3">
      <c r="A7825">
        <v>3.5508048429999999</v>
      </c>
      <c r="B7825">
        <v>7.8179999999999996</v>
      </c>
      <c r="C7825">
        <v>15.638</v>
      </c>
      <c r="E7825">
        <v>3.3178123990000001</v>
      </c>
      <c r="F7825">
        <v>7.8179999999999996</v>
      </c>
      <c r="G7825">
        <v>15.638</v>
      </c>
      <c r="I7825">
        <v>4.1099867080000001</v>
      </c>
      <c r="J7825">
        <v>7.8179999999999996</v>
      </c>
      <c r="K7825">
        <v>15.638</v>
      </c>
      <c r="M7825">
        <v>4.8951712430000001</v>
      </c>
      <c r="N7825">
        <v>7.8179999999999996</v>
      </c>
      <c r="O7825">
        <v>15.638</v>
      </c>
    </row>
    <row r="7826" spans="1:15" x14ac:dyDescent="0.3">
      <c r="A7826">
        <v>3.5018764290000002</v>
      </c>
      <c r="B7826">
        <v>7.819</v>
      </c>
      <c r="C7826">
        <v>15.64</v>
      </c>
      <c r="E7826">
        <v>3.2968430789999998</v>
      </c>
      <c r="F7826">
        <v>7.819</v>
      </c>
      <c r="G7826">
        <v>15.64</v>
      </c>
      <c r="I7826">
        <v>4.1099867080000001</v>
      </c>
      <c r="J7826">
        <v>7.819</v>
      </c>
      <c r="K7826">
        <v>15.64</v>
      </c>
      <c r="M7826">
        <v>4.8602223760000003</v>
      </c>
      <c r="N7826">
        <v>7.819</v>
      </c>
      <c r="O7826">
        <v>15.64</v>
      </c>
    </row>
    <row r="7827" spans="1:15" x14ac:dyDescent="0.3">
      <c r="A7827">
        <v>3.5181859009999998</v>
      </c>
      <c r="B7827">
        <v>7.82</v>
      </c>
      <c r="C7827">
        <v>15.641999999999999</v>
      </c>
      <c r="E7827">
        <v>3.3248021720000001</v>
      </c>
      <c r="F7827">
        <v>7.82</v>
      </c>
      <c r="G7827">
        <v>15.641999999999999</v>
      </c>
      <c r="I7827">
        <v>4.1053268589999998</v>
      </c>
      <c r="J7827">
        <v>7.82</v>
      </c>
      <c r="K7827">
        <v>15.641999999999999</v>
      </c>
      <c r="M7827">
        <v>4.8532326030000004</v>
      </c>
      <c r="N7827">
        <v>7.82</v>
      </c>
      <c r="O7827">
        <v>15.641999999999999</v>
      </c>
    </row>
    <row r="7828" spans="1:15" x14ac:dyDescent="0.3">
      <c r="A7828">
        <v>3.522845749</v>
      </c>
      <c r="B7828">
        <v>7.8209999999999997</v>
      </c>
      <c r="C7828">
        <v>15.644</v>
      </c>
      <c r="E7828">
        <v>3.3131525499999999</v>
      </c>
      <c r="F7828">
        <v>7.8209999999999997</v>
      </c>
      <c r="G7828">
        <v>15.644</v>
      </c>
      <c r="I7828">
        <v>4.1053268589999998</v>
      </c>
      <c r="J7828">
        <v>7.8209999999999997</v>
      </c>
      <c r="K7828">
        <v>15.644</v>
      </c>
      <c r="M7828">
        <v>4.8415829810000002</v>
      </c>
      <c r="N7828">
        <v>7.8209999999999997</v>
      </c>
      <c r="O7828">
        <v>15.644</v>
      </c>
    </row>
    <row r="7829" spans="1:15" x14ac:dyDescent="0.3">
      <c r="A7829">
        <v>3.53915522</v>
      </c>
      <c r="B7829">
        <v>7.8220000000000001</v>
      </c>
      <c r="C7829">
        <v>15.646000000000001</v>
      </c>
      <c r="E7829">
        <v>3.35509119</v>
      </c>
      <c r="F7829">
        <v>7.8220000000000001</v>
      </c>
      <c r="G7829">
        <v>15.646000000000001</v>
      </c>
      <c r="I7829">
        <v>4.1053268589999998</v>
      </c>
      <c r="J7829">
        <v>7.8220000000000001</v>
      </c>
      <c r="K7829">
        <v>15.646000000000001</v>
      </c>
      <c r="M7829">
        <v>4.8555625280000001</v>
      </c>
      <c r="N7829">
        <v>7.8220000000000001</v>
      </c>
      <c r="O7829">
        <v>15.646000000000001</v>
      </c>
    </row>
    <row r="7830" spans="1:15" x14ac:dyDescent="0.3">
      <c r="A7830">
        <v>3.5554646920000001</v>
      </c>
      <c r="B7830">
        <v>7.8230000000000004</v>
      </c>
      <c r="C7830">
        <v>15.648</v>
      </c>
      <c r="E7830">
        <v>3.3760605099999998</v>
      </c>
      <c r="F7830">
        <v>7.8230000000000004</v>
      </c>
      <c r="G7830">
        <v>15.648</v>
      </c>
      <c r="I7830">
        <v>4.0820276140000002</v>
      </c>
      <c r="J7830">
        <v>7.8230000000000004</v>
      </c>
      <c r="K7830">
        <v>15.648</v>
      </c>
      <c r="M7830">
        <v>4.8462428299999996</v>
      </c>
      <c r="N7830">
        <v>7.8230000000000004</v>
      </c>
      <c r="O7830">
        <v>15.648</v>
      </c>
    </row>
    <row r="7831" spans="1:15" x14ac:dyDescent="0.3">
      <c r="A7831">
        <v>3.5764340109999999</v>
      </c>
      <c r="B7831">
        <v>7.8239999999999998</v>
      </c>
      <c r="C7831">
        <v>15.65</v>
      </c>
      <c r="E7831">
        <v>3.3434415679999998</v>
      </c>
      <c r="F7831">
        <v>7.8239999999999998</v>
      </c>
      <c r="G7831">
        <v>15.65</v>
      </c>
      <c r="I7831">
        <v>4.0936772369999996</v>
      </c>
      <c r="J7831">
        <v>7.8239999999999998</v>
      </c>
      <c r="K7831">
        <v>15.65</v>
      </c>
      <c r="M7831">
        <v>4.8555625280000001</v>
      </c>
      <c r="N7831">
        <v>7.8239999999999998</v>
      </c>
      <c r="O7831">
        <v>15.65</v>
      </c>
    </row>
    <row r="7832" spans="1:15" x14ac:dyDescent="0.3">
      <c r="A7832">
        <v>3.6137128019999998</v>
      </c>
      <c r="B7832">
        <v>7.8250000000000002</v>
      </c>
      <c r="C7832">
        <v>15.651999999999999</v>
      </c>
      <c r="E7832">
        <v>3.338781719</v>
      </c>
      <c r="F7832">
        <v>7.8250000000000002</v>
      </c>
      <c r="G7832">
        <v>15.651999999999999</v>
      </c>
      <c r="I7832">
        <v>4.0866874629999996</v>
      </c>
      <c r="J7832">
        <v>7.8250000000000002</v>
      </c>
      <c r="K7832">
        <v>15.651999999999999</v>
      </c>
      <c r="M7832">
        <v>4.8532326030000004</v>
      </c>
      <c r="N7832">
        <v>7.8250000000000002</v>
      </c>
      <c r="O7832">
        <v>15.651999999999999</v>
      </c>
    </row>
    <row r="7833" spans="1:15" x14ac:dyDescent="0.3">
      <c r="A7833">
        <v>3.5997332559999999</v>
      </c>
      <c r="B7833">
        <v>7.8259999999999996</v>
      </c>
      <c r="C7833">
        <v>15.654</v>
      </c>
      <c r="E7833">
        <v>3.3411116430000001</v>
      </c>
      <c r="F7833">
        <v>7.8259999999999996</v>
      </c>
      <c r="G7833">
        <v>15.654</v>
      </c>
      <c r="I7833">
        <v>4.0727079169999998</v>
      </c>
      <c r="J7833">
        <v>7.8259999999999996</v>
      </c>
      <c r="K7833">
        <v>15.654</v>
      </c>
      <c r="M7833">
        <v>4.862552301</v>
      </c>
      <c r="N7833">
        <v>7.8259999999999996</v>
      </c>
      <c r="O7833">
        <v>15.654</v>
      </c>
    </row>
    <row r="7834" spans="1:15" x14ac:dyDescent="0.3">
      <c r="A7834">
        <v>3.5904135579999998</v>
      </c>
      <c r="B7834">
        <v>7.827</v>
      </c>
      <c r="C7834">
        <v>15.656000000000001</v>
      </c>
      <c r="E7834">
        <v>3.3364517939999998</v>
      </c>
      <c r="F7834">
        <v>7.827</v>
      </c>
      <c r="G7834">
        <v>15.656000000000001</v>
      </c>
      <c r="I7834">
        <v>4.077367765</v>
      </c>
      <c r="J7834">
        <v>7.827</v>
      </c>
      <c r="K7834">
        <v>15.656000000000001</v>
      </c>
      <c r="M7834">
        <v>4.8369231319999999</v>
      </c>
      <c r="N7834">
        <v>7.827</v>
      </c>
      <c r="O7834">
        <v>15.656000000000001</v>
      </c>
    </row>
    <row r="7835" spans="1:15" x14ac:dyDescent="0.3">
      <c r="A7835">
        <v>3.632352198</v>
      </c>
      <c r="B7835">
        <v>7.8280000000000003</v>
      </c>
      <c r="C7835">
        <v>15.657999999999999</v>
      </c>
      <c r="E7835">
        <v>3.3597510389999998</v>
      </c>
      <c r="F7835">
        <v>7.8280000000000003</v>
      </c>
      <c r="G7835">
        <v>15.657999999999999</v>
      </c>
      <c r="I7835">
        <v>4.0890173880000003</v>
      </c>
      <c r="J7835">
        <v>7.8280000000000003</v>
      </c>
      <c r="K7835">
        <v>15.657999999999999</v>
      </c>
      <c r="M7835">
        <v>4.8509026789999998</v>
      </c>
      <c r="N7835">
        <v>7.8280000000000003</v>
      </c>
      <c r="O7835">
        <v>15.657999999999999</v>
      </c>
    </row>
    <row r="7836" spans="1:15" x14ac:dyDescent="0.3">
      <c r="A7836">
        <v>3.632352198</v>
      </c>
      <c r="B7836">
        <v>7.8289999999999997</v>
      </c>
      <c r="C7836">
        <v>15.66</v>
      </c>
      <c r="E7836">
        <v>3.322472248</v>
      </c>
      <c r="F7836">
        <v>7.8289999999999997</v>
      </c>
      <c r="G7836">
        <v>15.66</v>
      </c>
      <c r="I7836">
        <v>4.1006670099999996</v>
      </c>
      <c r="J7836">
        <v>7.8289999999999997</v>
      </c>
      <c r="K7836">
        <v>15.66</v>
      </c>
      <c r="M7836">
        <v>4.8555625280000001</v>
      </c>
      <c r="N7836">
        <v>7.8289999999999997</v>
      </c>
      <c r="O7836">
        <v>15.66</v>
      </c>
    </row>
    <row r="7837" spans="1:15" x14ac:dyDescent="0.3">
      <c r="A7837">
        <v>3.6137128019999998</v>
      </c>
      <c r="B7837">
        <v>7.83</v>
      </c>
      <c r="C7837">
        <v>15.662000000000001</v>
      </c>
      <c r="E7837">
        <v>3.308492701</v>
      </c>
      <c r="F7837">
        <v>7.83</v>
      </c>
      <c r="G7837">
        <v>15.662000000000001</v>
      </c>
      <c r="I7837">
        <v>4.1262961789999997</v>
      </c>
      <c r="J7837">
        <v>7.83</v>
      </c>
      <c r="K7837">
        <v>15.662000000000001</v>
      </c>
      <c r="M7837">
        <v>4.8811916960000001</v>
      </c>
      <c r="N7837">
        <v>7.83</v>
      </c>
      <c r="O7837">
        <v>15.662000000000001</v>
      </c>
    </row>
    <row r="7838" spans="1:15" x14ac:dyDescent="0.3">
      <c r="A7838">
        <v>3.6043931050000002</v>
      </c>
      <c r="B7838">
        <v>7.8310000000000004</v>
      </c>
      <c r="C7838">
        <v>15.664</v>
      </c>
      <c r="E7838">
        <v>3.2968430789999998</v>
      </c>
      <c r="F7838">
        <v>7.8310000000000004</v>
      </c>
      <c r="G7838">
        <v>15.664</v>
      </c>
      <c r="I7838">
        <v>4.1239662539999999</v>
      </c>
      <c r="J7838">
        <v>7.8310000000000004</v>
      </c>
      <c r="K7838">
        <v>15.664</v>
      </c>
      <c r="M7838">
        <v>4.8648822249999997</v>
      </c>
      <c r="N7838">
        <v>7.8310000000000004</v>
      </c>
      <c r="O7838">
        <v>15.664</v>
      </c>
    </row>
    <row r="7839" spans="1:15" x14ac:dyDescent="0.3">
      <c r="A7839">
        <v>3.585753709</v>
      </c>
      <c r="B7839">
        <v>7.8319999999999999</v>
      </c>
      <c r="C7839">
        <v>15.666</v>
      </c>
      <c r="E7839">
        <v>3.2991730029999999</v>
      </c>
      <c r="F7839">
        <v>7.8319999999999999</v>
      </c>
      <c r="G7839">
        <v>15.666</v>
      </c>
      <c r="I7839">
        <v>4.1216363300000003</v>
      </c>
      <c r="J7839">
        <v>7.8319999999999999</v>
      </c>
      <c r="K7839">
        <v>15.666</v>
      </c>
      <c r="M7839">
        <v>4.8858515450000004</v>
      </c>
      <c r="N7839">
        <v>7.8319999999999999</v>
      </c>
      <c r="O7839">
        <v>15.666</v>
      </c>
    </row>
    <row r="7840" spans="1:15" x14ac:dyDescent="0.3">
      <c r="A7840">
        <v>3.5624544650000001</v>
      </c>
      <c r="B7840">
        <v>7.8330000000000002</v>
      </c>
      <c r="C7840">
        <v>15.667999999999999</v>
      </c>
      <c r="E7840">
        <v>3.3131525499999999</v>
      </c>
      <c r="F7840">
        <v>7.8330000000000002</v>
      </c>
      <c r="G7840">
        <v>15.667999999999999</v>
      </c>
      <c r="I7840">
        <v>4.1216363300000003</v>
      </c>
      <c r="J7840">
        <v>7.8330000000000002</v>
      </c>
      <c r="K7840">
        <v>15.667999999999999</v>
      </c>
      <c r="M7840">
        <v>4.8742019230000002</v>
      </c>
      <c r="N7840">
        <v>7.8330000000000002</v>
      </c>
      <c r="O7840">
        <v>15.667999999999999</v>
      </c>
    </row>
    <row r="7841" spans="1:15" x14ac:dyDescent="0.3">
      <c r="A7841">
        <v>3.553134767</v>
      </c>
      <c r="B7841">
        <v>7.8339999999999996</v>
      </c>
      <c r="C7841">
        <v>15.67</v>
      </c>
      <c r="E7841">
        <v>3.322472248</v>
      </c>
      <c r="F7841">
        <v>7.8339999999999996</v>
      </c>
      <c r="G7841">
        <v>15.67</v>
      </c>
      <c r="I7841">
        <v>4.1449355739999998</v>
      </c>
      <c r="J7841">
        <v>7.8339999999999996</v>
      </c>
      <c r="K7841">
        <v>15.67</v>
      </c>
      <c r="M7841">
        <v>4.8695420739999999</v>
      </c>
      <c r="N7841">
        <v>7.8339999999999996</v>
      </c>
      <c r="O7841">
        <v>15.67</v>
      </c>
    </row>
    <row r="7842" spans="1:15" x14ac:dyDescent="0.3">
      <c r="A7842">
        <v>3.5647843890000002</v>
      </c>
      <c r="B7842">
        <v>7.835</v>
      </c>
      <c r="C7842">
        <v>15.672000000000001</v>
      </c>
      <c r="E7842">
        <v>3.3364517939999998</v>
      </c>
      <c r="F7842">
        <v>7.835</v>
      </c>
      <c r="G7842">
        <v>15.672000000000001</v>
      </c>
      <c r="I7842">
        <v>4.1472654990000004</v>
      </c>
      <c r="J7842">
        <v>7.835</v>
      </c>
      <c r="K7842">
        <v>15.672000000000001</v>
      </c>
      <c r="M7842">
        <v>4.8555625280000001</v>
      </c>
      <c r="N7842">
        <v>7.835</v>
      </c>
      <c r="O7842">
        <v>15.672000000000001</v>
      </c>
    </row>
    <row r="7843" spans="1:15" x14ac:dyDescent="0.3">
      <c r="A7843">
        <v>3.5834237849999999</v>
      </c>
      <c r="B7843">
        <v>7.8360000000000003</v>
      </c>
      <c r="C7843">
        <v>15.673999999999999</v>
      </c>
      <c r="E7843">
        <v>3.3411116430000001</v>
      </c>
      <c r="F7843">
        <v>7.8360000000000003</v>
      </c>
      <c r="G7843">
        <v>15.673999999999999</v>
      </c>
      <c r="I7843">
        <v>4.1472654990000004</v>
      </c>
      <c r="J7843">
        <v>7.8360000000000003</v>
      </c>
      <c r="K7843">
        <v>15.673999999999999</v>
      </c>
      <c r="M7843">
        <v>4.8648822249999997</v>
      </c>
      <c r="N7843">
        <v>7.8360000000000003</v>
      </c>
      <c r="O7843">
        <v>15.673999999999999</v>
      </c>
    </row>
    <row r="7844" spans="1:15" x14ac:dyDescent="0.3">
      <c r="A7844">
        <v>3.5717741630000002</v>
      </c>
      <c r="B7844">
        <v>7.8369999999999997</v>
      </c>
      <c r="C7844">
        <v>15.676</v>
      </c>
      <c r="E7844">
        <v>3.3248021720000001</v>
      </c>
      <c r="F7844">
        <v>7.8369999999999997</v>
      </c>
      <c r="G7844">
        <v>15.676</v>
      </c>
      <c r="I7844">
        <v>4.1705647429999999</v>
      </c>
      <c r="J7844">
        <v>7.8369999999999997</v>
      </c>
      <c r="K7844">
        <v>15.676</v>
      </c>
      <c r="M7844">
        <v>4.8648822249999997</v>
      </c>
      <c r="N7844">
        <v>7.8369999999999997</v>
      </c>
      <c r="O7844">
        <v>15.676</v>
      </c>
    </row>
    <row r="7845" spans="1:15" x14ac:dyDescent="0.3">
      <c r="A7845">
        <v>3.5904135579999998</v>
      </c>
      <c r="B7845">
        <v>7.8380000000000001</v>
      </c>
      <c r="C7845">
        <v>15.678000000000001</v>
      </c>
      <c r="E7845">
        <v>3.3061627769999999</v>
      </c>
      <c r="F7845">
        <v>7.8380000000000001</v>
      </c>
      <c r="G7845">
        <v>15.678000000000001</v>
      </c>
      <c r="I7845">
        <v>4.1309560279999999</v>
      </c>
      <c r="J7845">
        <v>7.8380000000000001</v>
      </c>
      <c r="K7845">
        <v>15.678000000000001</v>
      </c>
      <c r="M7845">
        <v>4.8672121500000003</v>
      </c>
      <c r="N7845">
        <v>7.8380000000000001</v>
      </c>
      <c r="O7845">
        <v>15.678000000000001</v>
      </c>
    </row>
    <row r="7846" spans="1:15" x14ac:dyDescent="0.3">
      <c r="A7846">
        <v>3.5904135579999998</v>
      </c>
      <c r="B7846">
        <v>7.8390000000000004</v>
      </c>
      <c r="C7846">
        <v>15.68</v>
      </c>
      <c r="E7846">
        <v>3.3178123990000001</v>
      </c>
      <c r="F7846">
        <v>7.8390000000000004</v>
      </c>
      <c r="G7846">
        <v>15.68</v>
      </c>
      <c r="I7846">
        <v>4.1449355739999998</v>
      </c>
      <c r="J7846">
        <v>7.8390000000000004</v>
      </c>
      <c r="K7846">
        <v>15.68</v>
      </c>
      <c r="M7846">
        <v>4.8811916960000001</v>
      </c>
      <c r="N7846">
        <v>7.8390000000000004</v>
      </c>
      <c r="O7846">
        <v>15.68</v>
      </c>
    </row>
    <row r="7847" spans="1:15" x14ac:dyDescent="0.3">
      <c r="A7847">
        <v>3.6043931050000002</v>
      </c>
      <c r="B7847">
        <v>7.84</v>
      </c>
      <c r="C7847">
        <v>15.682</v>
      </c>
      <c r="E7847">
        <v>3.2991730029999999</v>
      </c>
      <c r="F7847">
        <v>7.84</v>
      </c>
      <c r="G7847">
        <v>15.682</v>
      </c>
      <c r="I7847">
        <v>4.1682348190000003</v>
      </c>
      <c r="J7847">
        <v>7.84</v>
      </c>
      <c r="K7847">
        <v>15.682</v>
      </c>
      <c r="M7847">
        <v>4.8765318479999999</v>
      </c>
      <c r="N7847">
        <v>7.84</v>
      </c>
      <c r="O7847">
        <v>15.682</v>
      </c>
    </row>
    <row r="7848" spans="1:15" x14ac:dyDescent="0.3">
      <c r="A7848">
        <v>3.5810938600000002</v>
      </c>
      <c r="B7848">
        <v>7.8410000000000002</v>
      </c>
      <c r="C7848">
        <v>15.683999999999999</v>
      </c>
      <c r="E7848">
        <v>3.308492701</v>
      </c>
      <c r="F7848">
        <v>7.8410000000000002</v>
      </c>
      <c r="G7848">
        <v>15.683999999999999</v>
      </c>
      <c r="I7848">
        <v>4.1612450450000003</v>
      </c>
      <c r="J7848">
        <v>7.8410000000000002</v>
      </c>
      <c r="K7848">
        <v>15.683999999999999</v>
      </c>
      <c r="M7848">
        <v>4.9114807139999996</v>
      </c>
      <c r="N7848">
        <v>7.8410000000000002</v>
      </c>
      <c r="O7848">
        <v>15.683999999999999</v>
      </c>
    </row>
    <row r="7849" spans="1:15" x14ac:dyDescent="0.3">
      <c r="A7849">
        <v>3.6137128019999998</v>
      </c>
      <c r="B7849">
        <v>7.8419999999999996</v>
      </c>
      <c r="C7849">
        <v>15.686</v>
      </c>
      <c r="E7849">
        <v>3.3015029280000001</v>
      </c>
      <c r="F7849">
        <v>7.8419999999999996</v>
      </c>
      <c r="G7849">
        <v>15.686</v>
      </c>
      <c r="I7849">
        <v>4.1798844409999996</v>
      </c>
      <c r="J7849">
        <v>7.8419999999999996</v>
      </c>
      <c r="K7849">
        <v>15.686</v>
      </c>
      <c r="M7849">
        <v>4.9208004120000002</v>
      </c>
      <c r="N7849">
        <v>7.8419999999999996</v>
      </c>
      <c r="O7849">
        <v>15.686</v>
      </c>
    </row>
    <row r="7850" spans="1:15" x14ac:dyDescent="0.3">
      <c r="A7850">
        <v>3.6393419709999999</v>
      </c>
      <c r="B7850">
        <v>7.843</v>
      </c>
      <c r="C7850">
        <v>15.688000000000001</v>
      </c>
      <c r="E7850">
        <v>3.3131525499999999</v>
      </c>
      <c r="F7850">
        <v>7.843</v>
      </c>
      <c r="G7850">
        <v>15.688000000000001</v>
      </c>
      <c r="I7850">
        <v>4.1915340629999998</v>
      </c>
      <c r="J7850">
        <v>7.843</v>
      </c>
      <c r="K7850">
        <v>15.688000000000001</v>
      </c>
      <c r="M7850">
        <v>4.9440996559999997</v>
      </c>
      <c r="N7850">
        <v>7.843</v>
      </c>
      <c r="O7850">
        <v>15.688000000000001</v>
      </c>
    </row>
    <row r="7851" spans="1:15" x14ac:dyDescent="0.3">
      <c r="A7851">
        <v>3.6253624250000001</v>
      </c>
      <c r="B7851">
        <v>7.8440000000000003</v>
      </c>
      <c r="C7851">
        <v>15.69</v>
      </c>
      <c r="E7851">
        <v>3.3015029280000001</v>
      </c>
      <c r="F7851">
        <v>7.8440000000000003</v>
      </c>
      <c r="G7851">
        <v>15.69</v>
      </c>
      <c r="I7851">
        <v>4.1845442899999998</v>
      </c>
      <c r="J7851">
        <v>7.8440000000000003</v>
      </c>
      <c r="K7851">
        <v>15.69</v>
      </c>
      <c r="M7851">
        <v>4.9208004120000002</v>
      </c>
      <c r="N7851">
        <v>7.8440000000000003</v>
      </c>
      <c r="O7851">
        <v>15.69</v>
      </c>
    </row>
    <row r="7852" spans="1:15" x14ac:dyDescent="0.3">
      <c r="A7852">
        <v>3.609052954</v>
      </c>
      <c r="B7852">
        <v>7.8449999999999998</v>
      </c>
      <c r="C7852">
        <v>15.692</v>
      </c>
      <c r="E7852">
        <v>3.315482474</v>
      </c>
      <c r="F7852">
        <v>7.8449999999999998</v>
      </c>
      <c r="G7852">
        <v>15.692</v>
      </c>
      <c r="I7852">
        <v>4.1775545159999998</v>
      </c>
      <c r="J7852">
        <v>7.8449999999999998</v>
      </c>
      <c r="K7852">
        <v>15.692</v>
      </c>
      <c r="M7852">
        <v>4.9394398070000003</v>
      </c>
      <c r="N7852">
        <v>7.8449999999999998</v>
      </c>
      <c r="O7852">
        <v>15.692</v>
      </c>
    </row>
    <row r="7853" spans="1:15" x14ac:dyDescent="0.3">
      <c r="A7853">
        <v>3.6043931050000002</v>
      </c>
      <c r="B7853">
        <v>7.8460000000000001</v>
      </c>
      <c r="C7853">
        <v>15.694000000000001</v>
      </c>
      <c r="E7853">
        <v>3.338781719</v>
      </c>
      <c r="F7853">
        <v>7.8460000000000001</v>
      </c>
      <c r="G7853">
        <v>15.694000000000001</v>
      </c>
      <c r="I7853">
        <v>4.2031836849999999</v>
      </c>
      <c r="J7853">
        <v>7.8460000000000001</v>
      </c>
      <c r="K7853">
        <v>15.694000000000001</v>
      </c>
      <c r="M7853">
        <v>4.9184704869999996</v>
      </c>
      <c r="N7853">
        <v>7.8460000000000001</v>
      </c>
      <c r="O7853">
        <v>15.694000000000001</v>
      </c>
    </row>
    <row r="7854" spans="1:15" x14ac:dyDescent="0.3">
      <c r="A7854">
        <v>3.6626412159999999</v>
      </c>
      <c r="B7854">
        <v>7.8470000000000004</v>
      </c>
      <c r="C7854">
        <v>15.696</v>
      </c>
      <c r="E7854">
        <v>3.3434415679999998</v>
      </c>
      <c r="F7854">
        <v>7.8470000000000004</v>
      </c>
      <c r="G7854">
        <v>15.696</v>
      </c>
      <c r="I7854">
        <v>4.1798844409999996</v>
      </c>
      <c r="J7854">
        <v>7.8470000000000004</v>
      </c>
      <c r="K7854">
        <v>15.696</v>
      </c>
      <c r="M7854">
        <v>4.9231303359999998</v>
      </c>
      <c r="N7854">
        <v>7.8470000000000004</v>
      </c>
      <c r="O7854">
        <v>15.696</v>
      </c>
    </row>
    <row r="7855" spans="1:15" x14ac:dyDescent="0.3">
      <c r="A7855">
        <v>3.6579813670000001</v>
      </c>
      <c r="B7855">
        <v>7.8479999999999999</v>
      </c>
      <c r="C7855">
        <v>15.698</v>
      </c>
      <c r="E7855">
        <v>3.3783904339999999</v>
      </c>
      <c r="F7855">
        <v>7.8479999999999999</v>
      </c>
      <c r="G7855">
        <v>15.698</v>
      </c>
      <c r="I7855">
        <v>4.2031836849999999</v>
      </c>
      <c r="J7855">
        <v>7.8479999999999999</v>
      </c>
      <c r="K7855">
        <v>15.698</v>
      </c>
      <c r="M7855">
        <v>4.902161016</v>
      </c>
      <c r="N7855">
        <v>7.8479999999999999</v>
      </c>
      <c r="O7855">
        <v>15.698</v>
      </c>
    </row>
    <row r="7856" spans="1:15" x14ac:dyDescent="0.3">
      <c r="A7856">
        <v>3.6207025759999998</v>
      </c>
      <c r="B7856">
        <v>7.8490000000000002</v>
      </c>
      <c r="C7856">
        <v>15.7</v>
      </c>
      <c r="E7856">
        <v>3.3481014170000001</v>
      </c>
      <c r="F7856">
        <v>7.8490000000000002</v>
      </c>
      <c r="G7856">
        <v>15.7</v>
      </c>
      <c r="I7856">
        <v>4.2194931560000004</v>
      </c>
      <c r="J7856">
        <v>7.8490000000000002</v>
      </c>
      <c r="K7856">
        <v>15.7</v>
      </c>
      <c r="M7856">
        <v>4.902161016</v>
      </c>
      <c r="N7856">
        <v>7.8490000000000002</v>
      </c>
      <c r="O7856">
        <v>15.7</v>
      </c>
    </row>
    <row r="7857" spans="1:15" x14ac:dyDescent="0.3">
      <c r="A7857">
        <v>3.6253624250000001</v>
      </c>
      <c r="B7857">
        <v>7.85</v>
      </c>
      <c r="C7857">
        <v>15.702</v>
      </c>
      <c r="E7857">
        <v>3.3597510389999998</v>
      </c>
      <c r="F7857">
        <v>7.85</v>
      </c>
      <c r="G7857">
        <v>15.702</v>
      </c>
      <c r="I7857">
        <v>4.2311427779999997</v>
      </c>
      <c r="J7857">
        <v>7.85</v>
      </c>
      <c r="K7857">
        <v>15.702</v>
      </c>
      <c r="M7857">
        <v>4.8905113939999998</v>
      </c>
      <c r="N7857">
        <v>7.85</v>
      </c>
      <c r="O7857">
        <v>15.702</v>
      </c>
    </row>
    <row r="7858" spans="1:15" x14ac:dyDescent="0.3">
      <c r="A7858">
        <v>3.6253624250000001</v>
      </c>
      <c r="B7858">
        <v>7.851</v>
      </c>
      <c r="C7858">
        <v>15.704000000000001</v>
      </c>
      <c r="E7858">
        <v>3.3574211140000001</v>
      </c>
      <c r="F7858">
        <v>7.851</v>
      </c>
      <c r="G7858">
        <v>15.704000000000001</v>
      </c>
      <c r="I7858">
        <v>4.2404624760000003</v>
      </c>
      <c r="J7858">
        <v>7.851</v>
      </c>
      <c r="K7858">
        <v>15.704000000000001</v>
      </c>
      <c r="M7858">
        <v>4.8928413190000004</v>
      </c>
      <c r="N7858">
        <v>7.851</v>
      </c>
      <c r="O7858">
        <v>15.704000000000001</v>
      </c>
    </row>
    <row r="7859" spans="1:15" x14ac:dyDescent="0.3">
      <c r="A7859">
        <v>3.6207025759999998</v>
      </c>
      <c r="B7859">
        <v>7.8520000000000003</v>
      </c>
      <c r="C7859">
        <v>15.706</v>
      </c>
      <c r="E7859">
        <v>3.3434415679999998</v>
      </c>
      <c r="F7859">
        <v>7.8520000000000003</v>
      </c>
      <c r="G7859">
        <v>15.706</v>
      </c>
      <c r="I7859">
        <v>4.2194931560000004</v>
      </c>
      <c r="J7859">
        <v>7.8520000000000003</v>
      </c>
      <c r="K7859">
        <v>15.706</v>
      </c>
      <c r="M7859">
        <v>4.9068208650000003</v>
      </c>
      <c r="N7859">
        <v>7.8520000000000003</v>
      </c>
      <c r="O7859">
        <v>15.706</v>
      </c>
    </row>
    <row r="7860" spans="1:15" x14ac:dyDescent="0.3">
      <c r="A7860">
        <v>3.6300222739999999</v>
      </c>
      <c r="B7860">
        <v>7.8529999999999998</v>
      </c>
      <c r="C7860">
        <v>15.708</v>
      </c>
      <c r="E7860">
        <v>3.3341218700000002</v>
      </c>
      <c r="F7860">
        <v>7.8529999999999998</v>
      </c>
      <c r="G7860">
        <v>15.708</v>
      </c>
      <c r="I7860">
        <v>4.2055136099999997</v>
      </c>
      <c r="J7860">
        <v>7.8529999999999998</v>
      </c>
      <c r="K7860">
        <v>15.708</v>
      </c>
      <c r="M7860">
        <v>4.90915079</v>
      </c>
      <c r="N7860">
        <v>7.8529999999999998</v>
      </c>
      <c r="O7860">
        <v>15.708</v>
      </c>
    </row>
    <row r="7861" spans="1:15" x14ac:dyDescent="0.3">
      <c r="A7861">
        <v>3.6673010650000002</v>
      </c>
      <c r="B7861">
        <v>7.8540000000000001</v>
      </c>
      <c r="C7861">
        <v>15.71</v>
      </c>
      <c r="E7861">
        <v>3.322472248</v>
      </c>
      <c r="F7861">
        <v>7.8540000000000001</v>
      </c>
      <c r="G7861">
        <v>15.71</v>
      </c>
      <c r="I7861">
        <v>4.2055136099999997</v>
      </c>
      <c r="J7861">
        <v>7.8540000000000001</v>
      </c>
      <c r="K7861">
        <v>15.71</v>
      </c>
      <c r="M7861">
        <v>4.8811916960000001</v>
      </c>
      <c r="N7861">
        <v>7.8540000000000001</v>
      </c>
      <c r="O7861">
        <v>15.71</v>
      </c>
    </row>
    <row r="7862" spans="1:15" x14ac:dyDescent="0.3">
      <c r="A7862">
        <v>3.6742908380000001</v>
      </c>
      <c r="B7862">
        <v>7.8550000000000004</v>
      </c>
      <c r="C7862">
        <v>15.712</v>
      </c>
      <c r="E7862">
        <v>3.3108226260000002</v>
      </c>
      <c r="F7862">
        <v>7.8550000000000004</v>
      </c>
      <c r="G7862">
        <v>15.712</v>
      </c>
      <c r="I7862">
        <v>4.1845442899999998</v>
      </c>
      <c r="J7862">
        <v>7.8550000000000004</v>
      </c>
      <c r="K7862">
        <v>15.712</v>
      </c>
      <c r="M7862">
        <v>4.8695420739999999</v>
      </c>
      <c r="N7862">
        <v>7.8550000000000004</v>
      </c>
      <c r="O7862">
        <v>15.712</v>
      </c>
    </row>
    <row r="7863" spans="1:15" x14ac:dyDescent="0.3">
      <c r="A7863">
        <v>3.6603112910000002</v>
      </c>
      <c r="B7863">
        <v>7.8559999999999999</v>
      </c>
      <c r="C7863">
        <v>15.714</v>
      </c>
      <c r="E7863">
        <v>3.322472248</v>
      </c>
      <c r="F7863">
        <v>7.8559999999999999</v>
      </c>
      <c r="G7863">
        <v>15.714</v>
      </c>
      <c r="I7863">
        <v>4.189204138</v>
      </c>
      <c r="J7863">
        <v>7.8559999999999999</v>
      </c>
      <c r="K7863">
        <v>15.714</v>
      </c>
      <c r="M7863">
        <v>4.8695420739999999</v>
      </c>
      <c r="N7863">
        <v>7.8559999999999999</v>
      </c>
      <c r="O7863">
        <v>15.714</v>
      </c>
    </row>
    <row r="7864" spans="1:15" x14ac:dyDescent="0.3">
      <c r="A7864">
        <v>3.6463317449999999</v>
      </c>
      <c r="B7864">
        <v>7.8570000000000002</v>
      </c>
      <c r="C7864">
        <v>15.715999999999999</v>
      </c>
      <c r="E7864">
        <v>3.3434415679999998</v>
      </c>
      <c r="F7864">
        <v>7.8570000000000002</v>
      </c>
      <c r="G7864">
        <v>15.715999999999999</v>
      </c>
      <c r="I7864">
        <v>4.1938639870000003</v>
      </c>
      <c r="J7864">
        <v>7.8570000000000002</v>
      </c>
      <c r="K7864">
        <v>15.715999999999999</v>
      </c>
      <c r="M7864">
        <v>4.8858515450000004</v>
      </c>
      <c r="N7864">
        <v>7.8570000000000002</v>
      </c>
      <c r="O7864">
        <v>15.715999999999999</v>
      </c>
    </row>
    <row r="7865" spans="1:15" x14ac:dyDescent="0.3">
      <c r="A7865">
        <v>3.6766207620000002</v>
      </c>
      <c r="B7865">
        <v>7.8579999999999997</v>
      </c>
      <c r="C7865">
        <v>15.718</v>
      </c>
      <c r="E7865">
        <v>3.3737305850000001</v>
      </c>
      <c r="F7865">
        <v>7.8579999999999997</v>
      </c>
      <c r="G7865">
        <v>15.718</v>
      </c>
      <c r="I7865">
        <v>4.1938639870000003</v>
      </c>
      <c r="J7865">
        <v>7.8579999999999997</v>
      </c>
      <c r="K7865">
        <v>15.718</v>
      </c>
      <c r="M7865">
        <v>4.8928413190000004</v>
      </c>
      <c r="N7865">
        <v>7.8579999999999997</v>
      </c>
      <c r="O7865">
        <v>15.718</v>
      </c>
    </row>
    <row r="7866" spans="1:15" x14ac:dyDescent="0.3">
      <c r="A7866">
        <v>3.6673010650000002</v>
      </c>
      <c r="B7866">
        <v>7.859</v>
      </c>
      <c r="C7866">
        <v>15.72</v>
      </c>
      <c r="E7866">
        <v>3.3830502830000002</v>
      </c>
      <c r="F7866">
        <v>7.859</v>
      </c>
      <c r="G7866">
        <v>15.72</v>
      </c>
      <c r="I7866">
        <v>4.16357497</v>
      </c>
      <c r="J7866">
        <v>7.859</v>
      </c>
      <c r="K7866">
        <v>15.72</v>
      </c>
      <c r="M7866">
        <v>4.8788617719999996</v>
      </c>
      <c r="N7866">
        <v>7.859</v>
      </c>
      <c r="O7866">
        <v>15.72</v>
      </c>
    </row>
    <row r="7867" spans="1:15" x14ac:dyDescent="0.3">
      <c r="A7867">
        <v>3.6626412159999999</v>
      </c>
      <c r="B7867">
        <v>7.86</v>
      </c>
      <c r="C7867">
        <v>15.722</v>
      </c>
      <c r="E7867">
        <v>3.3807203590000001</v>
      </c>
      <c r="F7867">
        <v>7.86</v>
      </c>
      <c r="G7867">
        <v>15.722</v>
      </c>
      <c r="I7867">
        <v>4.1938639870000003</v>
      </c>
      <c r="J7867">
        <v>7.86</v>
      </c>
      <c r="K7867">
        <v>15.722</v>
      </c>
      <c r="M7867">
        <v>4.9114807139999996</v>
      </c>
      <c r="N7867">
        <v>7.86</v>
      </c>
      <c r="O7867">
        <v>15.722</v>
      </c>
    </row>
    <row r="7868" spans="1:15" x14ac:dyDescent="0.3">
      <c r="A7868">
        <v>3.6300222739999999</v>
      </c>
      <c r="B7868">
        <v>7.8609999999999998</v>
      </c>
      <c r="C7868">
        <v>15.724</v>
      </c>
      <c r="E7868">
        <v>3.3760605099999998</v>
      </c>
      <c r="F7868">
        <v>7.8609999999999998</v>
      </c>
      <c r="G7868">
        <v>15.724</v>
      </c>
      <c r="I7868">
        <v>4.1659048939999996</v>
      </c>
      <c r="J7868">
        <v>7.8609999999999998</v>
      </c>
      <c r="K7868">
        <v>15.724</v>
      </c>
      <c r="M7868">
        <v>4.9068208650000003</v>
      </c>
      <c r="N7868">
        <v>7.8609999999999998</v>
      </c>
      <c r="O7868">
        <v>15.724</v>
      </c>
    </row>
    <row r="7869" spans="1:15" x14ac:dyDescent="0.3">
      <c r="A7869">
        <v>3.6603112910000002</v>
      </c>
      <c r="B7869">
        <v>7.8620000000000001</v>
      </c>
      <c r="C7869">
        <v>15.726000000000001</v>
      </c>
      <c r="E7869">
        <v>3.3644108880000001</v>
      </c>
      <c r="F7869">
        <v>7.8620000000000001</v>
      </c>
      <c r="G7869">
        <v>15.726000000000001</v>
      </c>
      <c r="I7869">
        <v>4.2031836849999999</v>
      </c>
      <c r="J7869">
        <v>7.8620000000000001</v>
      </c>
      <c r="K7869">
        <v>15.726000000000001</v>
      </c>
      <c r="M7869">
        <v>4.9138106390000003</v>
      </c>
      <c r="N7869">
        <v>7.8620000000000001</v>
      </c>
      <c r="O7869">
        <v>15.726000000000001</v>
      </c>
    </row>
    <row r="7870" spans="1:15" x14ac:dyDescent="0.3">
      <c r="A7870">
        <v>3.6836105360000002</v>
      </c>
      <c r="B7870">
        <v>7.8630000000000004</v>
      </c>
      <c r="C7870">
        <v>15.728</v>
      </c>
      <c r="E7870">
        <v>3.387710132</v>
      </c>
      <c r="F7870">
        <v>7.8630000000000004</v>
      </c>
      <c r="G7870">
        <v>15.728</v>
      </c>
      <c r="I7870">
        <v>4.1985238359999997</v>
      </c>
      <c r="J7870">
        <v>7.8630000000000004</v>
      </c>
      <c r="K7870">
        <v>15.728</v>
      </c>
      <c r="M7870">
        <v>4.8928413190000004</v>
      </c>
      <c r="N7870">
        <v>7.8630000000000004</v>
      </c>
      <c r="O7870">
        <v>15.728</v>
      </c>
    </row>
    <row r="7871" spans="1:15" x14ac:dyDescent="0.3">
      <c r="A7871">
        <v>3.695260158</v>
      </c>
      <c r="B7871">
        <v>7.8639999999999999</v>
      </c>
      <c r="C7871">
        <v>15.73</v>
      </c>
      <c r="E7871">
        <v>3.3690707369999999</v>
      </c>
      <c r="F7871">
        <v>7.8639999999999999</v>
      </c>
      <c r="G7871">
        <v>15.73</v>
      </c>
      <c r="I7871">
        <v>4.2218230810000001</v>
      </c>
      <c r="J7871">
        <v>7.8639999999999999</v>
      </c>
      <c r="K7871">
        <v>15.73</v>
      </c>
      <c r="M7871">
        <v>4.9161405629999999</v>
      </c>
      <c r="N7871">
        <v>7.8639999999999999</v>
      </c>
      <c r="O7871">
        <v>15.73</v>
      </c>
    </row>
    <row r="7872" spans="1:15" x14ac:dyDescent="0.3">
      <c r="A7872">
        <v>3.6859404599999999</v>
      </c>
      <c r="B7872">
        <v>7.8650000000000002</v>
      </c>
      <c r="C7872">
        <v>15.731999999999999</v>
      </c>
      <c r="E7872">
        <v>3.3783904339999999</v>
      </c>
      <c r="F7872">
        <v>7.8650000000000002</v>
      </c>
      <c r="G7872">
        <v>15.731999999999999</v>
      </c>
      <c r="I7872">
        <v>4.1705647429999999</v>
      </c>
      <c r="J7872">
        <v>7.8650000000000002</v>
      </c>
      <c r="K7872">
        <v>15.731999999999999</v>
      </c>
      <c r="M7872">
        <v>4.9114807139999996</v>
      </c>
      <c r="N7872">
        <v>7.8650000000000002</v>
      </c>
      <c r="O7872">
        <v>15.731999999999999</v>
      </c>
    </row>
    <row r="7873" spans="1:15" x14ac:dyDescent="0.3">
      <c r="A7873">
        <v>3.6766207620000002</v>
      </c>
      <c r="B7873">
        <v>7.8659999999999997</v>
      </c>
      <c r="C7873">
        <v>15.734</v>
      </c>
      <c r="E7873">
        <v>3.3644108880000001</v>
      </c>
      <c r="F7873">
        <v>7.8659999999999997</v>
      </c>
      <c r="G7873">
        <v>15.734</v>
      </c>
      <c r="I7873">
        <v>4.1822143650000001</v>
      </c>
      <c r="J7873">
        <v>7.8659999999999997</v>
      </c>
      <c r="K7873">
        <v>15.734</v>
      </c>
      <c r="M7873">
        <v>4.8951712430000001</v>
      </c>
      <c r="N7873">
        <v>7.8659999999999997</v>
      </c>
      <c r="O7873">
        <v>15.734</v>
      </c>
    </row>
    <row r="7874" spans="1:15" x14ac:dyDescent="0.3">
      <c r="A7874">
        <v>3.6766207620000002</v>
      </c>
      <c r="B7874">
        <v>7.867</v>
      </c>
      <c r="C7874">
        <v>15.736000000000001</v>
      </c>
      <c r="E7874">
        <v>3.3527612649999998</v>
      </c>
      <c r="F7874">
        <v>7.867</v>
      </c>
      <c r="G7874">
        <v>15.736000000000001</v>
      </c>
      <c r="I7874">
        <v>4.1542552720000003</v>
      </c>
      <c r="J7874">
        <v>7.867</v>
      </c>
      <c r="K7874">
        <v>15.736000000000001</v>
      </c>
      <c r="M7874">
        <v>4.8788617719999996</v>
      </c>
      <c r="N7874">
        <v>7.867</v>
      </c>
      <c r="O7874">
        <v>15.736000000000001</v>
      </c>
    </row>
    <row r="7875" spans="1:15" x14ac:dyDescent="0.3">
      <c r="A7875">
        <v>3.6836105360000002</v>
      </c>
      <c r="B7875">
        <v>7.8680000000000003</v>
      </c>
      <c r="C7875">
        <v>15.738</v>
      </c>
      <c r="E7875">
        <v>3.338781719</v>
      </c>
      <c r="F7875">
        <v>7.8680000000000003</v>
      </c>
      <c r="G7875">
        <v>15.738</v>
      </c>
      <c r="I7875">
        <v>4.1612450450000003</v>
      </c>
      <c r="J7875">
        <v>7.8680000000000003</v>
      </c>
      <c r="K7875">
        <v>15.738</v>
      </c>
      <c r="M7875">
        <v>4.8835216209999999</v>
      </c>
      <c r="N7875">
        <v>7.8680000000000003</v>
      </c>
      <c r="O7875">
        <v>15.738</v>
      </c>
    </row>
    <row r="7876" spans="1:15" x14ac:dyDescent="0.3">
      <c r="A7876">
        <v>3.6975900820000001</v>
      </c>
      <c r="B7876">
        <v>7.8689999999999998</v>
      </c>
      <c r="C7876">
        <v>15.74</v>
      </c>
      <c r="E7876">
        <v>3.3411116430000001</v>
      </c>
      <c r="F7876">
        <v>7.8689999999999998</v>
      </c>
      <c r="G7876">
        <v>15.74</v>
      </c>
      <c r="I7876">
        <v>4.1612450450000003</v>
      </c>
      <c r="J7876">
        <v>7.8689999999999998</v>
      </c>
      <c r="K7876">
        <v>15.74</v>
      </c>
      <c r="M7876">
        <v>4.9044909409999997</v>
      </c>
      <c r="N7876">
        <v>7.8689999999999998</v>
      </c>
      <c r="O7876">
        <v>15.74</v>
      </c>
    </row>
    <row r="7877" spans="1:15" x14ac:dyDescent="0.3">
      <c r="A7877">
        <v>3.695260158</v>
      </c>
      <c r="B7877">
        <v>7.87</v>
      </c>
      <c r="C7877">
        <v>15.742000000000001</v>
      </c>
      <c r="E7877">
        <v>3.338781719</v>
      </c>
      <c r="F7877">
        <v>7.87</v>
      </c>
      <c r="G7877">
        <v>15.742000000000001</v>
      </c>
      <c r="I7877">
        <v>4.1752245920000002</v>
      </c>
      <c r="J7877">
        <v>7.87</v>
      </c>
      <c r="K7877">
        <v>15.742000000000001</v>
      </c>
      <c r="M7877">
        <v>4.9464295810000003</v>
      </c>
      <c r="N7877">
        <v>7.87</v>
      </c>
      <c r="O7877">
        <v>15.742000000000001</v>
      </c>
    </row>
    <row r="7878" spans="1:15" x14ac:dyDescent="0.3">
      <c r="A7878">
        <v>3.711569629</v>
      </c>
      <c r="B7878">
        <v>7.8710000000000004</v>
      </c>
      <c r="C7878">
        <v>15.744</v>
      </c>
      <c r="E7878">
        <v>3.3574211140000001</v>
      </c>
      <c r="F7878">
        <v>7.8710000000000004</v>
      </c>
      <c r="G7878">
        <v>15.744</v>
      </c>
      <c r="I7878">
        <v>4.1868742140000004</v>
      </c>
      <c r="J7878">
        <v>7.8710000000000004</v>
      </c>
      <c r="K7878">
        <v>15.744</v>
      </c>
      <c r="M7878">
        <v>4.9440996559999997</v>
      </c>
      <c r="N7878">
        <v>7.8710000000000004</v>
      </c>
      <c r="O7878">
        <v>15.744</v>
      </c>
    </row>
    <row r="7879" spans="1:15" x14ac:dyDescent="0.3">
      <c r="A7879">
        <v>3.6999200069999998</v>
      </c>
      <c r="B7879">
        <v>7.8719999999999999</v>
      </c>
      <c r="C7879">
        <v>15.746</v>
      </c>
      <c r="E7879">
        <v>3.3574211140000001</v>
      </c>
      <c r="F7879">
        <v>7.8719999999999999</v>
      </c>
      <c r="G7879">
        <v>15.746</v>
      </c>
      <c r="I7879">
        <v>4.1589151209999997</v>
      </c>
      <c r="J7879">
        <v>7.8719999999999999</v>
      </c>
      <c r="K7879">
        <v>15.746</v>
      </c>
      <c r="M7879">
        <v>4.9580792029999996</v>
      </c>
      <c r="N7879">
        <v>7.8719999999999999</v>
      </c>
      <c r="O7879">
        <v>15.746</v>
      </c>
    </row>
    <row r="7880" spans="1:15" x14ac:dyDescent="0.3">
      <c r="A7880">
        <v>3.6929302329999998</v>
      </c>
      <c r="B7880">
        <v>7.8730000000000002</v>
      </c>
      <c r="C7880">
        <v>15.747999999999999</v>
      </c>
      <c r="E7880">
        <v>3.3364517939999998</v>
      </c>
      <c r="F7880">
        <v>7.8730000000000002</v>
      </c>
      <c r="G7880">
        <v>15.747999999999999</v>
      </c>
      <c r="I7880">
        <v>4.1705647429999999</v>
      </c>
      <c r="J7880">
        <v>7.8730000000000002</v>
      </c>
      <c r="K7880">
        <v>15.747999999999999</v>
      </c>
      <c r="M7880">
        <v>4.9673989010000001</v>
      </c>
      <c r="N7880">
        <v>7.8730000000000002</v>
      </c>
      <c r="O7880">
        <v>15.747999999999999</v>
      </c>
    </row>
    <row r="7881" spans="1:15" x14ac:dyDescent="0.3">
      <c r="A7881">
        <v>3.6859404599999999</v>
      </c>
      <c r="B7881">
        <v>7.8739999999999997</v>
      </c>
      <c r="C7881">
        <v>15.75</v>
      </c>
      <c r="E7881">
        <v>3.3644108880000001</v>
      </c>
      <c r="F7881">
        <v>7.8739999999999997</v>
      </c>
      <c r="G7881">
        <v>15.75</v>
      </c>
      <c r="I7881">
        <v>4.1728946669999996</v>
      </c>
      <c r="J7881">
        <v>7.8739999999999997</v>
      </c>
      <c r="K7881">
        <v>15.75</v>
      </c>
      <c r="M7881">
        <v>4.9697288249999998</v>
      </c>
      <c r="N7881">
        <v>7.8739999999999997</v>
      </c>
      <c r="O7881">
        <v>15.75</v>
      </c>
    </row>
    <row r="7882" spans="1:15" x14ac:dyDescent="0.3">
      <c r="A7882">
        <v>3.7069097800000002</v>
      </c>
      <c r="B7882">
        <v>7.875</v>
      </c>
      <c r="C7882">
        <v>15.752000000000001</v>
      </c>
      <c r="E7882">
        <v>3.3504313410000002</v>
      </c>
      <c r="F7882">
        <v>7.875</v>
      </c>
      <c r="G7882">
        <v>15.752000000000001</v>
      </c>
      <c r="I7882">
        <v>4.1659048939999996</v>
      </c>
      <c r="J7882">
        <v>7.875</v>
      </c>
      <c r="K7882">
        <v>15.752000000000001</v>
      </c>
      <c r="M7882">
        <v>4.9464295810000003</v>
      </c>
      <c r="N7882">
        <v>7.875</v>
      </c>
      <c r="O7882">
        <v>15.752000000000001</v>
      </c>
    </row>
    <row r="7883" spans="1:15" x14ac:dyDescent="0.3">
      <c r="A7883">
        <v>3.7185594019999999</v>
      </c>
      <c r="B7883">
        <v>7.8760000000000003</v>
      </c>
      <c r="C7883">
        <v>15.754</v>
      </c>
      <c r="E7883">
        <v>3.35509119</v>
      </c>
      <c r="F7883">
        <v>7.8760000000000003</v>
      </c>
      <c r="G7883">
        <v>15.754</v>
      </c>
      <c r="I7883">
        <v>4.1845442899999998</v>
      </c>
      <c r="J7883">
        <v>7.8760000000000003</v>
      </c>
      <c r="K7883">
        <v>15.754</v>
      </c>
      <c r="M7883">
        <v>4.941769732</v>
      </c>
      <c r="N7883">
        <v>7.8760000000000003</v>
      </c>
      <c r="O7883">
        <v>15.754</v>
      </c>
    </row>
    <row r="7884" spans="1:15" x14ac:dyDescent="0.3">
      <c r="A7884">
        <v>3.7022499309999999</v>
      </c>
      <c r="B7884">
        <v>7.8769999999999998</v>
      </c>
      <c r="C7884">
        <v>15.756</v>
      </c>
      <c r="E7884">
        <v>3.3457714919999999</v>
      </c>
      <c r="F7884">
        <v>7.8769999999999998</v>
      </c>
      <c r="G7884">
        <v>15.756</v>
      </c>
      <c r="I7884">
        <v>4.1845442899999998</v>
      </c>
      <c r="J7884">
        <v>7.8769999999999998</v>
      </c>
      <c r="K7884">
        <v>15.756</v>
      </c>
      <c r="M7884">
        <v>4.9720587490000003</v>
      </c>
      <c r="N7884">
        <v>7.8769999999999998</v>
      </c>
      <c r="O7884">
        <v>15.756</v>
      </c>
    </row>
    <row r="7885" spans="1:15" x14ac:dyDescent="0.3">
      <c r="A7885">
        <v>3.7069097800000002</v>
      </c>
      <c r="B7885">
        <v>7.8780000000000001</v>
      </c>
      <c r="C7885">
        <v>15.757999999999999</v>
      </c>
      <c r="E7885">
        <v>3.3620809629999999</v>
      </c>
      <c r="F7885">
        <v>7.8780000000000001</v>
      </c>
      <c r="G7885">
        <v>15.757999999999999</v>
      </c>
      <c r="I7885">
        <v>4.156585196</v>
      </c>
      <c r="J7885">
        <v>7.8780000000000001</v>
      </c>
      <c r="K7885">
        <v>15.757999999999999</v>
      </c>
      <c r="M7885">
        <v>4.9906981449999996</v>
      </c>
      <c r="N7885">
        <v>7.8780000000000001</v>
      </c>
      <c r="O7885">
        <v>15.757999999999999</v>
      </c>
    </row>
    <row r="7886" spans="1:15" x14ac:dyDescent="0.3">
      <c r="A7886">
        <v>3.681280611</v>
      </c>
      <c r="B7886">
        <v>7.8789999999999996</v>
      </c>
      <c r="C7886">
        <v>15.76</v>
      </c>
      <c r="E7886">
        <v>3.3690707369999999</v>
      </c>
      <c r="F7886">
        <v>7.8789999999999996</v>
      </c>
      <c r="G7886">
        <v>15.76</v>
      </c>
      <c r="I7886">
        <v>4.1659048939999996</v>
      </c>
      <c r="J7886">
        <v>7.8789999999999996</v>
      </c>
      <c r="K7886">
        <v>15.76</v>
      </c>
      <c r="M7886">
        <v>4.9930280690000002</v>
      </c>
      <c r="N7886">
        <v>7.8789999999999996</v>
      </c>
      <c r="O7886">
        <v>15.76</v>
      </c>
    </row>
    <row r="7887" spans="1:15" x14ac:dyDescent="0.3">
      <c r="A7887">
        <v>3.7138995530000001</v>
      </c>
      <c r="B7887">
        <v>7.88</v>
      </c>
      <c r="C7887">
        <v>15.762</v>
      </c>
      <c r="E7887">
        <v>3.3900400560000001</v>
      </c>
      <c r="F7887">
        <v>7.88</v>
      </c>
      <c r="G7887">
        <v>15.762</v>
      </c>
      <c r="I7887">
        <v>4.156585196</v>
      </c>
      <c r="J7887">
        <v>7.88</v>
      </c>
      <c r="K7887">
        <v>15.762</v>
      </c>
      <c r="M7887">
        <v>4.981378447</v>
      </c>
      <c r="N7887">
        <v>7.88</v>
      </c>
      <c r="O7887">
        <v>15.762</v>
      </c>
    </row>
    <row r="7888" spans="1:15" x14ac:dyDescent="0.3">
      <c r="A7888">
        <v>3.7208893270000001</v>
      </c>
      <c r="B7888">
        <v>7.8810000000000002</v>
      </c>
      <c r="C7888">
        <v>15.763999999999999</v>
      </c>
      <c r="E7888">
        <v>3.387710132</v>
      </c>
      <c r="F7888">
        <v>7.8810000000000002</v>
      </c>
      <c r="G7888">
        <v>15.763999999999999</v>
      </c>
      <c r="I7888">
        <v>4.1519253469999997</v>
      </c>
      <c r="J7888">
        <v>7.8810000000000002</v>
      </c>
      <c r="K7888">
        <v>15.763999999999999</v>
      </c>
      <c r="M7888">
        <v>4.9767185979999997</v>
      </c>
      <c r="N7888">
        <v>7.8810000000000002</v>
      </c>
      <c r="O7888">
        <v>15.763999999999999</v>
      </c>
    </row>
    <row r="7889" spans="1:15" x14ac:dyDescent="0.3">
      <c r="A7889">
        <v>3.7208893270000001</v>
      </c>
      <c r="B7889">
        <v>7.8819999999999997</v>
      </c>
      <c r="C7889">
        <v>15.766</v>
      </c>
      <c r="E7889">
        <v>3.3923699809999999</v>
      </c>
      <c r="F7889">
        <v>7.8819999999999997</v>
      </c>
      <c r="G7889">
        <v>15.766</v>
      </c>
      <c r="I7889">
        <v>4.1682348190000003</v>
      </c>
      <c r="J7889">
        <v>7.8819999999999997</v>
      </c>
      <c r="K7889">
        <v>15.766</v>
      </c>
      <c r="M7889">
        <v>4.9743886740000001</v>
      </c>
      <c r="N7889">
        <v>7.8819999999999997</v>
      </c>
      <c r="O7889">
        <v>15.766</v>
      </c>
    </row>
    <row r="7890" spans="1:15" x14ac:dyDescent="0.3">
      <c r="A7890">
        <v>3.7208893270000001</v>
      </c>
      <c r="B7890">
        <v>7.883</v>
      </c>
      <c r="C7890">
        <v>15.768000000000001</v>
      </c>
      <c r="E7890">
        <v>3.3923699809999999</v>
      </c>
      <c r="F7890">
        <v>7.883</v>
      </c>
      <c r="G7890">
        <v>15.768000000000001</v>
      </c>
      <c r="I7890">
        <v>4.1146465560000003</v>
      </c>
      <c r="J7890">
        <v>7.883</v>
      </c>
      <c r="K7890">
        <v>15.768000000000001</v>
      </c>
      <c r="M7890">
        <v>4.988368221</v>
      </c>
      <c r="N7890">
        <v>7.883</v>
      </c>
      <c r="O7890">
        <v>15.768000000000001</v>
      </c>
    </row>
    <row r="7891" spans="1:15" x14ac:dyDescent="0.3">
      <c r="A7891">
        <v>3.7278791</v>
      </c>
      <c r="B7891">
        <v>7.8840000000000003</v>
      </c>
      <c r="C7891">
        <v>15.77</v>
      </c>
      <c r="E7891">
        <v>3.387710132</v>
      </c>
      <c r="F7891">
        <v>7.8840000000000003</v>
      </c>
      <c r="G7891">
        <v>15.77</v>
      </c>
      <c r="I7891">
        <v>4.1286261030000002</v>
      </c>
      <c r="J7891">
        <v>7.8840000000000003</v>
      </c>
      <c r="K7891">
        <v>15.77</v>
      </c>
      <c r="M7891">
        <v>4.9953579939999999</v>
      </c>
      <c r="N7891">
        <v>7.8840000000000003</v>
      </c>
      <c r="O7891">
        <v>15.77</v>
      </c>
    </row>
    <row r="7892" spans="1:15" x14ac:dyDescent="0.3">
      <c r="A7892">
        <v>3.7255491749999998</v>
      </c>
      <c r="B7892">
        <v>7.8849999999999998</v>
      </c>
      <c r="C7892">
        <v>15.772</v>
      </c>
      <c r="E7892">
        <v>3.4040196030000001</v>
      </c>
      <c r="F7892">
        <v>7.8849999999999998</v>
      </c>
      <c r="G7892">
        <v>15.772</v>
      </c>
      <c r="I7892">
        <v>4.1239662539999999</v>
      </c>
      <c r="J7892">
        <v>7.8849999999999998</v>
      </c>
      <c r="K7892">
        <v>15.772</v>
      </c>
      <c r="M7892">
        <v>5.0046776919999996</v>
      </c>
      <c r="N7892">
        <v>7.8849999999999998</v>
      </c>
      <c r="O7892">
        <v>15.772</v>
      </c>
    </row>
    <row r="7893" spans="1:15" x14ac:dyDescent="0.3">
      <c r="A7893">
        <v>3.7138995530000001</v>
      </c>
      <c r="B7893">
        <v>7.8860000000000001</v>
      </c>
      <c r="C7893">
        <v>15.773999999999999</v>
      </c>
      <c r="E7893">
        <v>3.394699905</v>
      </c>
      <c r="F7893">
        <v>7.8860000000000001</v>
      </c>
      <c r="G7893">
        <v>15.773999999999999</v>
      </c>
      <c r="I7893">
        <v>4.1449355739999998</v>
      </c>
      <c r="J7893">
        <v>7.8860000000000001</v>
      </c>
      <c r="K7893">
        <v>15.773999999999999</v>
      </c>
      <c r="M7893">
        <v>4.981378447</v>
      </c>
      <c r="N7893">
        <v>7.8860000000000001</v>
      </c>
      <c r="O7893">
        <v>15.773999999999999</v>
      </c>
    </row>
    <row r="7894" spans="1:15" x14ac:dyDescent="0.3">
      <c r="A7894">
        <v>3.7022499309999999</v>
      </c>
      <c r="B7894">
        <v>7.8869999999999996</v>
      </c>
      <c r="C7894">
        <v>15.776</v>
      </c>
      <c r="E7894">
        <v>3.3993597539999998</v>
      </c>
      <c r="F7894">
        <v>7.8869999999999996</v>
      </c>
      <c r="G7894">
        <v>15.776</v>
      </c>
      <c r="I7894">
        <v>4.116976481</v>
      </c>
      <c r="J7894">
        <v>7.8869999999999996</v>
      </c>
      <c r="K7894">
        <v>15.776</v>
      </c>
      <c r="M7894">
        <v>4.9720587490000003</v>
      </c>
      <c r="N7894">
        <v>7.8869999999999996</v>
      </c>
      <c r="O7894">
        <v>15.776</v>
      </c>
    </row>
    <row r="7895" spans="1:15" x14ac:dyDescent="0.3">
      <c r="A7895">
        <v>3.7092397039999998</v>
      </c>
      <c r="B7895">
        <v>7.8879999999999999</v>
      </c>
      <c r="C7895">
        <v>15.778</v>
      </c>
      <c r="E7895">
        <v>3.4040196030000001</v>
      </c>
      <c r="F7895">
        <v>7.8879999999999999</v>
      </c>
      <c r="G7895">
        <v>15.778</v>
      </c>
      <c r="I7895">
        <v>4.1472654990000004</v>
      </c>
      <c r="J7895">
        <v>7.8879999999999999</v>
      </c>
      <c r="K7895">
        <v>15.778</v>
      </c>
      <c r="M7895">
        <v>4.9953579939999999</v>
      </c>
      <c r="N7895">
        <v>7.8879999999999999</v>
      </c>
      <c r="O7895">
        <v>15.778</v>
      </c>
    </row>
    <row r="7896" spans="1:15" x14ac:dyDescent="0.3">
      <c r="A7896">
        <v>3.7278791</v>
      </c>
      <c r="B7896">
        <v>7.8890000000000002</v>
      </c>
      <c r="C7896">
        <v>15.78</v>
      </c>
      <c r="E7896">
        <v>3.3807203590000001</v>
      </c>
      <c r="F7896">
        <v>7.8890000000000002</v>
      </c>
      <c r="G7896">
        <v>15.78</v>
      </c>
      <c r="I7896">
        <v>4.1402757250000004</v>
      </c>
      <c r="J7896">
        <v>7.8890000000000002</v>
      </c>
      <c r="K7896">
        <v>15.78</v>
      </c>
      <c r="M7896">
        <v>4.9860382960000003</v>
      </c>
      <c r="N7896">
        <v>7.8890000000000002</v>
      </c>
      <c r="O7896">
        <v>15.78</v>
      </c>
    </row>
    <row r="7897" spans="1:15" x14ac:dyDescent="0.3">
      <c r="A7897">
        <v>3.744188571</v>
      </c>
      <c r="B7897">
        <v>7.89</v>
      </c>
      <c r="C7897">
        <v>15.782</v>
      </c>
      <c r="E7897">
        <v>3.3783904339999999</v>
      </c>
      <c r="F7897">
        <v>7.89</v>
      </c>
      <c r="G7897">
        <v>15.782</v>
      </c>
      <c r="I7897">
        <v>4.1495954230000001</v>
      </c>
      <c r="J7897">
        <v>7.89</v>
      </c>
      <c r="K7897">
        <v>15.782</v>
      </c>
      <c r="M7897">
        <v>4.9837083719999997</v>
      </c>
      <c r="N7897">
        <v>7.89</v>
      </c>
      <c r="O7897">
        <v>15.782</v>
      </c>
    </row>
    <row r="7898" spans="1:15" x14ac:dyDescent="0.3">
      <c r="A7898">
        <v>3.7348688729999999</v>
      </c>
      <c r="B7898">
        <v>7.891</v>
      </c>
      <c r="C7898">
        <v>15.784000000000001</v>
      </c>
      <c r="E7898">
        <v>3.3737305850000001</v>
      </c>
      <c r="F7898">
        <v>7.891</v>
      </c>
      <c r="G7898">
        <v>15.784000000000001</v>
      </c>
      <c r="I7898">
        <v>4.1519253469999997</v>
      </c>
      <c r="J7898">
        <v>7.891</v>
      </c>
      <c r="K7898">
        <v>15.784000000000001</v>
      </c>
      <c r="M7898">
        <v>4.9953579939999999</v>
      </c>
      <c r="N7898">
        <v>7.891</v>
      </c>
      <c r="O7898">
        <v>15.784000000000001</v>
      </c>
    </row>
    <row r="7899" spans="1:15" x14ac:dyDescent="0.3">
      <c r="A7899">
        <v>3.7069097800000002</v>
      </c>
      <c r="B7899">
        <v>7.8920000000000003</v>
      </c>
      <c r="C7899">
        <v>15.786</v>
      </c>
      <c r="E7899">
        <v>3.3597510389999998</v>
      </c>
      <c r="F7899">
        <v>7.8920000000000003</v>
      </c>
      <c r="G7899">
        <v>15.786</v>
      </c>
      <c r="I7899">
        <v>4.16357497</v>
      </c>
      <c r="J7899">
        <v>7.8920000000000003</v>
      </c>
      <c r="K7899">
        <v>15.786</v>
      </c>
      <c r="M7899">
        <v>5.0093375399999998</v>
      </c>
      <c r="N7899">
        <v>7.8920000000000003</v>
      </c>
      <c r="O7899">
        <v>15.786</v>
      </c>
    </row>
    <row r="7900" spans="1:15" x14ac:dyDescent="0.3">
      <c r="A7900">
        <v>3.7185594019999999</v>
      </c>
      <c r="B7900">
        <v>7.8929999999999998</v>
      </c>
      <c r="C7900">
        <v>15.788</v>
      </c>
      <c r="E7900">
        <v>3.3923699809999999</v>
      </c>
      <c r="F7900">
        <v>7.8929999999999998</v>
      </c>
      <c r="G7900">
        <v>15.788</v>
      </c>
      <c r="I7900">
        <v>4.1402757250000004</v>
      </c>
      <c r="J7900">
        <v>7.8929999999999998</v>
      </c>
      <c r="K7900">
        <v>15.788</v>
      </c>
      <c r="M7900">
        <v>5.0070076160000001</v>
      </c>
      <c r="N7900">
        <v>7.8929999999999998</v>
      </c>
      <c r="O7900">
        <v>15.788</v>
      </c>
    </row>
    <row r="7901" spans="1:15" x14ac:dyDescent="0.3">
      <c r="A7901">
        <v>3.744188571</v>
      </c>
      <c r="B7901">
        <v>7.8940000000000001</v>
      </c>
      <c r="C7901">
        <v>15.79</v>
      </c>
      <c r="E7901">
        <v>3.4040196030000001</v>
      </c>
      <c r="F7901">
        <v>7.8940000000000001</v>
      </c>
      <c r="G7901">
        <v>15.79</v>
      </c>
      <c r="I7901">
        <v>4.1356158760000001</v>
      </c>
      <c r="J7901">
        <v>7.8940000000000001</v>
      </c>
      <c r="K7901">
        <v>15.79</v>
      </c>
      <c r="M7901">
        <v>5.0070076160000001</v>
      </c>
      <c r="N7901">
        <v>7.8940000000000001</v>
      </c>
      <c r="O7901">
        <v>15.79</v>
      </c>
    </row>
    <row r="7902" spans="1:15" x14ac:dyDescent="0.3">
      <c r="A7902">
        <v>3.7698177400000001</v>
      </c>
      <c r="B7902">
        <v>7.8949999999999996</v>
      </c>
      <c r="C7902">
        <v>15.792</v>
      </c>
      <c r="E7902">
        <v>3.427318847</v>
      </c>
      <c r="F7902">
        <v>7.8949999999999996</v>
      </c>
      <c r="G7902">
        <v>15.792</v>
      </c>
      <c r="I7902">
        <v>4.1612450450000003</v>
      </c>
      <c r="J7902">
        <v>7.8949999999999996</v>
      </c>
      <c r="K7902">
        <v>15.792</v>
      </c>
      <c r="M7902">
        <v>5.0303068599999996</v>
      </c>
      <c r="N7902">
        <v>7.8949999999999996</v>
      </c>
      <c r="O7902">
        <v>15.792</v>
      </c>
    </row>
    <row r="7903" spans="1:15" x14ac:dyDescent="0.3">
      <c r="A7903">
        <v>3.7721476639999998</v>
      </c>
      <c r="B7903">
        <v>7.8959999999999999</v>
      </c>
      <c r="C7903">
        <v>15.794</v>
      </c>
      <c r="E7903">
        <v>3.41799915</v>
      </c>
      <c r="F7903">
        <v>7.8959999999999999</v>
      </c>
      <c r="G7903">
        <v>15.794</v>
      </c>
      <c r="I7903">
        <v>4.1752245920000002</v>
      </c>
      <c r="J7903">
        <v>7.8959999999999999</v>
      </c>
      <c r="K7903">
        <v>15.794</v>
      </c>
      <c r="M7903">
        <v>5.0512761800000003</v>
      </c>
      <c r="N7903">
        <v>7.8959999999999999</v>
      </c>
      <c r="O7903">
        <v>15.794</v>
      </c>
    </row>
    <row r="7904" spans="1:15" x14ac:dyDescent="0.3">
      <c r="A7904">
        <v>3.7535082690000001</v>
      </c>
      <c r="B7904">
        <v>7.8970000000000002</v>
      </c>
      <c r="C7904">
        <v>15.795999999999999</v>
      </c>
      <c r="E7904">
        <v>3.4389684699999998</v>
      </c>
      <c r="F7904">
        <v>7.8970000000000002</v>
      </c>
      <c r="G7904">
        <v>15.795999999999999</v>
      </c>
      <c r="I7904">
        <v>4.156585196</v>
      </c>
      <c r="J7904">
        <v>7.8970000000000002</v>
      </c>
      <c r="K7904">
        <v>15.795999999999999</v>
      </c>
      <c r="M7904">
        <v>5.0512761800000003</v>
      </c>
      <c r="N7904">
        <v>7.8970000000000002</v>
      </c>
      <c r="O7904">
        <v>15.795999999999999</v>
      </c>
    </row>
    <row r="7905" spans="1:15" x14ac:dyDescent="0.3">
      <c r="A7905">
        <v>3.7791374379999998</v>
      </c>
      <c r="B7905">
        <v>7.8979999999999997</v>
      </c>
      <c r="C7905">
        <v>15.798</v>
      </c>
      <c r="E7905">
        <v>3.4226589989999998</v>
      </c>
      <c r="F7905">
        <v>7.8979999999999997</v>
      </c>
      <c r="G7905">
        <v>15.798</v>
      </c>
      <c r="I7905">
        <v>4.1356158760000001</v>
      </c>
      <c r="J7905">
        <v>7.8979999999999997</v>
      </c>
      <c r="K7905">
        <v>15.798</v>
      </c>
      <c r="M7905">
        <v>5.027976936</v>
      </c>
      <c r="N7905">
        <v>7.8979999999999997</v>
      </c>
      <c r="O7905">
        <v>15.798</v>
      </c>
    </row>
    <row r="7906" spans="1:15" x14ac:dyDescent="0.3">
      <c r="A7906">
        <v>3.7348688729999999</v>
      </c>
      <c r="B7906">
        <v>7.899</v>
      </c>
      <c r="C7906">
        <v>15.8</v>
      </c>
      <c r="E7906">
        <v>3.4226589989999998</v>
      </c>
      <c r="F7906">
        <v>7.899</v>
      </c>
      <c r="G7906">
        <v>15.8</v>
      </c>
      <c r="I7906">
        <v>4.1309560279999999</v>
      </c>
      <c r="J7906">
        <v>7.899</v>
      </c>
      <c r="K7906">
        <v>15.8</v>
      </c>
      <c r="M7906">
        <v>5.0163273139999998</v>
      </c>
      <c r="N7906">
        <v>7.899</v>
      </c>
      <c r="O7906">
        <v>15.8</v>
      </c>
    </row>
    <row r="7907" spans="1:15" x14ac:dyDescent="0.3">
      <c r="A7907">
        <v>3.7465184950000001</v>
      </c>
      <c r="B7907">
        <v>7.9</v>
      </c>
      <c r="C7907">
        <v>15.802</v>
      </c>
      <c r="E7907">
        <v>3.427318847</v>
      </c>
      <c r="F7907">
        <v>7.9</v>
      </c>
      <c r="G7907">
        <v>15.802</v>
      </c>
      <c r="I7907">
        <v>4.1262961789999997</v>
      </c>
      <c r="J7907">
        <v>7.9</v>
      </c>
      <c r="K7907">
        <v>15.802</v>
      </c>
      <c r="M7907">
        <v>4.9930280690000002</v>
      </c>
      <c r="N7907">
        <v>7.9</v>
      </c>
      <c r="O7907">
        <v>15.802</v>
      </c>
    </row>
    <row r="7908" spans="1:15" x14ac:dyDescent="0.3">
      <c r="A7908">
        <v>3.7814673619999999</v>
      </c>
      <c r="B7908">
        <v>7.9009999999999998</v>
      </c>
      <c r="C7908">
        <v>15.804</v>
      </c>
      <c r="E7908">
        <v>3.450618092</v>
      </c>
      <c r="F7908">
        <v>7.9009999999999998</v>
      </c>
      <c r="G7908">
        <v>15.804</v>
      </c>
      <c r="I7908">
        <v>4.1379458009999999</v>
      </c>
      <c r="J7908">
        <v>7.9009999999999998</v>
      </c>
      <c r="K7908">
        <v>15.804</v>
      </c>
      <c r="M7908">
        <v>4.9930280690000002</v>
      </c>
      <c r="N7908">
        <v>7.9009999999999998</v>
      </c>
      <c r="O7908">
        <v>15.804</v>
      </c>
    </row>
    <row r="7909" spans="1:15" x14ac:dyDescent="0.3">
      <c r="A7909">
        <v>3.800106757</v>
      </c>
      <c r="B7909">
        <v>7.9020000000000001</v>
      </c>
      <c r="C7909">
        <v>15.805999999999999</v>
      </c>
      <c r="E7909">
        <v>3.4552779409999999</v>
      </c>
      <c r="F7909">
        <v>7.9020000000000001</v>
      </c>
      <c r="G7909">
        <v>15.805999999999999</v>
      </c>
      <c r="I7909">
        <v>4.1519253469999997</v>
      </c>
      <c r="J7909">
        <v>7.9020000000000001</v>
      </c>
      <c r="K7909">
        <v>15.805999999999999</v>
      </c>
      <c r="M7909">
        <v>5.0233170869999997</v>
      </c>
      <c r="N7909">
        <v>7.9020000000000001</v>
      </c>
      <c r="O7909">
        <v>15.805999999999999</v>
      </c>
    </row>
    <row r="7910" spans="1:15" x14ac:dyDescent="0.3">
      <c r="A7910">
        <v>3.7721476639999998</v>
      </c>
      <c r="B7910">
        <v>7.9029999999999996</v>
      </c>
      <c r="C7910">
        <v>15.808</v>
      </c>
      <c r="E7910">
        <v>3.4366385450000001</v>
      </c>
      <c r="F7910">
        <v>7.9029999999999996</v>
      </c>
      <c r="G7910">
        <v>15.808</v>
      </c>
      <c r="I7910">
        <v>4.1332859519999996</v>
      </c>
      <c r="J7910">
        <v>7.9029999999999996</v>
      </c>
      <c r="K7910">
        <v>15.808</v>
      </c>
      <c r="M7910">
        <v>5.0303068599999996</v>
      </c>
      <c r="N7910">
        <v>7.9029999999999996</v>
      </c>
      <c r="O7910">
        <v>15.808</v>
      </c>
    </row>
    <row r="7911" spans="1:15" x14ac:dyDescent="0.3">
      <c r="A7911">
        <v>3.7814673619999999</v>
      </c>
      <c r="B7911">
        <v>7.9039999999999999</v>
      </c>
      <c r="C7911">
        <v>15.81</v>
      </c>
      <c r="E7911">
        <v>3.4086794519999999</v>
      </c>
      <c r="F7911">
        <v>7.9039999999999999</v>
      </c>
      <c r="G7911">
        <v>15.81</v>
      </c>
      <c r="I7911">
        <v>4.1262961789999997</v>
      </c>
      <c r="J7911">
        <v>7.9039999999999999</v>
      </c>
      <c r="K7911">
        <v>15.81</v>
      </c>
      <c r="M7911">
        <v>5.0582659540000003</v>
      </c>
      <c r="N7911">
        <v>7.9039999999999999</v>
      </c>
      <c r="O7911">
        <v>15.81</v>
      </c>
    </row>
    <row r="7912" spans="1:15" x14ac:dyDescent="0.3">
      <c r="A7912">
        <v>3.7535082690000001</v>
      </c>
      <c r="B7912">
        <v>7.9050000000000002</v>
      </c>
      <c r="C7912">
        <v>15.811999999999999</v>
      </c>
      <c r="E7912">
        <v>3.394699905</v>
      </c>
      <c r="F7912">
        <v>7.9050000000000002</v>
      </c>
      <c r="G7912">
        <v>15.811999999999999</v>
      </c>
      <c r="I7912">
        <v>4.1426056500000001</v>
      </c>
      <c r="J7912">
        <v>7.9050000000000002</v>
      </c>
      <c r="K7912">
        <v>15.811999999999999</v>
      </c>
      <c r="M7912">
        <v>5.0699155759999996</v>
      </c>
      <c r="N7912">
        <v>7.9050000000000002</v>
      </c>
      <c r="O7912">
        <v>15.811999999999999</v>
      </c>
    </row>
    <row r="7913" spans="1:15" x14ac:dyDescent="0.3">
      <c r="A7913">
        <v>3.760498042</v>
      </c>
      <c r="B7913">
        <v>7.9059999999999997</v>
      </c>
      <c r="C7913">
        <v>15.814</v>
      </c>
      <c r="E7913">
        <v>3.411009376</v>
      </c>
      <c r="F7913">
        <v>7.9059999999999997</v>
      </c>
      <c r="G7913">
        <v>15.814</v>
      </c>
      <c r="I7913">
        <v>4.156585196</v>
      </c>
      <c r="J7913">
        <v>7.9059999999999997</v>
      </c>
      <c r="K7913">
        <v>15.814</v>
      </c>
      <c r="M7913">
        <v>5.0629258029999997</v>
      </c>
      <c r="N7913">
        <v>7.9059999999999997</v>
      </c>
      <c r="O7913">
        <v>15.814</v>
      </c>
    </row>
    <row r="7914" spans="1:15" x14ac:dyDescent="0.3">
      <c r="A7914">
        <v>3.7791374379999998</v>
      </c>
      <c r="B7914">
        <v>7.907</v>
      </c>
      <c r="C7914">
        <v>15.816000000000001</v>
      </c>
      <c r="E7914">
        <v>3.4459582430000002</v>
      </c>
      <c r="F7914">
        <v>7.907</v>
      </c>
      <c r="G7914">
        <v>15.816000000000001</v>
      </c>
      <c r="I7914">
        <v>4.1472654990000004</v>
      </c>
      <c r="J7914">
        <v>7.907</v>
      </c>
      <c r="K7914">
        <v>15.816000000000001</v>
      </c>
      <c r="M7914">
        <v>5.0675856509999999</v>
      </c>
      <c r="N7914">
        <v>7.907</v>
      </c>
      <c r="O7914">
        <v>15.816000000000001</v>
      </c>
    </row>
    <row r="7915" spans="1:15" x14ac:dyDescent="0.3">
      <c r="A7915">
        <v>3.7931169840000001</v>
      </c>
      <c r="B7915">
        <v>7.9080000000000004</v>
      </c>
      <c r="C7915">
        <v>15.818</v>
      </c>
      <c r="E7915">
        <v>3.4226589989999998</v>
      </c>
      <c r="F7915">
        <v>7.9080000000000004</v>
      </c>
      <c r="G7915">
        <v>15.818</v>
      </c>
      <c r="I7915">
        <v>4.1752245920000002</v>
      </c>
      <c r="J7915">
        <v>7.9080000000000004</v>
      </c>
      <c r="K7915">
        <v>15.818</v>
      </c>
      <c r="M7915">
        <v>5.0675856509999999</v>
      </c>
      <c r="N7915">
        <v>7.9080000000000004</v>
      </c>
      <c r="O7915">
        <v>15.818</v>
      </c>
    </row>
    <row r="7916" spans="1:15" x14ac:dyDescent="0.3">
      <c r="A7916">
        <v>3.783797286</v>
      </c>
      <c r="B7916">
        <v>7.9089999999999998</v>
      </c>
      <c r="C7916">
        <v>15.82</v>
      </c>
      <c r="E7916">
        <v>3.4412983939999999</v>
      </c>
      <c r="F7916">
        <v>7.9089999999999998</v>
      </c>
      <c r="G7916">
        <v>15.82</v>
      </c>
      <c r="I7916">
        <v>4.1798844409999996</v>
      </c>
      <c r="J7916">
        <v>7.9089999999999998</v>
      </c>
      <c r="K7916">
        <v>15.82</v>
      </c>
      <c r="M7916">
        <v>5.0699155759999996</v>
      </c>
      <c r="N7916">
        <v>7.9089999999999998</v>
      </c>
      <c r="O7916">
        <v>15.82</v>
      </c>
    </row>
    <row r="7917" spans="1:15" x14ac:dyDescent="0.3">
      <c r="A7917">
        <v>3.7791374379999998</v>
      </c>
      <c r="B7917">
        <v>7.91</v>
      </c>
      <c r="C7917">
        <v>15.821999999999999</v>
      </c>
      <c r="E7917">
        <v>3.4529480160000001</v>
      </c>
      <c r="F7917">
        <v>7.91</v>
      </c>
      <c r="G7917">
        <v>15.821999999999999</v>
      </c>
      <c r="I7917">
        <v>4.2031836849999999</v>
      </c>
      <c r="J7917">
        <v>7.91</v>
      </c>
      <c r="K7917">
        <v>15.821999999999999</v>
      </c>
      <c r="M7917">
        <v>5.09321482</v>
      </c>
      <c r="N7917">
        <v>7.91</v>
      </c>
      <c r="O7917">
        <v>15.821999999999999</v>
      </c>
    </row>
    <row r="7918" spans="1:15" x14ac:dyDescent="0.3">
      <c r="A7918">
        <v>3.7861272110000002</v>
      </c>
      <c r="B7918">
        <v>7.9109999999999996</v>
      </c>
      <c r="C7918">
        <v>15.824</v>
      </c>
      <c r="E7918">
        <v>3.4529480160000001</v>
      </c>
      <c r="F7918">
        <v>7.9109999999999996</v>
      </c>
      <c r="G7918">
        <v>15.824</v>
      </c>
      <c r="I7918">
        <v>4.1589151209999997</v>
      </c>
      <c r="J7918">
        <v>7.9109999999999996</v>
      </c>
      <c r="K7918">
        <v>15.824</v>
      </c>
      <c r="M7918">
        <v>5.0792352740000002</v>
      </c>
      <c r="N7918">
        <v>7.9109999999999996</v>
      </c>
      <c r="O7918">
        <v>15.824</v>
      </c>
    </row>
    <row r="7919" spans="1:15" x14ac:dyDescent="0.3">
      <c r="A7919">
        <v>3.7884571349999998</v>
      </c>
      <c r="B7919">
        <v>7.9119999999999999</v>
      </c>
      <c r="C7919">
        <v>15.826000000000001</v>
      </c>
      <c r="E7919">
        <v>3.4599377900000001</v>
      </c>
      <c r="F7919">
        <v>7.9119999999999999</v>
      </c>
      <c r="G7919">
        <v>15.826000000000001</v>
      </c>
      <c r="I7919">
        <v>4.1542552720000003</v>
      </c>
      <c r="J7919">
        <v>7.9119999999999999</v>
      </c>
      <c r="K7919">
        <v>15.826000000000001</v>
      </c>
      <c r="M7919">
        <v>5.0978746690000003</v>
      </c>
      <c r="N7919">
        <v>7.9119999999999999</v>
      </c>
      <c r="O7919">
        <v>15.826000000000001</v>
      </c>
    </row>
    <row r="7920" spans="1:15" x14ac:dyDescent="0.3">
      <c r="A7920">
        <v>3.7931169840000001</v>
      </c>
      <c r="B7920">
        <v>7.9130000000000003</v>
      </c>
      <c r="C7920">
        <v>15.827999999999999</v>
      </c>
      <c r="E7920">
        <v>3.4436283190000001</v>
      </c>
      <c r="F7920">
        <v>7.9130000000000003</v>
      </c>
      <c r="G7920">
        <v>15.827999999999999</v>
      </c>
      <c r="I7920">
        <v>4.1332859519999996</v>
      </c>
      <c r="J7920">
        <v>7.9130000000000003</v>
      </c>
      <c r="K7920">
        <v>15.827999999999999</v>
      </c>
      <c r="M7920">
        <v>5.0675856509999999</v>
      </c>
      <c r="N7920">
        <v>7.9130000000000003</v>
      </c>
      <c r="O7920">
        <v>15.827999999999999</v>
      </c>
    </row>
    <row r="7921" spans="1:15" x14ac:dyDescent="0.3">
      <c r="A7921">
        <v>3.7931169840000001</v>
      </c>
      <c r="B7921">
        <v>7.9139999999999997</v>
      </c>
      <c r="C7921">
        <v>15.83</v>
      </c>
      <c r="E7921">
        <v>3.4482881669999998</v>
      </c>
      <c r="F7921">
        <v>7.9139999999999997</v>
      </c>
      <c r="G7921">
        <v>15.83</v>
      </c>
      <c r="I7921">
        <v>4.1402757250000004</v>
      </c>
      <c r="J7921">
        <v>7.9139999999999997</v>
      </c>
      <c r="K7921">
        <v>15.83</v>
      </c>
      <c r="M7921">
        <v>5.0559360289999997</v>
      </c>
      <c r="N7921">
        <v>7.9139999999999997</v>
      </c>
      <c r="O7921">
        <v>15.83</v>
      </c>
    </row>
    <row r="7922" spans="1:15" x14ac:dyDescent="0.3">
      <c r="A7922">
        <v>3.79078706</v>
      </c>
      <c r="B7922">
        <v>7.915</v>
      </c>
      <c r="C7922">
        <v>15.832000000000001</v>
      </c>
      <c r="E7922">
        <v>3.48090711</v>
      </c>
      <c r="F7922">
        <v>7.915</v>
      </c>
      <c r="G7922">
        <v>15.832000000000001</v>
      </c>
      <c r="I7922">
        <v>4.1659048939999996</v>
      </c>
      <c r="J7922">
        <v>7.915</v>
      </c>
      <c r="K7922">
        <v>15.832000000000001</v>
      </c>
      <c r="M7922">
        <v>5.060595878</v>
      </c>
      <c r="N7922">
        <v>7.915</v>
      </c>
      <c r="O7922">
        <v>15.832000000000001</v>
      </c>
    </row>
    <row r="7923" spans="1:15" x14ac:dyDescent="0.3">
      <c r="A7923">
        <v>3.7884571349999998</v>
      </c>
      <c r="B7923">
        <v>7.9160000000000004</v>
      </c>
      <c r="C7923">
        <v>15.834</v>
      </c>
      <c r="E7923">
        <v>3.4785771849999998</v>
      </c>
      <c r="F7923">
        <v>7.9160000000000004</v>
      </c>
      <c r="G7923">
        <v>15.834</v>
      </c>
      <c r="I7923">
        <v>4.1519253469999997</v>
      </c>
      <c r="J7923">
        <v>7.9160000000000004</v>
      </c>
      <c r="K7923">
        <v>15.834</v>
      </c>
      <c r="M7923">
        <v>5.0536061050000001</v>
      </c>
      <c r="N7923">
        <v>7.9160000000000004</v>
      </c>
      <c r="O7923">
        <v>15.834</v>
      </c>
    </row>
    <row r="7924" spans="1:15" x14ac:dyDescent="0.3">
      <c r="A7924">
        <v>3.7931169840000001</v>
      </c>
      <c r="B7924">
        <v>7.9169999999999998</v>
      </c>
      <c r="C7924">
        <v>15.836</v>
      </c>
      <c r="E7924">
        <v>3.4855669580000002</v>
      </c>
      <c r="F7924">
        <v>7.9169999999999998</v>
      </c>
      <c r="G7924">
        <v>15.836</v>
      </c>
      <c r="I7924">
        <v>4.1472654990000004</v>
      </c>
      <c r="J7924">
        <v>7.9169999999999998</v>
      </c>
      <c r="K7924">
        <v>15.836</v>
      </c>
      <c r="M7924">
        <v>5.0629258029999997</v>
      </c>
      <c r="N7924">
        <v>7.9169999999999998</v>
      </c>
      <c r="O7924">
        <v>15.836</v>
      </c>
    </row>
    <row r="7925" spans="1:15" x14ac:dyDescent="0.3">
      <c r="A7925">
        <v>3.8140863039999999</v>
      </c>
      <c r="B7925">
        <v>7.9180000000000001</v>
      </c>
      <c r="C7925">
        <v>15.837999999999999</v>
      </c>
      <c r="E7925">
        <v>3.490226807</v>
      </c>
      <c r="F7925">
        <v>7.9180000000000001</v>
      </c>
      <c r="G7925">
        <v>15.837999999999999</v>
      </c>
      <c r="I7925">
        <v>4.1379458009999999</v>
      </c>
      <c r="J7925">
        <v>7.9180000000000001</v>
      </c>
      <c r="K7925">
        <v>15.837999999999999</v>
      </c>
      <c r="M7925">
        <v>5.0559360289999997</v>
      </c>
      <c r="N7925">
        <v>7.9180000000000001</v>
      </c>
      <c r="O7925">
        <v>15.837999999999999</v>
      </c>
    </row>
    <row r="7926" spans="1:15" x14ac:dyDescent="0.3">
      <c r="A7926">
        <v>3.8373855479999999</v>
      </c>
      <c r="B7926">
        <v>7.9189999999999996</v>
      </c>
      <c r="C7926">
        <v>15.84</v>
      </c>
      <c r="E7926">
        <v>3.4762472610000001</v>
      </c>
      <c r="F7926">
        <v>7.9189999999999996</v>
      </c>
      <c r="G7926">
        <v>15.84</v>
      </c>
      <c r="I7926">
        <v>4.1006670099999996</v>
      </c>
      <c r="J7926">
        <v>7.9189999999999996</v>
      </c>
      <c r="K7926">
        <v>15.84</v>
      </c>
      <c r="M7926">
        <v>5.0769053489999996</v>
      </c>
      <c r="N7926">
        <v>7.9189999999999996</v>
      </c>
      <c r="O7926">
        <v>15.84</v>
      </c>
    </row>
    <row r="7927" spans="1:15" x14ac:dyDescent="0.3">
      <c r="A7927">
        <v>3.8443753219999999</v>
      </c>
      <c r="B7927">
        <v>7.92</v>
      </c>
      <c r="C7927">
        <v>15.842000000000001</v>
      </c>
      <c r="E7927">
        <v>3.4715874119999999</v>
      </c>
      <c r="F7927">
        <v>7.92</v>
      </c>
      <c r="G7927">
        <v>15.842000000000001</v>
      </c>
      <c r="I7927">
        <v>4.1076567830000004</v>
      </c>
      <c r="J7927">
        <v>7.92</v>
      </c>
      <c r="K7927">
        <v>15.842000000000001</v>
      </c>
      <c r="M7927">
        <v>5.0582659540000003</v>
      </c>
      <c r="N7927">
        <v>7.92</v>
      </c>
      <c r="O7927">
        <v>15.842000000000001</v>
      </c>
    </row>
    <row r="7928" spans="1:15" x14ac:dyDescent="0.3">
      <c r="A7928">
        <v>3.8327257000000001</v>
      </c>
      <c r="B7928">
        <v>7.9210000000000003</v>
      </c>
      <c r="C7928">
        <v>15.843999999999999</v>
      </c>
      <c r="E7928">
        <v>3.4855669580000002</v>
      </c>
      <c r="F7928">
        <v>7.9210000000000003</v>
      </c>
      <c r="G7928">
        <v>15.843999999999999</v>
      </c>
      <c r="I7928">
        <v>4.1309560279999999</v>
      </c>
      <c r="J7928">
        <v>7.9210000000000003</v>
      </c>
      <c r="K7928">
        <v>15.843999999999999</v>
      </c>
      <c r="M7928">
        <v>5.060595878</v>
      </c>
      <c r="N7928">
        <v>7.9210000000000003</v>
      </c>
      <c r="O7928">
        <v>15.843999999999999</v>
      </c>
    </row>
    <row r="7929" spans="1:15" x14ac:dyDescent="0.3">
      <c r="A7929">
        <v>3.839715473</v>
      </c>
      <c r="B7929">
        <v>7.9219999999999997</v>
      </c>
      <c r="C7929">
        <v>15.846</v>
      </c>
      <c r="E7929">
        <v>3.4692574870000001</v>
      </c>
      <c r="F7929">
        <v>7.9219999999999997</v>
      </c>
      <c r="G7929">
        <v>15.846</v>
      </c>
      <c r="I7929">
        <v>4.1379458009999999</v>
      </c>
      <c r="J7929">
        <v>7.9219999999999997</v>
      </c>
      <c r="K7929">
        <v>15.846</v>
      </c>
      <c r="M7929">
        <v>5.0419564829999999</v>
      </c>
      <c r="N7929">
        <v>7.9219999999999997</v>
      </c>
      <c r="O7929">
        <v>15.846</v>
      </c>
    </row>
    <row r="7930" spans="1:15" x14ac:dyDescent="0.3">
      <c r="A7930">
        <v>3.8187461530000002</v>
      </c>
      <c r="B7930">
        <v>7.923</v>
      </c>
      <c r="C7930">
        <v>15.848000000000001</v>
      </c>
      <c r="E7930">
        <v>3.5018764290000002</v>
      </c>
      <c r="F7930">
        <v>7.923</v>
      </c>
      <c r="G7930">
        <v>15.848000000000001</v>
      </c>
      <c r="I7930">
        <v>4.1402757250000004</v>
      </c>
      <c r="J7930">
        <v>7.923</v>
      </c>
      <c r="K7930">
        <v>15.848000000000001</v>
      </c>
      <c r="M7930">
        <v>5.0070076160000001</v>
      </c>
      <c r="N7930">
        <v>7.923</v>
      </c>
      <c r="O7930">
        <v>15.848000000000001</v>
      </c>
    </row>
    <row r="7931" spans="1:15" x14ac:dyDescent="0.3">
      <c r="A7931">
        <v>3.8373855479999999</v>
      </c>
      <c r="B7931">
        <v>7.9240000000000004</v>
      </c>
      <c r="C7931">
        <v>15.85</v>
      </c>
      <c r="E7931">
        <v>3.5042063539999999</v>
      </c>
      <c r="F7931">
        <v>7.9240000000000004</v>
      </c>
      <c r="G7931">
        <v>15.85</v>
      </c>
      <c r="I7931">
        <v>4.1682348190000003</v>
      </c>
      <c r="J7931">
        <v>7.9240000000000004</v>
      </c>
      <c r="K7931">
        <v>15.85</v>
      </c>
      <c r="M7931">
        <v>4.988368221</v>
      </c>
      <c r="N7931">
        <v>7.9240000000000004</v>
      </c>
      <c r="O7931">
        <v>15.85</v>
      </c>
    </row>
    <row r="7932" spans="1:15" x14ac:dyDescent="0.3">
      <c r="A7932">
        <v>3.8746643390000002</v>
      </c>
      <c r="B7932">
        <v>7.9249999999999998</v>
      </c>
      <c r="C7932">
        <v>15.852</v>
      </c>
      <c r="E7932">
        <v>3.48090711</v>
      </c>
      <c r="F7932">
        <v>7.9249999999999998</v>
      </c>
      <c r="G7932">
        <v>15.852</v>
      </c>
      <c r="I7932">
        <v>4.1146465560000003</v>
      </c>
      <c r="J7932">
        <v>7.9249999999999998</v>
      </c>
      <c r="K7932">
        <v>15.852</v>
      </c>
      <c r="M7932">
        <v>5.0186572380000003</v>
      </c>
      <c r="N7932">
        <v>7.9249999999999998</v>
      </c>
      <c r="O7932">
        <v>15.852</v>
      </c>
    </row>
    <row r="7933" spans="1:15" x14ac:dyDescent="0.3">
      <c r="A7933">
        <v>3.8769942639999999</v>
      </c>
      <c r="B7933">
        <v>7.9260000000000002</v>
      </c>
      <c r="C7933">
        <v>15.853999999999999</v>
      </c>
      <c r="E7933">
        <v>3.48090711</v>
      </c>
      <c r="F7933">
        <v>7.9260000000000002</v>
      </c>
      <c r="G7933">
        <v>15.853999999999999</v>
      </c>
      <c r="I7933">
        <v>4.1099867080000001</v>
      </c>
      <c r="J7933">
        <v>7.9260000000000002</v>
      </c>
      <c r="K7933">
        <v>15.853999999999999</v>
      </c>
      <c r="M7933">
        <v>5.0070076160000001</v>
      </c>
      <c r="N7933">
        <v>7.9260000000000002</v>
      </c>
      <c r="O7933">
        <v>15.853999999999999</v>
      </c>
    </row>
    <row r="7934" spans="1:15" x14ac:dyDescent="0.3">
      <c r="A7934">
        <v>3.895633659</v>
      </c>
      <c r="B7934">
        <v>7.9269999999999996</v>
      </c>
      <c r="C7934">
        <v>15.856</v>
      </c>
      <c r="E7934">
        <v>3.473917336</v>
      </c>
      <c r="F7934">
        <v>7.9269999999999996</v>
      </c>
      <c r="G7934">
        <v>15.856</v>
      </c>
      <c r="I7934">
        <v>4.1286261030000002</v>
      </c>
      <c r="J7934">
        <v>7.9269999999999996</v>
      </c>
      <c r="K7934">
        <v>15.856</v>
      </c>
      <c r="M7934">
        <v>4.9953579939999999</v>
      </c>
      <c r="N7934">
        <v>7.9269999999999996</v>
      </c>
      <c r="O7934">
        <v>15.856</v>
      </c>
    </row>
    <row r="7935" spans="1:15" x14ac:dyDescent="0.3">
      <c r="A7935">
        <v>3.8816541130000002</v>
      </c>
      <c r="B7935">
        <v>7.9279999999999999</v>
      </c>
      <c r="C7935">
        <v>15.858000000000001</v>
      </c>
      <c r="E7935">
        <v>3.4599377900000001</v>
      </c>
      <c r="F7935">
        <v>7.9279999999999999</v>
      </c>
      <c r="G7935">
        <v>15.858000000000001</v>
      </c>
      <c r="I7935">
        <v>4.1589151209999997</v>
      </c>
      <c r="J7935">
        <v>7.9279999999999999</v>
      </c>
      <c r="K7935">
        <v>15.858000000000001</v>
      </c>
      <c r="M7935">
        <v>4.9976879179999996</v>
      </c>
      <c r="N7935">
        <v>7.9279999999999999</v>
      </c>
      <c r="O7935">
        <v>15.858000000000001</v>
      </c>
    </row>
    <row r="7936" spans="1:15" x14ac:dyDescent="0.3">
      <c r="A7936">
        <v>3.8886438860000001</v>
      </c>
      <c r="B7936">
        <v>7.9290000000000003</v>
      </c>
      <c r="C7936">
        <v>15.86</v>
      </c>
      <c r="E7936">
        <v>3.4622677140000002</v>
      </c>
      <c r="F7936">
        <v>7.9290000000000003</v>
      </c>
      <c r="G7936">
        <v>15.86</v>
      </c>
      <c r="I7936">
        <v>4.1589151209999997</v>
      </c>
      <c r="J7936">
        <v>7.9290000000000003</v>
      </c>
      <c r="K7936">
        <v>15.86</v>
      </c>
      <c r="M7936">
        <v>5.0070076160000001</v>
      </c>
      <c r="N7936">
        <v>7.9290000000000003</v>
      </c>
      <c r="O7936">
        <v>15.86</v>
      </c>
    </row>
    <row r="7937" spans="1:15" x14ac:dyDescent="0.3">
      <c r="A7937">
        <v>3.886313962</v>
      </c>
      <c r="B7937">
        <v>7.93</v>
      </c>
      <c r="C7937">
        <v>15.862</v>
      </c>
      <c r="E7937">
        <v>3.4622677140000002</v>
      </c>
      <c r="F7937">
        <v>7.93</v>
      </c>
      <c r="G7937">
        <v>15.862</v>
      </c>
      <c r="I7937">
        <v>4.1845442899999998</v>
      </c>
      <c r="J7937">
        <v>7.93</v>
      </c>
      <c r="K7937">
        <v>15.862</v>
      </c>
      <c r="M7937">
        <v>5.0233170869999997</v>
      </c>
      <c r="N7937">
        <v>7.93</v>
      </c>
      <c r="O7937">
        <v>15.862</v>
      </c>
    </row>
    <row r="7938" spans="1:15" x14ac:dyDescent="0.3">
      <c r="A7938">
        <v>3.8560249440000001</v>
      </c>
      <c r="B7938">
        <v>7.931</v>
      </c>
      <c r="C7938">
        <v>15.864000000000001</v>
      </c>
      <c r="E7938">
        <v>3.4529480160000001</v>
      </c>
      <c r="F7938">
        <v>7.931</v>
      </c>
      <c r="G7938">
        <v>15.864000000000001</v>
      </c>
      <c r="I7938">
        <v>4.1845442899999998</v>
      </c>
      <c r="J7938">
        <v>7.931</v>
      </c>
      <c r="K7938">
        <v>15.864000000000001</v>
      </c>
      <c r="M7938">
        <v>5.0349667089999999</v>
      </c>
      <c r="N7938">
        <v>7.931</v>
      </c>
      <c r="O7938">
        <v>15.864000000000001</v>
      </c>
    </row>
    <row r="7939" spans="1:15" x14ac:dyDescent="0.3">
      <c r="A7939">
        <v>3.8560249440000001</v>
      </c>
      <c r="B7939">
        <v>7.9320000000000004</v>
      </c>
      <c r="C7939">
        <v>15.866</v>
      </c>
      <c r="E7939">
        <v>3.4482881669999998</v>
      </c>
      <c r="F7939">
        <v>7.9320000000000004</v>
      </c>
      <c r="G7939">
        <v>15.866</v>
      </c>
      <c r="I7939">
        <v>4.1798844409999996</v>
      </c>
      <c r="J7939">
        <v>7.9320000000000004</v>
      </c>
      <c r="K7939">
        <v>15.866</v>
      </c>
      <c r="M7939">
        <v>5.0326367850000002</v>
      </c>
      <c r="N7939">
        <v>7.9320000000000004</v>
      </c>
      <c r="O7939">
        <v>15.866</v>
      </c>
    </row>
    <row r="7940" spans="1:15" x14ac:dyDescent="0.3">
      <c r="A7940">
        <v>3.8560249440000001</v>
      </c>
      <c r="B7940">
        <v>7.9329999999999998</v>
      </c>
      <c r="C7940">
        <v>15.868</v>
      </c>
      <c r="E7940">
        <v>3.473917336</v>
      </c>
      <c r="F7940">
        <v>7.9329999999999998</v>
      </c>
      <c r="G7940">
        <v>15.868</v>
      </c>
      <c r="I7940">
        <v>4.1822143650000001</v>
      </c>
      <c r="J7940">
        <v>7.9329999999999998</v>
      </c>
      <c r="K7940">
        <v>15.868</v>
      </c>
      <c r="M7940">
        <v>5.0349667089999999</v>
      </c>
      <c r="N7940">
        <v>7.9329999999999998</v>
      </c>
      <c r="O7940">
        <v>15.868</v>
      </c>
    </row>
    <row r="7941" spans="1:15" x14ac:dyDescent="0.3">
      <c r="A7941">
        <v>3.8653446420000002</v>
      </c>
      <c r="B7941">
        <v>7.9340000000000002</v>
      </c>
      <c r="C7941">
        <v>15.87</v>
      </c>
      <c r="E7941">
        <v>3.506536278</v>
      </c>
      <c r="F7941">
        <v>7.9340000000000002</v>
      </c>
      <c r="G7941">
        <v>15.87</v>
      </c>
      <c r="I7941">
        <v>4.1449355739999998</v>
      </c>
      <c r="J7941">
        <v>7.9340000000000002</v>
      </c>
      <c r="K7941">
        <v>15.87</v>
      </c>
      <c r="M7941">
        <v>5.0442864070000004</v>
      </c>
      <c r="N7941">
        <v>7.9340000000000002</v>
      </c>
      <c r="O7941">
        <v>15.87</v>
      </c>
    </row>
    <row r="7942" spans="1:15" x14ac:dyDescent="0.3">
      <c r="A7942">
        <v>3.8746643390000002</v>
      </c>
      <c r="B7942">
        <v>7.9349999999999996</v>
      </c>
      <c r="C7942">
        <v>15.872</v>
      </c>
      <c r="E7942">
        <v>3.5205158249999999</v>
      </c>
      <c r="F7942">
        <v>7.9349999999999996</v>
      </c>
      <c r="G7942">
        <v>15.872</v>
      </c>
      <c r="I7942">
        <v>4.1542552720000003</v>
      </c>
      <c r="J7942">
        <v>7.9349999999999996</v>
      </c>
      <c r="K7942">
        <v>15.872</v>
      </c>
      <c r="M7942">
        <v>5.0536061050000001</v>
      </c>
      <c r="N7942">
        <v>7.9349999999999996</v>
      </c>
      <c r="O7942">
        <v>15.872</v>
      </c>
    </row>
    <row r="7943" spans="1:15" x14ac:dyDescent="0.3">
      <c r="A7943">
        <v>3.909613206</v>
      </c>
      <c r="B7943">
        <v>7.9359999999999999</v>
      </c>
      <c r="C7943">
        <v>15.874000000000001</v>
      </c>
      <c r="E7943">
        <v>3.5275055979999999</v>
      </c>
      <c r="F7943">
        <v>7.9359999999999999</v>
      </c>
      <c r="G7943">
        <v>15.874000000000001</v>
      </c>
      <c r="I7943">
        <v>4.189204138</v>
      </c>
      <c r="J7943">
        <v>7.9359999999999999</v>
      </c>
      <c r="K7943">
        <v>15.874000000000001</v>
      </c>
      <c r="M7943">
        <v>5.0722455000000002</v>
      </c>
      <c r="N7943">
        <v>7.9359999999999999</v>
      </c>
      <c r="O7943">
        <v>15.874000000000001</v>
      </c>
    </row>
    <row r="7944" spans="1:15" x14ac:dyDescent="0.3">
      <c r="A7944">
        <v>3.886313962</v>
      </c>
      <c r="B7944">
        <v>7.9370000000000003</v>
      </c>
      <c r="C7944">
        <v>15.875999999999999</v>
      </c>
      <c r="E7944">
        <v>3.5205158249999999</v>
      </c>
      <c r="F7944">
        <v>7.9370000000000003</v>
      </c>
      <c r="G7944">
        <v>15.875999999999999</v>
      </c>
      <c r="I7944">
        <v>4.1938639870000003</v>
      </c>
      <c r="J7944">
        <v>7.9370000000000003</v>
      </c>
      <c r="K7944">
        <v>15.875999999999999</v>
      </c>
      <c r="M7944">
        <v>5.0466163310000001</v>
      </c>
      <c r="N7944">
        <v>7.9370000000000003</v>
      </c>
      <c r="O7944">
        <v>15.875999999999999</v>
      </c>
    </row>
    <row r="7945" spans="1:15" x14ac:dyDescent="0.3">
      <c r="A7945">
        <v>3.9142730549999998</v>
      </c>
      <c r="B7945">
        <v>7.9379999999999997</v>
      </c>
      <c r="C7945">
        <v>15.878</v>
      </c>
      <c r="E7945">
        <v>3.4878968829999999</v>
      </c>
      <c r="F7945">
        <v>7.9379999999999997</v>
      </c>
      <c r="G7945">
        <v>15.878</v>
      </c>
      <c r="I7945">
        <v>4.1985238359999997</v>
      </c>
      <c r="J7945">
        <v>7.9379999999999997</v>
      </c>
      <c r="K7945">
        <v>15.878</v>
      </c>
      <c r="M7945">
        <v>5.0582659540000003</v>
      </c>
      <c r="N7945">
        <v>7.9379999999999997</v>
      </c>
      <c r="O7945">
        <v>15.878</v>
      </c>
    </row>
    <row r="7946" spans="1:15" x14ac:dyDescent="0.3">
      <c r="A7946">
        <v>3.9072832819999999</v>
      </c>
      <c r="B7946">
        <v>7.9390000000000001</v>
      </c>
      <c r="C7946">
        <v>15.88</v>
      </c>
      <c r="E7946">
        <v>3.4878968829999999</v>
      </c>
      <c r="F7946">
        <v>7.9390000000000001</v>
      </c>
      <c r="G7946">
        <v>15.88</v>
      </c>
      <c r="I7946">
        <v>4.1822143650000001</v>
      </c>
      <c r="J7946">
        <v>7.9390000000000001</v>
      </c>
      <c r="K7946">
        <v>15.88</v>
      </c>
      <c r="M7946">
        <v>5.0559360289999997</v>
      </c>
      <c r="N7946">
        <v>7.9390000000000001</v>
      </c>
      <c r="O7946">
        <v>15.88</v>
      </c>
    </row>
    <row r="7947" spans="1:15" x14ac:dyDescent="0.3">
      <c r="A7947">
        <v>3.9212628280000001</v>
      </c>
      <c r="B7947">
        <v>7.94</v>
      </c>
      <c r="C7947">
        <v>15.882</v>
      </c>
      <c r="E7947">
        <v>3.4692574870000001</v>
      </c>
      <c r="F7947">
        <v>7.94</v>
      </c>
      <c r="G7947">
        <v>15.882</v>
      </c>
      <c r="I7947">
        <v>4.196193912</v>
      </c>
      <c r="J7947">
        <v>7.94</v>
      </c>
      <c r="K7947">
        <v>15.882</v>
      </c>
      <c r="M7947">
        <v>5.060595878</v>
      </c>
      <c r="N7947">
        <v>7.94</v>
      </c>
      <c r="O7947">
        <v>15.882</v>
      </c>
    </row>
    <row r="7948" spans="1:15" x14ac:dyDescent="0.3">
      <c r="A7948">
        <v>3.9375722990000002</v>
      </c>
      <c r="B7948">
        <v>7.9409999999999998</v>
      </c>
      <c r="C7948">
        <v>15.884</v>
      </c>
      <c r="E7948">
        <v>3.4855669580000002</v>
      </c>
      <c r="F7948">
        <v>7.9409999999999998</v>
      </c>
      <c r="G7948">
        <v>15.884</v>
      </c>
      <c r="I7948">
        <v>4.1775545159999998</v>
      </c>
      <c r="J7948">
        <v>7.9409999999999998</v>
      </c>
      <c r="K7948">
        <v>15.884</v>
      </c>
      <c r="M7948">
        <v>5.0396265580000001</v>
      </c>
      <c r="N7948">
        <v>7.9409999999999998</v>
      </c>
      <c r="O7948">
        <v>15.884</v>
      </c>
    </row>
    <row r="7949" spans="1:15" x14ac:dyDescent="0.3">
      <c r="A7949">
        <v>3.9399022239999999</v>
      </c>
      <c r="B7949">
        <v>7.9420000000000002</v>
      </c>
      <c r="C7949">
        <v>15.885999999999999</v>
      </c>
      <c r="E7949">
        <v>3.48090711</v>
      </c>
      <c r="F7949">
        <v>7.9420000000000002</v>
      </c>
      <c r="G7949">
        <v>15.885999999999999</v>
      </c>
      <c r="I7949">
        <v>4.2008537610000003</v>
      </c>
      <c r="J7949">
        <v>7.9420000000000002</v>
      </c>
      <c r="K7949">
        <v>15.885999999999999</v>
      </c>
      <c r="M7949">
        <v>5.0349667089999999</v>
      </c>
      <c r="N7949">
        <v>7.9420000000000002</v>
      </c>
      <c r="O7949">
        <v>15.885999999999999</v>
      </c>
    </row>
    <row r="7950" spans="1:15" x14ac:dyDescent="0.3">
      <c r="A7950">
        <v>3.9352423750000001</v>
      </c>
      <c r="B7950">
        <v>7.9429999999999996</v>
      </c>
      <c r="C7950">
        <v>15.888</v>
      </c>
      <c r="E7950">
        <v>3.4785771849999998</v>
      </c>
      <c r="F7950">
        <v>7.9429999999999996</v>
      </c>
      <c r="G7950">
        <v>15.888</v>
      </c>
      <c r="I7950">
        <v>4.196193912</v>
      </c>
      <c r="J7950">
        <v>7.9429999999999996</v>
      </c>
      <c r="K7950">
        <v>15.888</v>
      </c>
      <c r="M7950">
        <v>5.0466163310000001</v>
      </c>
      <c r="N7950">
        <v>7.9429999999999996</v>
      </c>
      <c r="O7950">
        <v>15.888</v>
      </c>
    </row>
    <row r="7951" spans="1:15" x14ac:dyDescent="0.3">
      <c r="A7951">
        <v>3.9305825259999998</v>
      </c>
      <c r="B7951">
        <v>7.944</v>
      </c>
      <c r="C7951">
        <v>15.89</v>
      </c>
      <c r="E7951">
        <v>3.4925567320000002</v>
      </c>
      <c r="F7951">
        <v>7.944</v>
      </c>
      <c r="G7951">
        <v>15.89</v>
      </c>
      <c r="I7951">
        <v>4.2218230810000001</v>
      </c>
      <c r="J7951">
        <v>7.944</v>
      </c>
      <c r="K7951">
        <v>15.89</v>
      </c>
      <c r="M7951">
        <v>5.0419564829999999</v>
      </c>
      <c r="N7951">
        <v>7.944</v>
      </c>
      <c r="O7951">
        <v>15.89</v>
      </c>
    </row>
    <row r="7952" spans="1:15" x14ac:dyDescent="0.3">
      <c r="A7952">
        <v>3.9166029789999999</v>
      </c>
      <c r="B7952">
        <v>7.9450000000000003</v>
      </c>
      <c r="C7952">
        <v>15.891999999999999</v>
      </c>
      <c r="E7952">
        <v>3.4785771849999998</v>
      </c>
      <c r="F7952">
        <v>7.9450000000000003</v>
      </c>
      <c r="G7952">
        <v>15.891999999999999</v>
      </c>
      <c r="I7952">
        <v>4.2194931560000004</v>
      </c>
      <c r="J7952">
        <v>7.9450000000000003</v>
      </c>
      <c r="K7952">
        <v>15.891999999999999</v>
      </c>
      <c r="M7952">
        <v>5.0372966339999996</v>
      </c>
      <c r="N7952">
        <v>7.9450000000000003</v>
      </c>
      <c r="O7952">
        <v>15.891999999999999</v>
      </c>
    </row>
    <row r="7953" spans="1:15" x14ac:dyDescent="0.3">
      <c r="A7953">
        <v>3.9235927529999999</v>
      </c>
      <c r="B7953">
        <v>7.9459999999999997</v>
      </c>
      <c r="C7953">
        <v>15.894</v>
      </c>
      <c r="E7953">
        <v>3.4855669580000002</v>
      </c>
      <c r="F7953">
        <v>7.9459999999999997</v>
      </c>
      <c r="G7953">
        <v>15.894</v>
      </c>
      <c r="I7953">
        <v>4.2288128540000001</v>
      </c>
      <c r="J7953">
        <v>7.9459999999999997</v>
      </c>
      <c r="K7953">
        <v>15.894</v>
      </c>
      <c r="M7953">
        <v>5.0186572380000003</v>
      </c>
      <c r="N7953">
        <v>7.9459999999999997</v>
      </c>
      <c r="O7953">
        <v>15.894</v>
      </c>
    </row>
    <row r="7954" spans="1:15" x14ac:dyDescent="0.3">
      <c r="A7954">
        <v>3.895633659</v>
      </c>
      <c r="B7954">
        <v>7.9470000000000001</v>
      </c>
      <c r="C7954">
        <v>15.896000000000001</v>
      </c>
      <c r="E7954">
        <v>3.4785771849999998</v>
      </c>
      <c r="F7954">
        <v>7.9470000000000001</v>
      </c>
      <c r="G7954">
        <v>15.896000000000001</v>
      </c>
      <c r="I7954">
        <v>4.2125033829999996</v>
      </c>
      <c r="J7954">
        <v>7.9470000000000001</v>
      </c>
      <c r="K7954">
        <v>15.896000000000001</v>
      </c>
      <c r="M7954">
        <v>5.0372966339999996</v>
      </c>
      <c r="N7954">
        <v>7.9470000000000001</v>
      </c>
      <c r="O7954">
        <v>15.896000000000001</v>
      </c>
    </row>
    <row r="7955" spans="1:15" x14ac:dyDescent="0.3">
      <c r="A7955">
        <v>3.9305825259999998</v>
      </c>
      <c r="B7955">
        <v>7.9480000000000004</v>
      </c>
      <c r="C7955">
        <v>15.898</v>
      </c>
      <c r="E7955">
        <v>3.4762472610000001</v>
      </c>
      <c r="F7955">
        <v>7.9480000000000004</v>
      </c>
      <c r="G7955">
        <v>15.898</v>
      </c>
      <c r="I7955">
        <v>4.2055136099999997</v>
      </c>
      <c r="J7955">
        <v>7.9480000000000004</v>
      </c>
      <c r="K7955">
        <v>15.898</v>
      </c>
      <c r="M7955">
        <v>5.0582659540000003</v>
      </c>
      <c r="N7955">
        <v>7.9480000000000004</v>
      </c>
      <c r="O7955">
        <v>15.898</v>
      </c>
    </row>
    <row r="7956" spans="1:15" x14ac:dyDescent="0.3">
      <c r="A7956">
        <v>3.925922677</v>
      </c>
      <c r="B7956">
        <v>7.9489999999999998</v>
      </c>
      <c r="C7956">
        <v>15.9</v>
      </c>
      <c r="E7956">
        <v>3.4785771849999998</v>
      </c>
      <c r="F7956">
        <v>7.9489999999999998</v>
      </c>
      <c r="G7956">
        <v>15.9</v>
      </c>
      <c r="I7956">
        <v>4.2194931560000004</v>
      </c>
      <c r="J7956">
        <v>7.9489999999999998</v>
      </c>
      <c r="K7956">
        <v>15.9</v>
      </c>
      <c r="M7956">
        <v>5.0582659540000003</v>
      </c>
      <c r="N7956">
        <v>7.9489999999999998</v>
      </c>
      <c r="O7956">
        <v>15.9</v>
      </c>
    </row>
    <row r="7957" spans="1:15" x14ac:dyDescent="0.3">
      <c r="A7957">
        <v>3.91194313</v>
      </c>
      <c r="B7957">
        <v>7.95</v>
      </c>
      <c r="C7957">
        <v>15.901999999999999</v>
      </c>
      <c r="E7957">
        <v>3.4878968829999999</v>
      </c>
      <c r="F7957">
        <v>7.95</v>
      </c>
      <c r="G7957">
        <v>15.901999999999999</v>
      </c>
      <c r="I7957">
        <v>4.2334727030000003</v>
      </c>
      <c r="J7957">
        <v>7.95</v>
      </c>
      <c r="K7957">
        <v>15.901999999999999</v>
      </c>
      <c r="M7957">
        <v>5.060595878</v>
      </c>
      <c r="N7957">
        <v>7.95</v>
      </c>
      <c r="O7957">
        <v>15.901999999999999</v>
      </c>
    </row>
    <row r="7958" spans="1:15" x14ac:dyDescent="0.3">
      <c r="A7958">
        <v>3.902623433</v>
      </c>
      <c r="B7958">
        <v>7.9509999999999996</v>
      </c>
      <c r="C7958">
        <v>15.904</v>
      </c>
      <c r="E7958">
        <v>3.4832370340000001</v>
      </c>
      <c r="F7958">
        <v>7.9509999999999996</v>
      </c>
      <c r="G7958">
        <v>15.904</v>
      </c>
      <c r="I7958">
        <v>4.2125033829999996</v>
      </c>
      <c r="J7958">
        <v>7.9509999999999996</v>
      </c>
      <c r="K7958">
        <v>15.904</v>
      </c>
      <c r="M7958">
        <v>5.0326367850000002</v>
      </c>
      <c r="N7958">
        <v>7.9509999999999996</v>
      </c>
      <c r="O7958">
        <v>15.904</v>
      </c>
    </row>
    <row r="7959" spans="1:15" x14ac:dyDescent="0.3">
      <c r="A7959">
        <v>3.91194313</v>
      </c>
      <c r="B7959">
        <v>7.952</v>
      </c>
      <c r="C7959">
        <v>15.906000000000001</v>
      </c>
      <c r="E7959">
        <v>3.5018764290000002</v>
      </c>
      <c r="F7959">
        <v>7.952</v>
      </c>
      <c r="G7959">
        <v>15.906000000000001</v>
      </c>
      <c r="I7959">
        <v>4.2031836849999999</v>
      </c>
      <c r="J7959">
        <v>7.952</v>
      </c>
      <c r="K7959">
        <v>15.906000000000001</v>
      </c>
      <c r="M7959">
        <v>5.0559360289999997</v>
      </c>
      <c r="N7959">
        <v>7.952</v>
      </c>
      <c r="O7959">
        <v>15.906000000000001</v>
      </c>
    </row>
    <row r="7960" spans="1:15" x14ac:dyDescent="0.3">
      <c r="A7960">
        <v>3.9212628280000001</v>
      </c>
      <c r="B7960">
        <v>7.9530000000000003</v>
      </c>
      <c r="C7960">
        <v>15.907999999999999</v>
      </c>
      <c r="E7960">
        <v>3.522845749</v>
      </c>
      <c r="F7960">
        <v>7.9530000000000003</v>
      </c>
      <c r="G7960">
        <v>15.907999999999999</v>
      </c>
      <c r="I7960">
        <v>4.1798844409999996</v>
      </c>
      <c r="J7960">
        <v>7.9530000000000003</v>
      </c>
      <c r="K7960">
        <v>15.907999999999999</v>
      </c>
      <c r="M7960">
        <v>5.0582659540000003</v>
      </c>
      <c r="N7960">
        <v>7.9530000000000003</v>
      </c>
      <c r="O7960">
        <v>15.907999999999999</v>
      </c>
    </row>
    <row r="7961" spans="1:15" x14ac:dyDescent="0.3">
      <c r="A7961">
        <v>3.9189329040000001</v>
      </c>
      <c r="B7961">
        <v>7.9539999999999997</v>
      </c>
      <c r="C7961">
        <v>15.91</v>
      </c>
      <c r="E7961">
        <v>3.5275055979999999</v>
      </c>
      <c r="F7961">
        <v>7.9539999999999997</v>
      </c>
      <c r="G7961">
        <v>15.91</v>
      </c>
      <c r="I7961">
        <v>4.1845442899999998</v>
      </c>
      <c r="J7961">
        <v>7.9539999999999997</v>
      </c>
      <c r="K7961">
        <v>15.91</v>
      </c>
      <c r="M7961">
        <v>5.060595878</v>
      </c>
      <c r="N7961">
        <v>7.9539999999999997</v>
      </c>
      <c r="O7961">
        <v>15.91</v>
      </c>
    </row>
    <row r="7962" spans="1:15" x14ac:dyDescent="0.3">
      <c r="A7962">
        <v>3.9329124499999999</v>
      </c>
      <c r="B7962">
        <v>7.9550000000000001</v>
      </c>
      <c r="C7962">
        <v>15.912000000000001</v>
      </c>
      <c r="E7962">
        <v>3.522845749</v>
      </c>
      <c r="F7962">
        <v>7.9550000000000001</v>
      </c>
      <c r="G7962">
        <v>15.912000000000001</v>
      </c>
      <c r="I7962">
        <v>4.1519253469999997</v>
      </c>
      <c r="J7962">
        <v>7.9550000000000001</v>
      </c>
      <c r="K7962">
        <v>15.912000000000001</v>
      </c>
      <c r="M7962">
        <v>5.0629258029999997</v>
      </c>
      <c r="N7962">
        <v>7.9550000000000001</v>
      </c>
      <c r="O7962">
        <v>15.912000000000001</v>
      </c>
    </row>
    <row r="7963" spans="1:15" x14ac:dyDescent="0.3">
      <c r="A7963">
        <v>3.9375722990000002</v>
      </c>
      <c r="B7963">
        <v>7.9560000000000004</v>
      </c>
      <c r="C7963">
        <v>15.914</v>
      </c>
      <c r="E7963">
        <v>3.5344953719999999</v>
      </c>
      <c r="F7963">
        <v>7.9560000000000004</v>
      </c>
      <c r="G7963">
        <v>15.914</v>
      </c>
      <c r="I7963">
        <v>4.1845442899999998</v>
      </c>
      <c r="J7963">
        <v>7.9560000000000004</v>
      </c>
      <c r="K7963">
        <v>15.914</v>
      </c>
      <c r="M7963">
        <v>5.0722455000000002</v>
      </c>
      <c r="N7963">
        <v>7.9560000000000004</v>
      </c>
      <c r="O7963">
        <v>15.914</v>
      </c>
    </row>
    <row r="7964" spans="1:15" x14ac:dyDescent="0.3">
      <c r="A7964">
        <v>3.9282526020000001</v>
      </c>
      <c r="B7964">
        <v>7.9569999999999999</v>
      </c>
      <c r="C7964">
        <v>15.916</v>
      </c>
      <c r="E7964">
        <v>3.5321654470000001</v>
      </c>
      <c r="F7964">
        <v>7.9569999999999999</v>
      </c>
      <c r="G7964">
        <v>15.916</v>
      </c>
      <c r="I7964">
        <v>4.2078435340000002</v>
      </c>
      <c r="J7964">
        <v>7.9569999999999999</v>
      </c>
      <c r="K7964">
        <v>15.916</v>
      </c>
      <c r="M7964">
        <v>5.0652557270000003</v>
      </c>
      <c r="N7964">
        <v>7.9569999999999999</v>
      </c>
      <c r="O7964">
        <v>15.916</v>
      </c>
    </row>
    <row r="7965" spans="1:15" x14ac:dyDescent="0.3">
      <c r="A7965">
        <v>3.925922677</v>
      </c>
      <c r="B7965">
        <v>7.9580000000000002</v>
      </c>
      <c r="C7965">
        <v>15.917999999999999</v>
      </c>
      <c r="E7965">
        <v>3.5438150689999999</v>
      </c>
      <c r="F7965">
        <v>7.9580000000000002</v>
      </c>
      <c r="G7965">
        <v>15.917999999999999</v>
      </c>
      <c r="I7965">
        <v>4.1682348190000003</v>
      </c>
      <c r="J7965">
        <v>7.9580000000000002</v>
      </c>
      <c r="K7965">
        <v>15.917999999999999</v>
      </c>
      <c r="M7965">
        <v>5.0629258029999997</v>
      </c>
      <c r="N7965">
        <v>7.9580000000000002</v>
      </c>
      <c r="O7965">
        <v>15.917999999999999</v>
      </c>
    </row>
    <row r="7966" spans="1:15" x14ac:dyDescent="0.3">
      <c r="A7966">
        <v>3.9305825259999998</v>
      </c>
      <c r="B7966">
        <v>7.9589999999999996</v>
      </c>
      <c r="C7966">
        <v>15.92</v>
      </c>
      <c r="E7966">
        <v>3.5205158249999999</v>
      </c>
      <c r="F7966">
        <v>7.9589999999999996</v>
      </c>
      <c r="G7966">
        <v>15.92</v>
      </c>
      <c r="I7966">
        <v>4.1332859519999996</v>
      </c>
      <c r="J7966">
        <v>7.9589999999999996</v>
      </c>
      <c r="K7966">
        <v>15.92</v>
      </c>
      <c r="M7966">
        <v>5.0466163310000001</v>
      </c>
      <c r="N7966">
        <v>7.9589999999999996</v>
      </c>
      <c r="O7966">
        <v>15.92</v>
      </c>
    </row>
    <row r="7967" spans="1:15" x14ac:dyDescent="0.3">
      <c r="A7967">
        <v>3.9538817700000002</v>
      </c>
      <c r="B7967">
        <v>7.96</v>
      </c>
      <c r="C7967">
        <v>15.922000000000001</v>
      </c>
      <c r="E7967">
        <v>3.536825296</v>
      </c>
      <c r="F7967">
        <v>7.96</v>
      </c>
      <c r="G7967">
        <v>15.922000000000001</v>
      </c>
      <c r="I7967">
        <v>4.1495954230000001</v>
      </c>
      <c r="J7967">
        <v>7.96</v>
      </c>
      <c r="K7967">
        <v>15.922000000000001</v>
      </c>
      <c r="M7967">
        <v>5.0582659540000003</v>
      </c>
      <c r="N7967">
        <v>7.96</v>
      </c>
      <c r="O7967">
        <v>15.922000000000001</v>
      </c>
    </row>
    <row r="7968" spans="1:15" x14ac:dyDescent="0.3">
      <c r="A7968">
        <v>3.9678613170000001</v>
      </c>
      <c r="B7968">
        <v>7.9610000000000003</v>
      </c>
      <c r="C7968">
        <v>15.923999999999999</v>
      </c>
      <c r="E7968">
        <v>3.5414851449999998</v>
      </c>
      <c r="F7968">
        <v>7.9610000000000003</v>
      </c>
      <c r="G7968">
        <v>15.923999999999999</v>
      </c>
      <c r="I7968">
        <v>4.1612450450000003</v>
      </c>
      <c r="J7968">
        <v>7.9610000000000003</v>
      </c>
      <c r="K7968">
        <v>15.923999999999999</v>
      </c>
      <c r="M7968">
        <v>5.0419564829999999</v>
      </c>
      <c r="N7968">
        <v>7.9610000000000003</v>
      </c>
      <c r="O7968">
        <v>15.923999999999999</v>
      </c>
    </row>
    <row r="7969" spans="1:15" x14ac:dyDescent="0.3">
      <c r="A7969">
        <v>3.9841707880000001</v>
      </c>
      <c r="B7969">
        <v>7.9619999999999997</v>
      </c>
      <c r="C7969">
        <v>15.926</v>
      </c>
      <c r="E7969">
        <v>3.5251756740000002</v>
      </c>
      <c r="F7969">
        <v>7.9619999999999997</v>
      </c>
      <c r="G7969">
        <v>15.926</v>
      </c>
      <c r="I7969">
        <v>4.1915340629999998</v>
      </c>
      <c r="J7969">
        <v>7.9619999999999997</v>
      </c>
      <c r="K7969">
        <v>15.926</v>
      </c>
      <c r="M7969">
        <v>5.0326367850000002</v>
      </c>
      <c r="N7969">
        <v>7.9619999999999997</v>
      </c>
      <c r="O7969">
        <v>15.926</v>
      </c>
    </row>
    <row r="7970" spans="1:15" x14ac:dyDescent="0.3">
      <c r="A7970">
        <v>3.988830637</v>
      </c>
      <c r="B7970">
        <v>7.9630000000000001</v>
      </c>
      <c r="C7970">
        <v>15.928000000000001</v>
      </c>
      <c r="E7970">
        <v>3.5018764290000002</v>
      </c>
      <c r="F7970">
        <v>7.9630000000000001</v>
      </c>
      <c r="G7970">
        <v>15.928000000000001</v>
      </c>
      <c r="I7970">
        <v>4.1915340629999998</v>
      </c>
      <c r="J7970">
        <v>7.9630000000000001</v>
      </c>
      <c r="K7970">
        <v>15.928000000000001</v>
      </c>
      <c r="M7970">
        <v>5.020987163</v>
      </c>
      <c r="N7970">
        <v>7.9630000000000001</v>
      </c>
      <c r="O7970">
        <v>15.928000000000001</v>
      </c>
    </row>
    <row r="7971" spans="1:15" x14ac:dyDescent="0.3">
      <c r="A7971">
        <v>3.981840864</v>
      </c>
      <c r="B7971">
        <v>7.9640000000000004</v>
      </c>
      <c r="C7971">
        <v>15.93</v>
      </c>
      <c r="E7971">
        <v>3.5111961269999998</v>
      </c>
      <c r="F7971">
        <v>7.9640000000000004</v>
      </c>
      <c r="G7971">
        <v>15.93</v>
      </c>
      <c r="I7971">
        <v>4.1798844409999996</v>
      </c>
      <c r="J7971">
        <v>7.9640000000000004</v>
      </c>
      <c r="K7971">
        <v>15.93</v>
      </c>
      <c r="M7971">
        <v>5.013997389</v>
      </c>
      <c r="N7971">
        <v>7.9640000000000004</v>
      </c>
      <c r="O7971">
        <v>15.93</v>
      </c>
    </row>
    <row r="7972" spans="1:15" x14ac:dyDescent="0.3">
      <c r="A7972">
        <v>3.9795109389999999</v>
      </c>
      <c r="B7972">
        <v>7.9649999999999999</v>
      </c>
      <c r="C7972">
        <v>15.932</v>
      </c>
      <c r="E7972">
        <v>3.490226807</v>
      </c>
      <c r="F7972">
        <v>7.9649999999999999</v>
      </c>
      <c r="G7972">
        <v>15.932</v>
      </c>
      <c r="I7972">
        <v>4.2008537610000003</v>
      </c>
      <c r="J7972">
        <v>7.9649999999999999</v>
      </c>
      <c r="K7972">
        <v>15.932</v>
      </c>
      <c r="M7972">
        <v>5.0372966339999996</v>
      </c>
      <c r="N7972">
        <v>7.9649999999999999</v>
      </c>
      <c r="O7972">
        <v>15.932</v>
      </c>
    </row>
    <row r="7973" spans="1:15" x14ac:dyDescent="0.3">
      <c r="A7973">
        <v>3.9795109389999999</v>
      </c>
      <c r="B7973">
        <v>7.9660000000000002</v>
      </c>
      <c r="C7973">
        <v>15.933999999999999</v>
      </c>
      <c r="E7973">
        <v>3.4855669580000002</v>
      </c>
      <c r="F7973">
        <v>7.9660000000000002</v>
      </c>
      <c r="G7973">
        <v>15.933999999999999</v>
      </c>
      <c r="I7973">
        <v>4.2078435340000002</v>
      </c>
      <c r="J7973">
        <v>7.9660000000000002</v>
      </c>
      <c r="K7973">
        <v>15.933999999999999</v>
      </c>
      <c r="M7973">
        <v>5.0652557270000003</v>
      </c>
      <c r="N7973">
        <v>7.9660000000000002</v>
      </c>
      <c r="O7973">
        <v>15.933999999999999</v>
      </c>
    </row>
    <row r="7974" spans="1:15" x14ac:dyDescent="0.3">
      <c r="A7974">
        <v>3.965531393</v>
      </c>
      <c r="B7974">
        <v>7.9669999999999996</v>
      </c>
      <c r="C7974">
        <v>15.936</v>
      </c>
      <c r="E7974">
        <v>3.5088662030000002</v>
      </c>
      <c r="F7974">
        <v>7.9669999999999996</v>
      </c>
      <c r="G7974">
        <v>15.936</v>
      </c>
      <c r="I7974">
        <v>4.196193912</v>
      </c>
      <c r="J7974">
        <v>7.9669999999999996</v>
      </c>
      <c r="K7974">
        <v>15.936</v>
      </c>
      <c r="M7974">
        <v>5.0536061050000001</v>
      </c>
      <c r="N7974">
        <v>7.9669999999999996</v>
      </c>
      <c r="O7974">
        <v>15.936</v>
      </c>
    </row>
    <row r="7975" spans="1:15" x14ac:dyDescent="0.3">
      <c r="A7975">
        <v>3.9771810150000002</v>
      </c>
      <c r="B7975">
        <v>7.968</v>
      </c>
      <c r="C7975">
        <v>15.938000000000001</v>
      </c>
      <c r="E7975">
        <v>3.5088662030000002</v>
      </c>
      <c r="F7975">
        <v>7.968</v>
      </c>
      <c r="G7975">
        <v>15.938000000000001</v>
      </c>
      <c r="I7975">
        <v>4.1985238359999997</v>
      </c>
      <c r="J7975">
        <v>7.968</v>
      </c>
      <c r="K7975">
        <v>15.938000000000001</v>
      </c>
      <c r="M7975">
        <v>5.0745754249999999</v>
      </c>
      <c r="N7975">
        <v>7.968</v>
      </c>
      <c r="O7975">
        <v>15.938000000000001</v>
      </c>
    </row>
    <row r="7976" spans="1:15" x14ac:dyDescent="0.3">
      <c r="A7976">
        <v>3.988830637</v>
      </c>
      <c r="B7976">
        <v>7.9690000000000003</v>
      </c>
      <c r="C7976">
        <v>15.94</v>
      </c>
      <c r="E7976">
        <v>3.53915522</v>
      </c>
      <c r="F7976">
        <v>7.9690000000000003</v>
      </c>
      <c r="G7976">
        <v>15.94</v>
      </c>
      <c r="I7976">
        <v>4.189204138</v>
      </c>
      <c r="J7976">
        <v>7.9690000000000003</v>
      </c>
      <c r="K7976">
        <v>15.94</v>
      </c>
      <c r="M7976">
        <v>5.0885549709999998</v>
      </c>
      <c r="N7976">
        <v>7.9690000000000003</v>
      </c>
      <c r="O7976">
        <v>15.94</v>
      </c>
    </row>
    <row r="7977" spans="1:15" x14ac:dyDescent="0.3">
      <c r="A7977">
        <v>4.0144598059999996</v>
      </c>
      <c r="B7977">
        <v>7.97</v>
      </c>
      <c r="C7977">
        <v>15.942</v>
      </c>
      <c r="E7977">
        <v>3.536825296</v>
      </c>
      <c r="F7977">
        <v>7.97</v>
      </c>
      <c r="G7977">
        <v>15.942</v>
      </c>
      <c r="I7977">
        <v>4.2031836849999999</v>
      </c>
      <c r="J7977">
        <v>7.97</v>
      </c>
      <c r="K7977">
        <v>15.942</v>
      </c>
      <c r="M7977">
        <v>5.100204594</v>
      </c>
      <c r="N7977">
        <v>7.97</v>
      </c>
      <c r="O7977">
        <v>15.942</v>
      </c>
    </row>
    <row r="7978" spans="1:15" x14ac:dyDescent="0.3">
      <c r="A7978">
        <v>4.0191196549999999</v>
      </c>
      <c r="B7978">
        <v>7.9710000000000001</v>
      </c>
      <c r="C7978">
        <v>15.944000000000001</v>
      </c>
      <c r="E7978">
        <v>3.5438150689999999</v>
      </c>
      <c r="F7978">
        <v>7.9710000000000001</v>
      </c>
      <c r="G7978">
        <v>15.944000000000001</v>
      </c>
      <c r="I7978">
        <v>4.2241530049999998</v>
      </c>
      <c r="J7978">
        <v>7.9710000000000001</v>
      </c>
      <c r="K7978">
        <v>15.944000000000001</v>
      </c>
      <c r="M7978">
        <v>5.0908848960000004</v>
      </c>
      <c r="N7978">
        <v>7.9710000000000001</v>
      </c>
      <c r="O7978">
        <v>15.944000000000001</v>
      </c>
    </row>
    <row r="7979" spans="1:15" x14ac:dyDescent="0.3">
      <c r="A7979">
        <v>4.0447488229999999</v>
      </c>
      <c r="B7979">
        <v>7.9720000000000004</v>
      </c>
      <c r="C7979">
        <v>15.946</v>
      </c>
      <c r="E7979">
        <v>3.5671143139999999</v>
      </c>
      <c r="F7979">
        <v>7.9720000000000004</v>
      </c>
      <c r="G7979">
        <v>15.946</v>
      </c>
      <c r="I7979">
        <v>4.2055136099999997</v>
      </c>
      <c r="J7979">
        <v>7.9720000000000004</v>
      </c>
      <c r="K7979">
        <v>15.946</v>
      </c>
      <c r="M7979">
        <v>5.1141841399999999</v>
      </c>
      <c r="N7979">
        <v>7.9720000000000004</v>
      </c>
      <c r="O7979">
        <v>15.946</v>
      </c>
    </row>
    <row r="7980" spans="1:15" x14ac:dyDescent="0.3">
      <c r="A7980">
        <v>4.0424188990000003</v>
      </c>
      <c r="B7980">
        <v>7.9729999999999999</v>
      </c>
      <c r="C7980">
        <v>15.948</v>
      </c>
      <c r="E7980">
        <v>3.5508048429999999</v>
      </c>
      <c r="F7980">
        <v>7.9729999999999999</v>
      </c>
      <c r="G7980">
        <v>15.948</v>
      </c>
      <c r="I7980">
        <v>4.2055136099999997</v>
      </c>
      <c r="J7980">
        <v>7.9729999999999999</v>
      </c>
      <c r="K7980">
        <v>15.948</v>
      </c>
      <c r="M7980">
        <v>5.1188439890000001</v>
      </c>
      <c r="N7980">
        <v>7.9729999999999999</v>
      </c>
      <c r="O7980">
        <v>15.948</v>
      </c>
    </row>
    <row r="7981" spans="1:15" x14ac:dyDescent="0.3">
      <c r="A7981">
        <v>4.0354291260000004</v>
      </c>
      <c r="B7981">
        <v>7.9740000000000002</v>
      </c>
      <c r="C7981">
        <v>15.95</v>
      </c>
      <c r="E7981">
        <v>3.53915522</v>
      </c>
      <c r="F7981">
        <v>7.9740000000000002</v>
      </c>
      <c r="G7981">
        <v>15.95</v>
      </c>
      <c r="I7981">
        <v>4.2125033829999996</v>
      </c>
      <c r="J7981">
        <v>7.9740000000000002</v>
      </c>
      <c r="K7981">
        <v>15.95</v>
      </c>
      <c r="M7981">
        <v>5.1328235360000001</v>
      </c>
      <c r="N7981">
        <v>7.9740000000000002</v>
      </c>
      <c r="O7981">
        <v>15.95</v>
      </c>
    </row>
    <row r="7982" spans="1:15" x14ac:dyDescent="0.3">
      <c r="A7982">
        <v>4.0400889749999997</v>
      </c>
      <c r="B7982">
        <v>7.9749999999999996</v>
      </c>
      <c r="C7982">
        <v>15.952</v>
      </c>
      <c r="E7982">
        <v>3.569444238</v>
      </c>
      <c r="F7982">
        <v>7.9749999999999996</v>
      </c>
      <c r="G7982">
        <v>15.952</v>
      </c>
      <c r="I7982">
        <v>4.2288128540000001</v>
      </c>
      <c r="J7982">
        <v>7.9749999999999996</v>
      </c>
      <c r="K7982">
        <v>15.952</v>
      </c>
      <c r="M7982">
        <v>5.1258337620000001</v>
      </c>
      <c r="N7982">
        <v>7.9749999999999996</v>
      </c>
      <c r="O7982">
        <v>15.952</v>
      </c>
    </row>
    <row r="7983" spans="1:15" x14ac:dyDescent="0.3">
      <c r="A7983">
        <v>4.0354291260000004</v>
      </c>
      <c r="B7983">
        <v>7.976</v>
      </c>
      <c r="C7983">
        <v>15.954000000000001</v>
      </c>
      <c r="E7983">
        <v>3.5810938600000002</v>
      </c>
      <c r="F7983">
        <v>7.976</v>
      </c>
      <c r="G7983">
        <v>15.954000000000001</v>
      </c>
      <c r="I7983">
        <v>4.2404624760000003</v>
      </c>
      <c r="J7983">
        <v>7.976</v>
      </c>
      <c r="K7983">
        <v>15.954000000000001</v>
      </c>
      <c r="M7983">
        <v>5.1351534599999997</v>
      </c>
      <c r="N7983">
        <v>7.976</v>
      </c>
      <c r="O7983">
        <v>15.954000000000001</v>
      </c>
    </row>
    <row r="7984" spans="1:15" x14ac:dyDescent="0.3">
      <c r="A7984">
        <v>4.0237795030000001</v>
      </c>
      <c r="B7984">
        <v>7.9770000000000003</v>
      </c>
      <c r="C7984">
        <v>15.956</v>
      </c>
      <c r="E7984">
        <v>3.5950734070000001</v>
      </c>
      <c r="F7984">
        <v>7.9770000000000003</v>
      </c>
      <c r="G7984">
        <v>15.956</v>
      </c>
      <c r="I7984">
        <v>4.2637617199999998</v>
      </c>
      <c r="J7984">
        <v>7.9770000000000003</v>
      </c>
      <c r="K7984">
        <v>15.956</v>
      </c>
      <c r="M7984">
        <v>5.1444731580000003</v>
      </c>
      <c r="N7984">
        <v>7.9770000000000003</v>
      </c>
      <c r="O7984">
        <v>15.956</v>
      </c>
    </row>
    <row r="7985" spans="1:15" x14ac:dyDescent="0.3">
      <c r="A7985">
        <v>4.005140108</v>
      </c>
      <c r="B7985">
        <v>7.9779999999999998</v>
      </c>
      <c r="C7985">
        <v>15.958</v>
      </c>
      <c r="E7985">
        <v>3.5764340109999999</v>
      </c>
      <c r="F7985">
        <v>7.9779999999999998</v>
      </c>
      <c r="G7985">
        <v>15.958</v>
      </c>
      <c r="I7985">
        <v>4.2637617199999998</v>
      </c>
      <c r="J7985">
        <v>7.9779999999999998</v>
      </c>
      <c r="K7985">
        <v>15.958</v>
      </c>
      <c r="M7985">
        <v>5.1421432329999996</v>
      </c>
      <c r="N7985">
        <v>7.9779999999999998</v>
      </c>
      <c r="O7985">
        <v>15.958</v>
      </c>
    </row>
    <row r="7986" spans="1:15" x14ac:dyDescent="0.3">
      <c r="A7986">
        <v>4.0214495790000004</v>
      </c>
      <c r="B7986">
        <v>7.9790000000000001</v>
      </c>
      <c r="C7986">
        <v>15.96</v>
      </c>
      <c r="E7986">
        <v>3.5787639360000001</v>
      </c>
      <c r="F7986">
        <v>7.9790000000000001</v>
      </c>
      <c r="G7986">
        <v>15.96</v>
      </c>
      <c r="I7986">
        <v>4.2591018719999996</v>
      </c>
      <c r="J7986">
        <v>7.9790000000000001</v>
      </c>
      <c r="K7986">
        <v>15.96</v>
      </c>
      <c r="M7986">
        <v>5.1537928559999999</v>
      </c>
      <c r="N7986">
        <v>7.9790000000000001</v>
      </c>
      <c r="O7986">
        <v>15.96</v>
      </c>
    </row>
    <row r="7987" spans="1:15" x14ac:dyDescent="0.3">
      <c r="A7987">
        <v>4.0494086720000002</v>
      </c>
      <c r="B7987">
        <v>7.98</v>
      </c>
      <c r="C7987">
        <v>15.962</v>
      </c>
      <c r="E7987">
        <v>3.5671143139999999</v>
      </c>
      <c r="F7987">
        <v>7.98</v>
      </c>
      <c r="G7987">
        <v>15.962</v>
      </c>
      <c r="I7987">
        <v>4.2381325519999997</v>
      </c>
      <c r="J7987">
        <v>7.98</v>
      </c>
      <c r="K7987">
        <v>15.962</v>
      </c>
      <c r="M7987">
        <v>5.1374833850000003</v>
      </c>
      <c r="N7987">
        <v>7.98</v>
      </c>
      <c r="O7987">
        <v>15.962</v>
      </c>
    </row>
    <row r="7988" spans="1:15" x14ac:dyDescent="0.3">
      <c r="A7988">
        <v>4.0424188990000003</v>
      </c>
      <c r="B7988">
        <v>7.9809999999999999</v>
      </c>
      <c r="C7988">
        <v>15.964</v>
      </c>
      <c r="E7988">
        <v>3.53915522</v>
      </c>
      <c r="F7988">
        <v>7.9809999999999999</v>
      </c>
      <c r="G7988">
        <v>15.964</v>
      </c>
      <c r="I7988">
        <v>4.2521120979999996</v>
      </c>
      <c r="J7988">
        <v>7.9809999999999999</v>
      </c>
      <c r="K7988">
        <v>15.964</v>
      </c>
      <c r="M7988">
        <v>5.1304936110000003</v>
      </c>
      <c r="N7988">
        <v>7.9809999999999999</v>
      </c>
      <c r="O7988">
        <v>15.964</v>
      </c>
    </row>
    <row r="7989" spans="1:15" x14ac:dyDescent="0.3">
      <c r="A7989">
        <v>4.0657181429999998</v>
      </c>
      <c r="B7989">
        <v>7.9820000000000002</v>
      </c>
      <c r="C7989">
        <v>15.965999999999999</v>
      </c>
      <c r="E7989">
        <v>3.5671143139999999</v>
      </c>
      <c r="F7989">
        <v>7.9820000000000002</v>
      </c>
      <c r="G7989">
        <v>15.965999999999999</v>
      </c>
      <c r="I7989">
        <v>4.2194931560000004</v>
      </c>
      <c r="J7989">
        <v>7.9820000000000002</v>
      </c>
      <c r="K7989">
        <v>15.965999999999999</v>
      </c>
      <c r="M7989">
        <v>5.1351534599999997</v>
      </c>
      <c r="N7989">
        <v>7.9820000000000002</v>
      </c>
      <c r="O7989">
        <v>15.965999999999999</v>
      </c>
    </row>
    <row r="7990" spans="1:15" x14ac:dyDescent="0.3">
      <c r="A7990">
        <v>4.0540685209999996</v>
      </c>
      <c r="B7990">
        <v>7.9829999999999997</v>
      </c>
      <c r="C7990">
        <v>15.968</v>
      </c>
      <c r="E7990">
        <v>3.5741040869999998</v>
      </c>
      <c r="F7990">
        <v>7.9829999999999997</v>
      </c>
      <c r="G7990">
        <v>15.968</v>
      </c>
      <c r="I7990">
        <v>4.1985238359999997</v>
      </c>
      <c r="J7990">
        <v>7.9829999999999997</v>
      </c>
      <c r="K7990">
        <v>15.968</v>
      </c>
      <c r="M7990">
        <v>5.1607826289999998</v>
      </c>
      <c r="N7990">
        <v>7.9829999999999997</v>
      </c>
      <c r="O7990">
        <v>15.968</v>
      </c>
    </row>
    <row r="7991" spans="1:15" x14ac:dyDescent="0.3">
      <c r="A7991">
        <v>4.0610582940000004</v>
      </c>
      <c r="B7991">
        <v>7.984</v>
      </c>
      <c r="C7991">
        <v>15.97</v>
      </c>
      <c r="E7991">
        <v>3.5834237849999999</v>
      </c>
      <c r="F7991">
        <v>7.984</v>
      </c>
      <c r="G7991">
        <v>15.97</v>
      </c>
      <c r="I7991">
        <v>4.1985238359999997</v>
      </c>
      <c r="J7991">
        <v>7.984</v>
      </c>
      <c r="K7991">
        <v>15.97</v>
      </c>
      <c r="M7991">
        <v>5.1817519489999997</v>
      </c>
      <c r="N7991">
        <v>7.984</v>
      </c>
      <c r="O7991">
        <v>15.97</v>
      </c>
    </row>
    <row r="7992" spans="1:15" x14ac:dyDescent="0.3">
      <c r="A7992">
        <v>4.0960071610000002</v>
      </c>
      <c r="B7992">
        <v>7.9850000000000003</v>
      </c>
      <c r="C7992">
        <v>15.972</v>
      </c>
      <c r="E7992">
        <v>3.5671143139999999</v>
      </c>
      <c r="F7992">
        <v>7.9850000000000003</v>
      </c>
      <c r="G7992">
        <v>15.972</v>
      </c>
      <c r="I7992">
        <v>4.1612450450000003</v>
      </c>
      <c r="J7992">
        <v>7.9850000000000003</v>
      </c>
      <c r="K7992">
        <v>15.972</v>
      </c>
      <c r="M7992">
        <v>5.179422024</v>
      </c>
      <c r="N7992">
        <v>7.9850000000000003</v>
      </c>
      <c r="O7992">
        <v>15.972</v>
      </c>
    </row>
    <row r="7993" spans="1:15" x14ac:dyDescent="0.3">
      <c r="A7993">
        <v>4.0796976899999997</v>
      </c>
      <c r="B7993">
        <v>7.9859999999999998</v>
      </c>
      <c r="C7993">
        <v>15.974</v>
      </c>
      <c r="E7993">
        <v>3.5787639360000001</v>
      </c>
      <c r="F7993">
        <v>7.9859999999999998</v>
      </c>
      <c r="G7993">
        <v>15.974</v>
      </c>
      <c r="I7993">
        <v>4.1519253469999997</v>
      </c>
      <c r="J7993">
        <v>7.9859999999999998</v>
      </c>
      <c r="K7993">
        <v>15.974</v>
      </c>
      <c r="M7993">
        <v>5.21903074</v>
      </c>
      <c r="N7993">
        <v>7.9859999999999998</v>
      </c>
      <c r="O7993">
        <v>15.974</v>
      </c>
    </row>
    <row r="7994" spans="1:15" x14ac:dyDescent="0.3">
      <c r="A7994">
        <v>4.0727079169999998</v>
      </c>
      <c r="B7994">
        <v>7.9870000000000001</v>
      </c>
      <c r="C7994">
        <v>15.976000000000001</v>
      </c>
      <c r="E7994">
        <v>3.5741040869999998</v>
      </c>
      <c r="F7994">
        <v>7.9870000000000001</v>
      </c>
      <c r="G7994">
        <v>15.976000000000001</v>
      </c>
      <c r="I7994">
        <v>4.16357497</v>
      </c>
      <c r="J7994">
        <v>7.9870000000000001</v>
      </c>
      <c r="K7994">
        <v>15.976000000000001</v>
      </c>
      <c r="M7994">
        <v>5.2283504379999997</v>
      </c>
      <c r="N7994">
        <v>7.9870000000000001</v>
      </c>
      <c r="O7994">
        <v>15.976000000000001</v>
      </c>
    </row>
    <row r="7995" spans="1:15" x14ac:dyDescent="0.3">
      <c r="A7995">
        <v>4.0796976899999997</v>
      </c>
      <c r="B7995">
        <v>7.9880000000000004</v>
      </c>
      <c r="C7995">
        <v>15.978</v>
      </c>
      <c r="E7995">
        <v>3.5904135579999998</v>
      </c>
      <c r="F7995">
        <v>7.9880000000000004</v>
      </c>
      <c r="G7995">
        <v>15.978</v>
      </c>
      <c r="I7995">
        <v>4.156585196</v>
      </c>
      <c r="J7995">
        <v>7.9880000000000004</v>
      </c>
      <c r="K7995">
        <v>15.978</v>
      </c>
      <c r="M7995">
        <v>5.2423299840000004</v>
      </c>
      <c r="N7995">
        <v>7.9880000000000004</v>
      </c>
      <c r="O7995">
        <v>15.978</v>
      </c>
    </row>
    <row r="7996" spans="1:15" x14ac:dyDescent="0.3">
      <c r="A7996">
        <v>4.084357539</v>
      </c>
      <c r="B7996">
        <v>7.9889999999999999</v>
      </c>
      <c r="C7996">
        <v>15.98</v>
      </c>
      <c r="E7996">
        <v>3.6043931050000002</v>
      </c>
      <c r="F7996">
        <v>7.9889999999999999</v>
      </c>
      <c r="G7996">
        <v>15.98</v>
      </c>
      <c r="I7996">
        <v>4.1845442899999998</v>
      </c>
      <c r="J7996">
        <v>7.9889999999999999</v>
      </c>
      <c r="K7996">
        <v>15.98</v>
      </c>
      <c r="M7996">
        <v>5.2400000599999998</v>
      </c>
      <c r="N7996">
        <v>7.9889999999999999</v>
      </c>
      <c r="O7996">
        <v>15.98</v>
      </c>
    </row>
    <row r="7997" spans="1:15" x14ac:dyDescent="0.3">
      <c r="A7997">
        <v>4.0820276140000002</v>
      </c>
      <c r="B7997">
        <v>7.99</v>
      </c>
      <c r="C7997">
        <v>15.981999999999999</v>
      </c>
      <c r="E7997">
        <v>3.5834237849999999</v>
      </c>
      <c r="F7997">
        <v>7.99</v>
      </c>
      <c r="G7997">
        <v>15.981999999999999</v>
      </c>
      <c r="I7997">
        <v>4.1845442899999998</v>
      </c>
      <c r="J7997">
        <v>7.99</v>
      </c>
      <c r="K7997">
        <v>15.981999999999999</v>
      </c>
      <c r="M7997">
        <v>5.2493197580000004</v>
      </c>
      <c r="N7997">
        <v>7.99</v>
      </c>
      <c r="O7997">
        <v>15.981999999999999</v>
      </c>
    </row>
    <row r="7998" spans="1:15" x14ac:dyDescent="0.3">
      <c r="A7998">
        <v>4.0470787479999997</v>
      </c>
      <c r="B7998">
        <v>7.9909999999999997</v>
      </c>
      <c r="C7998">
        <v>15.984</v>
      </c>
      <c r="E7998">
        <v>3.5671143139999999</v>
      </c>
      <c r="F7998">
        <v>7.9909999999999997</v>
      </c>
      <c r="G7998">
        <v>15.984</v>
      </c>
      <c r="I7998">
        <v>4.1775545159999998</v>
      </c>
      <c r="J7998">
        <v>7.9909999999999997</v>
      </c>
      <c r="K7998">
        <v>15.984</v>
      </c>
      <c r="M7998">
        <v>5.2679591529999996</v>
      </c>
      <c r="N7998">
        <v>7.9909999999999997</v>
      </c>
      <c r="O7998">
        <v>15.984</v>
      </c>
    </row>
    <row r="7999" spans="1:15" x14ac:dyDescent="0.3">
      <c r="A7999">
        <v>4.0400889749999997</v>
      </c>
      <c r="B7999">
        <v>7.992</v>
      </c>
      <c r="C7999">
        <v>15.986000000000001</v>
      </c>
      <c r="E7999">
        <v>3.5438150689999999</v>
      </c>
      <c r="F7999">
        <v>7.992</v>
      </c>
      <c r="G7999">
        <v>15.986000000000001</v>
      </c>
      <c r="I7999">
        <v>4.1659048939999996</v>
      </c>
      <c r="J7999">
        <v>7.992</v>
      </c>
      <c r="K7999">
        <v>15.986000000000001</v>
      </c>
      <c r="M7999">
        <v>5.265629229</v>
      </c>
      <c r="N7999">
        <v>7.992</v>
      </c>
      <c r="O7999">
        <v>15.986000000000001</v>
      </c>
    </row>
    <row r="8000" spans="1:15" x14ac:dyDescent="0.3">
      <c r="A8000">
        <v>4.0517385969999999</v>
      </c>
      <c r="B8000">
        <v>7.9930000000000003</v>
      </c>
      <c r="C8000">
        <v>15.988</v>
      </c>
      <c r="E8000">
        <v>3.553134767</v>
      </c>
      <c r="F8000">
        <v>7.9930000000000003</v>
      </c>
      <c r="G8000">
        <v>15.988</v>
      </c>
      <c r="I8000">
        <v>4.1309560279999999</v>
      </c>
      <c r="J8000">
        <v>7.9930000000000003</v>
      </c>
      <c r="K8000">
        <v>15.988</v>
      </c>
      <c r="M8000">
        <v>5.2539796059999997</v>
      </c>
      <c r="N8000">
        <v>7.9930000000000003</v>
      </c>
      <c r="O8000">
        <v>15.988</v>
      </c>
    </row>
    <row r="8001" spans="1:15" x14ac:dyDescent="0.3">
      <c r="A8001">
        <v>4.0657181429999998</v>
      </c>
      <c r="B8001">
        <v>7.9939999999999998</v>
      </c>
      <c r="C8001">
        <v>15.99</v>
      </c>
      <c r="E8001">
        <v>3.5414851449999998</v>
      </c>
      <c r="F8001">
        <v>7.9939999999999998</v>
      </c>
      <c r="G8001">
        <v>15.99</v>
      </c>
      <c r="I8001">
        <v>4.1519253469999997</v>
      </c>
      <c r="J8001">
        <v>7.9939999999999998</v>
      </c>
      <c r="K8001">
        <v>15.99</v>
      </c>
      <c r="M8001">
        <v>5.251649682</v>
      </c>
      <c r="N8001">
        <v>7.9939999999999998</v>
      </c>
      <c r="O8001">
        <v>15.99</v>
      </c>
    </row>
    <row r="8002" spans="1:15" x14ac:dyDescent="0.3">
      <c r="A8002">
        <v>4.0563984460000002</v>
      </c>
      <c r="B8002">
        <v>7.9950000000000001</v>
      </c>
      <c r="C8002">
        <v>15.992000000000001</v>
      </c>
      <c r="E8002">
        <v>3.5484749180000001</v>
      </c>
      <c r="F8002">
        <v>7.9950000000000001</v>
      </c>
      <c r="G8002">
        <v>15.992000000000001</v>
      </c>
      <c r="I8002">
        <v>4.1589151209999997</v>
      </c>
      <c r="J8002">
        <v>7.9950000000000001</v>
      </c>
      <c r="K8002">
        <v>15.992000000000001</v>
      </c>
      <c r="M8002">
        <v>5.258639455</v>
      </c>
      <c r="N8002">
        <v>7.9950000000000001</v>
      </c>
      <c r="O8002">
        <v>15.992000000000001</v>
      </c>
    </row>
    <row r="8003" spans="1:15" x14ac:dyDescent="0.3">
      <c r="A8003">
        <v>4.0866874629999996</v>
      </c>
      <c r="B8003">
        <v>7.9960000000000004</v>
      </c>
      <c r="C8003">
        <v>15.994</v>
      </c>
      <c r="E8003">
        <v>3.5717741630000002</v>
      </c>
      <c r="F8003">
        <v>7.9960000000000004</v>
      </c>
      <c r="G8003">
        <v>15.994</v>
      </c>
      <c r="I8003">
        <v>4.1542552720000003</v>
      </c>
      <c r="J8003">
        <v>7.9960000000000004</v>
      </c>
      <c r="K8003">
        <v>15.994</v>
      </c>
      <c r="M8003">
        <v>5.2469898329999998</v>
      </c>
      <c r="N8003">
        <v>7.9960000000000004</v>
      </c>
      <c r="O8003">
        <v>15.994</v>
      </c>
    </row>
    <row r="8004" spans="1:15" x14ac:dyDescent="0.3">
      <c r="A8004">
        <v>4.0796976899999997</v>
      </c>
      <c r="B8004">
        <v>7.9969999999999999</v>
      </c>
      <c r="C8004">
        <v>15.996</v>
      </c>
      <c r="E8004">
        <v>3.5787639360000001</v>
      </c>
      <c r="F8004">
        <v>7.9969999999999999</v>
      </c>
      <c r="G8004">
        <v>15.996</v>
      </c>
      <c r="I8004">
        <v>4.1775545159999998</v>
      </c>
      <c r="J8004">
        <v>7.9969999999999999</v>
      </c>
      <c r="K8004">
        <v>15.996</v>
      </c>
      <c r="M8004">
        <v>5.2539796059999997</v>
      </c>
      <c r="N8004">
        <v>7.9969999999999999</v>
      </c>
      <c r="O8004">
        <v>15.996</v>
      </c>
    </row>
    <row r="8005" spans="1:15" x14ac:dyDescent="0.3">
      <c r="A8005">
        <v>4.0890173880000003</v>
      </c>
      <c r="B8005">
        <v>7.9980000000000002</v>
      </c>
      <c r="C8005">
        <v>15.997999999999999</v>
      </c>
      <c r="E8005">
        <v>3.5764340109999999</v>
      </c>
      <c r="F8005">
        <v>7.9980000000000002</v>
      </c>
      <c r="G8005">
        <v>15.997999999999999</v>
      </c>
      <c r="I8005">
        <v>4.1822143650000001</v>
      </c>
      <c r="J8005">
        <v>7.9980000000000002</v>
      </c>
      <c r="K8005">
        <v>15.997999999999999</v>
      </c>
      <c r="M8005">
        <v>5.258639455</v>
      </c>
      <c r="N8005">
        <v>7.9980000000000002</v>
      </c>
      <c r="O8005">
        <v>15.997999999999999</v>
      </c>
    </row>
    <row r="8006" spans="1:15" x14ac:dyDescent="0.3">
      <c r="A8006">
        <v>4.0820276140000002</v>
      </c>
      <c r="B8006">
        <v>7.9989999999999997</v>
      </c>
      <c r="C8006">
        <v>16</v>
      </c>
      <c r="E8006">
        <v>3.5438150689999999</v>
      </c>
      <c r="F8006">
        <v>7.9989999999999997</v>
      </c>
      <c r="G8006">
        <v>16</v>
      </c>
      <c r="I8006">
        <v>4.1845442899999998</v>
      </c>
      <c r="J8006">
        <v>7.9989999999999997</v>
      </c>
      <c r="K8006">
        <v>16</v>
      </c>
      <c r="M8006">
        <v>5.2679591529999996</v>
      </c>
      <c r="N8006">
        <v>7.9989999999999997</v>
      </c>
      <c r="O8006">
        <v>16</v>
      </c>
    </row>
    <row r="8007" spans="1:15" x14ac:dyDescent="0.3">
      <c r="A8007">
        <v>4.1053268589999998</v>
      </c>
      <c r="B8007">
        <v>8</v>
      </c>
      <c r="C8007">
        <v>16.001999999999999</v>
      </c>
      <c r="E8007">
        <v>3.5251756740000002</v>
      </c>
      <c r="F8007">
        <v>8</v>
      </c>
      <c r="G8007">
        <v>16.001999999999999</v>
      </c>
      <c r="I8007">
        <v>4.1752245920000002</v>
      </c>
      <c r="J8007">
        <v>8</v>
      </c>
      <c r="K8007">
        <v>16.001999999999999</v>
      </c>
      <c r="M8007">
        <v>5.2842686240000001</v>
      </c>
      <c r="N8007">
        <v>8</v>
      </c>
      <c r="O8007">
        <v>16.001999999999999</v>
      </c>
    </row>
    <row r="8008" spans="1:15" x14ac:dyDescent="0.3">
      <c r="A8008">
        <v>4.1076567830000004</v>
      </c>
      <c r="B8008">
        <v>8.0009999999999994</v>
      </c>
      <c r="C8008">
        <v>16.004000000000001</v>
      </c>
      <c r="E8008">
        <v>3.5647843890000002</v>
      </c>
      <c r="F8008">
        <v>8.0009999999999994</v>
      </c>
      <c r="G8008">
        <v>16.004000000000001</v>
      </c>
      <c r="I8008">
        <v>4.1775545159999998</v>
      </c>
      <c r="J8008">
        <v>8.0009999999999994</v>
      </c>
      <c r="K8008">
        <v>16.004000000000001</v>
      </c>
      <c r="M8008">
        <v>5.2679591529999996</v>
      </c>
      <c r="N8008">
        <v>8.0009999999999994</v>
      </c>
      <c r="O8008">
        <v>16.004000000000001</v>
      </c>
    </row>
    <row r="8009" spans="1:15" x14ac:dyDescent="0.3">
      <c r="A8009">
        <v>4.1053268589999998</v>
      </c>
      <c r="B8009">
        <v>8.0020000000000007</v>
      </c>
      <c r="C8009">
        <v>16.006</v>
      </c>
      <c r="E8009">
        <v>3.5647843890000002</v>
      </c>
      <c r="F8009">
        <v>8.0020000000000007</v>
      </c>
      <c r="G8009">
        <v>16.006</v>
      </c>
      <c r="I8009">
        <v>4.1868742140000004</v>
      </c>
      <c r="J8009">
        <v>8.0020000000000007</v>
      </c>
      <c r="K8009">
        <v>16.006</v>
      </c>
      <c r="M8009">
        <v>5.2679591529999996</v>
      </c>
      <c r="N8009">
        <v>8.0020000000000007</v>
      </c>
      <c r="O8009">
        <v>16.006</v>
      </c>
    </row>
    <row r="8010" spans="1:15" x14ac:dyDescent="0.3">
      <c r="A8010">
        <v>4.1123166319999997</v>
      </c>
      <c r="B8010">
        <v>8.0030000000000001</v>
      </c>
      <c r="C8010">
        <v>16.007999999999999</v>
      </c>
      <c r="E8010">
        <v>3.553134767</v>
      </c>
      <c r="F8010">
        <v>8.0030000000000001</v>
      </c>
      <c r="G8010">
        <v>16.007999999999999</v>
      </c>
      <c r="I8010">
        <v>4.2031836849999999</v>
      </c>
      <c r="J8010">
        <v>8.0030000000000001</v>
      </c>
      <c r="K8010">
        <v>16.007999999999999</v>
      </c>
      <c r="M8010">
        <v>5.2539796059999997</v>
      </c>
      <c r="N8010">
        <v>8.0030000000000001</v>
      </c>
      <c r="O8010">
        <v>16.007999999999999</v>
      </c>
    </row>
    <row r="8011" spans="1:15" x14ac:dyDescent="0.3">
      <c r="A8011">
        <v>4.1029969340000001</v>
      </c>
      <c r="B8011">
        <v>8.0039999999999996</v>
      </c>
      <c r="C8011">
        <v>16.010000000000002</v>
      </c>
      <c r="E8011">
        <v>3.5414851449999998</v>
      </c>
      <c r="F8011">
        <v>8.0039999999999996</v>
      </c>
      <c r="G8011">
        <v>16.010000000000002</v>
      </c>
      <c r="I8011">
        <v>4.2008537610000003</v>
      </c>
      <c r="J8011">
        <v>8.0039999999999996</v>
      </c>
      <c r="K8011">
        <v>16.010000000000002</v>
      </c>
      <c r="M8011">
        <v>5.2260205129999999</v>
      </c>
      <c r="N8011">
        <v>8.0039999999999996</v>
      </c>
      <c r="O8011">
        <v>16.010000000000002</v>
      </c>
    </row>
    <row r="8012" spans="1:15" x14ac:dyDescent="0.3">
      <c r="A8012">
        <v>4.0960071610000002</v>
      </c>
      <c r="B8012">
        <v>8.0050000000000008</v>
      </c>
      <c r="C8012">
        <v>16.012</v>
      </c>
      <c r="E8012">
        <v>3.553134767</v>
      </c>
      <c r="F8012">
        <v>8.0050000000000008</v>
      </c>
      <c r="G8012">
        <v>16.012</v>
      </c>
      <c r="I8012">
        <v>4.2194931560000004</v>
      </c>
      <c r="J8012">
        <v>8.0050000000000008</v>
      </c>
      <c r="K8012">
        <v>16.012</v>
      </c>
      <c r="M8012">
        <v>5.2306803620000002</v>
      </c>
      <c r="N8012">
        <v>8.0050000000000008</v>
      </c>
      <c r="O8012">
        <v>16.012</v>
      </c>
    </row>
    <row r="8013" spans="1:15" x14ac:dyDescent="0.3">
      <c r="A8013">
        <v>4.1193064049999997</v>
      </c>
      <c r="B8013">
        <v>8.0060000000000002</v>
      </c>
      <c r="C8013">
        <v>16.013999999999999</v>
      </c>
      <c r="E8013">
        <v>3.5484749180000001</v>
      </c>
      <c r="F8013">
        <v>8.0060000000000002</v>
      </c>
      <c r="G8013">
        <v>16.013999999999999</v>
      </c>
      <c r="I8013">
        <v>4.2311427779999997</v>
      </c>
      <c r="J8013">
        <v>8.0060000000000002</v>
      </c>
      <c r="K8013">
        <v>16.013999999999999</v>
      </c>
      <c r="M8013">
        <v>5.2283504379999997</v>
      </c>
      <c r="N8013">
        <v>8.0060000000000002</v>
      </c>
      <c r="O8013">
        <v>16.013999999999999</v>
      </c>
    </row>
    <row r="8014" spans="1:15" x14ac:dyDescent="0.3">
      <c r="A8014">
        <v>4.0983370849999998</v>
      </c>
      <c r="B8014">
        <v>8.0069999999999997</v>
      </c>
      <c r="C8014">
        <v>16.015999999999998</v>
      </c>
      <c r="E8014">
        <v>3.5764340109999999</v>
      </c>
      <c r="F8014">
        <v>8.0069999999999997</v>
      </c>
      <c r="G8014">
        <v>16.015999999999998</v>
      </c>
      <c r="I8014">
        <v>4.2055136099999997</v>
      </c>
      <c r="J8014">
        <v>8.0069999999999997</v>
      </c>
      <c r="K8014">
        <v>16.015999999999998</v>
      </c>
      <c r="M8014">
        <v>5.2167008150000003</v>
      </c>
      <c r="N8014">
        <v>8.0069999999999997</v>
      </c>
      <c r="O8014">
        <v>16.015999999999998</v>
      </c>
    </row>
    <row r="8015" spans="1:15" x14ac:dyDescent="0.3">
      <c r="A8015">
        <v>4.0913473119999999</v>
      </c>
      <c r="B8015">
        <v>8.0079999999999991</v>
      </c>
      <c r="C8015">
        <v>16.018000000000001</v>
      </c>
      <c r="E8015">
        <v>3.592743483</v>
      </c>
      <c r="F8015">
        <v>8.0079999999999991</v>
      </c>
      <c r="G8015">
        <v>16.018000000000001</v>
      </c>
      <c r="I8015">
        <v>4.1938639870000003</v>
      </c>
      <c r="J8015">
        <v>8.0079999999999991</v>
      </c>
      <c r="K8015">
        <v>16.018000000000001</v>
      </c>
      <c r="M8015">
        <v>5.2306803620000002</v>
      </c>
      <c r="N8015">
        <v>8.0079999999999991</v>
      </c>
      <c r="O8015">
        <v>16.018000000000001</v>
      </c>
    </row>
    <row r="8016" spans="1:15" x14ac:dyDescent="0.3">
      <c r="A8016">
        <v>4.1286261030000002</v>
      </c>
      <c r="B8016">
        <v>8.0090000000000003</v>
      </c>
      <c r="C8016">
        <v>16.02</v>
      </c>
      <c r="E8016">
        <v>3.585753709</v>
      </c>
      <c r="F8016">
        <v>8.0090000000000003</v>
      </c>
      <c r="G8016">
        <v>16.02</v>
      </c>
      <c r="I8016">
        <v>4.2008537610000003</v>
      </c>
      <c r="J8016">
        <v>8.0090000000000003</v>
      </c>
      <c r="K8016">
        <v>16.02</v>
      </c>
      <c r="M8016">
        <v>5.2167008150000003</v>
      </c>
      <c r="N8016">
        <v>8.0090000000000003</v>
      </c>
      <c r="O8016">
        <v>16.02</v>
      </c>
    </row>
    <row r="8017" spans="1:15" x14ac:dyDescent="0.3">
      <c r="A8017">
        <v>4.1262961789999997</v>
      </c>
      <c r="B8017">
        <v>8.01</v>
      </c>
      <c r="C8017">
        <v>16.021999999999998</v>
      </c>
      <c r="E8017">
        <v>3.5577946159999998</v>
      </c>
      <c r="F8017">
        <v>8.01</v>
      </c>
      <c r="G8017">
        <v>16.021999999999998</v>
      </c>
      <c r="I8017">
        <v>4.2078435340000002</v>
      </c>
      <c r="J8017">
        <v>8.01</v>
      </c>
      <c r="K8017">
        <v>16.021999999999998</v>
      </c>
      <c r="M8017">
        <v>5.2353402109999996</v>
      </c>
      <c r="N8017">
        <v>8.01</v>
      </c>
      <c r="O8017">
        <v>16.021999999999998</v>
      </c>
    </row>
    <row r="8018" spans="1:15" x14ac:dyDescent="0.3">
      <c r="A8018">
        <v>4.1193064049999997</v>
      </c>
      <c r="B8018">
        <v>8.0109999999999992</v>
      </c>
      <c r="C8018">
        <v>16.024000000000001</v>
      </c>
      <c r="E8018">
        <v>3.5624544650000001</v>
      </c>
      <c r="F8018">
        <v>8.0109999999999992</v>
      </c>
      <c r="G8018">
        <v>16.024000000000001</v>
      </c>
      <c r="I8018">
        <v>4.1868742140000004</v>
      </c>
      <c r="J8018">
        <v>8.0109999999999992</v>
      </c>
      <c r="K8018">
        <v>16.024000000000001</v>
      </c>
      <c r="M8018">
        <v>5.2469898329999998</v>
      </c>
      <c r="N8018">
        <v>8.0109999999999992</v>
      </c>
      <c r="O8018">
        <v>16.024000000000001</v>
      </c>
    </row>
    <row r="8019" spans="1:15" x14ac:dyDescent="0.3">
      <c r="A8019">
        <v>4.1356158760000001</v>
      </c>
      <c r="B8019">
        <v>8.0120000000000005</v>
      </c>
      <c r="C8019">
        <v>16.026</v>
      </c>
      <c r="E8019">
        <v>3.5438150689999999</v>
      </c>
      <c r="F8019">
        <v>8.0120000000000005</v>
      </c>
      <c r="G8019">
        <v>16.026</v>
      </c>
      <c r="I8019">
        <v>4.1868742140000004</v>
      </c>
      <c r="J8019">
        <v>8.0120000000000005</v>
      </c>
      <c r="K8019">
        <v>16.026</v>
      </c>
      <c r="M8019">
        <v>5.2609693799999997</v>
      </c>
      <c r="N8019">
        <v>8.0120000000000005</v>
      </c>
      <c r="O8019">
        <v>16.026</v>
      </c>
    </row>
    <row r="8020" spans="1:15" x14ac:dyDescent="0.3">
      <c r="A8020">
        <v>4.1402757250000004</v>
      </c>
      <c r="B8020">
        <v>8.0129999999999999</v>
      </c>
      <c r="C8020">
        <v>16.027999999999999</v>
      </c>
      <c r="E8020">
        <v>3.5671143139999999</v>
      </c>
      <c r="F8020">
        <v>8.0129999999999999</v>
      </c>
      <c r="G8020">
        <v>16.027999999999999</v>
      </c>
      <c r="I8020">
        <v>4.1752245920000002</v>
      </c>
      <c r="J8020">
        <v>8.0129999999999999</v>
      </c>
      <c r="K8020">
        <v>16.027999999999999</v>
      </c>
      <c r="M8020">
        <v>5.2796087749999998</v>
      </c>
      <c r="N8020">
        <v>8.0129999999999999</v>
      </c>
      <c r="O8020">
        <v>16.027999999999999</v>
      </c>
    </row>
    <row r="8021" spans="1:15" x14ac:dyDescent="0.3">
      <c r="A8021">
        <v>4.1495954230000001</v>
      </c>
      <c r="B8021">
        <v>8.0139999999999993</v>
      </c>
      <c r="C8021">
        <v>16.03</v>
      </c>
      <c r="E8021">
        <v>3.5787639360000001</v>
      </c>
      <c r="F8021">
        <v>8.0139999999999993</v>
      </c>
      <c r="G8021">
        <v>16.03</v>
      </c>
      <c r="I8021">
        <v>4.1519253469999997</v>
      </c>
      <c r="J8021">
        <v>8.0139999999999993</v>
      </c>
      <c r="K8021">
        <v>16.03</v>
      </c>
      <c r="M8021">
        <v>5.2796087749999998</v>
      </c>
      <c r="N8021">
        <v>8.0139999999999993</v>
      </c>
      <c r="O8021">
        <v>16.03</v>
      </c>
    </row>
    <row r="8022" spans="1:15" x14ac:dyDescent="0.3">
      <c r="A8022">
        <v>4.1682348190000003</v>
      </c>
      <c r="B8022">
        <v>8.0150000000000006</v>
      </c>
      <c r="C8022">
        <v>16.032</v>
      </c>
      <c r="E8022">
        <v>3.60206318</v>
      </c>
      <c r="F8022">
        <v>8.0150000000000006</v>
      </c>
      <c r="G8022">
        <v>16.032</v>
      </c>
      <c r="I8022">
        <v>4.1286261030000002</v>
      </c>
      <c r="J8022">
        <v>8.0150000000000006</v>
      </c>
      <c r="K8022">
        <v>16.032</v>
      </c>
      <c r="M8022">
        <v>5.2865985489999998</v>
      </c>
      <c r="N8022">
        <v>8.0150000000000006</v>
      </c>
      <c r="O8022">
        <v>16.032</v>
      </c>
    </row>
    <row r="8023" spans="1:15" x14ac:dyDescent="0.3">
      <c r="A8023">
        <v>4.1728946669999996</v>
      </c>
      <c r="B8023">
        <v>8.016</v>
      </c>
      <c r="C8023">
        <v>16.033999999999999</v>
      </c>
      <c r="E8023">
        <v>3.60206318</v>
      </c>
      <c r="F8023">
        <v>8.016</v>
      </c>
      <c r="G8023">
        <v>16.033999999999999</v>
      </c>
      <c r="I8023">
        <v>4.1589151209999997</v>
      </c>
      <c r="J8023">
        <v>8.016</v>
      </c>
      <c r="K8023">
        <v>16.033999999999999</v>
      </c>
      <c r="M8023">
        <v>5.2935883219999997</v>
      </c>
      <c r="N8023">
        <v>8.016</v>
      </c>
      <c r="O8023">
        <v>16.033999999999999</v>
      </c>
    </row>
    <row r="8024" spans="1:15" x14ac:dyDescent="0.3">
      <c r="A8024">
        <v>4.156585196</v>
      </c>
      <c r="B8024">
        <v>8.0169999999999995</v>
      </c>
      <c r="C8024">
        <v>16.036000000000001</v>
      </c>
      <c r="E8024">
        <v>3.5997332559999999</v>
      </c>
      <c r="F8024">
        <v>8.0169999999999995</v>
      </c>
      <c r="G8024">
        <v>16.036000000000001</v>
      </c>
      <c r="I8024">
        <v>4.1659048939999996</v>
      </c>
      <c r="J8024">
        <v>8.0169999999999995</v>
      </c>
      <c r="K8024">
        <v>16.036000000000001</v>
      </c>
      <c r="M8024">
        <v>5.3029080200000003</v>
      </c>
      <c r="N8024">
        <v>8.0169999999999995</v>
      </c>
      <c r="O8024">
        <v>16.036000000000001</v>
      </c>
    </row>
    <row r="8025" spans="1:15" x14ac:dyDescent="0.3">
      <c r="A8025">
        <v>4.1332859519999996</v>
      </c>
      <c r="B8025">
        <v>8.0180000000000007</v>
      </c>
      <c r="C8025">
        <v>16.038</v>
      </c>
      <c r="E8025">
        <v>3.5997332559999999</v>
      </c>
      <c r="F8025">
        <v>8.0180000000000007</v>
      </c>
      <c r="G8025">
        <v>16.038</v>
      </c>
      <c r="I8025">
        <v>4.1519253469999997</v>
      </c>
      <c r="J8025">
        <v>8.0180000000000007</v>
      </c>
      <c r="K8025">
        <v>16.038</v>
      </c>
      <c r="M8025">
        <v>5.2865985489999998</v>
      </c>
      <c r="N8025">
        <v>8.0180000000000007</v>
      </c>
      <c r="O8025">
        <v>16.038</v>
      </c>
    </row>
    <row r="8026" spans="1:15" x14ac:dyDescent="0.3">
      <c r="A8026">
        <v>4.1495954230000001</v>
      </c>
      <c r="B8026">
        <v>8.0190000000000001</v>
      </c>
      <c r="C8026">
        <v>16.04</v>
      </c>
      <c r="E8026">
        <v>3.6067230289999999</v>
      </c>
      <c r="F8026">
        <v>8.0190000000000001</v>
      </c>
      <c r="G8026">
        <v>16.04</v>
      </c>
      <c r="I8026">
        <v>4.1542552720000003</v>
      </c>
      <c r="J8026">
        <v>8.0190000000000001</v>
      </c>
      <c r="K8026">
        <v>16.04</v>
      </c>
      <c r="M8026">
        <v>5.2935883219999997</v>
      </c>
      <c r="N8026">
        <v>8.0190000000000001</v>
      </c>
      <c r="O8026">
        <v>16.04</v>
      </c>
    </row>
    <row r="8027" spans="1:15" x14ac:dyDescent="0.3">
      <c r="A8027">
        <v>4.1705647429999999</v>
      </c>
      <c r="B8027">
        <v>8.02</v>
      </c>
      <c r="C8027">
        <v>16.042000000000002</v>
      </c>
      <c r="E8027">
        <v>3.6183726510000001</v>
      </c>
      <c r="F8027">
        <v>8.02</v>
      </c>
      <c r="G8027">
        <v>16.042000000000002</v>
      </c>
      <c r="I8027">
        <v>4.1519253469999997</v>
      </c>
      <c r="J8027">
        <v>8.02</v>
      </c>
      <c r="K8027">
        <v>16.042000000000002</v>
      </c>
      <c r="M8027">
        <v>5.3005780949999997</v>
      </c>
      <c r="N8027">
        <v>8.02</v>
      </c>
      <c r="O8027">
        <v>16.042000000000002</v>
      </c>
    </row>
    <row r="8028" spans="1:15" x14ac:dyDescent="0.3">
      <c r="A8028">
        <v>4.1612450450000003</v>
      </c>
      <c r="B8028">
        <v>8.0210000000000008</v>
      </c>
      <c r="C8028">
        <v>16.044</v>
      </c>
      <c r="E8028">
        <v>3.585753709</v>
      </c>
      <c r="F8028">
        <v>8.0210000000000008</v>
      </c>
      <c r="G8028">
        <v>16.044</v>
      </c>
      <c r="I8028">
        <v>4.156585196</v>
      </c>
      <c r="J8028">
        <v>8.0210000000000008</v>
      </c>
      <c r="K8028">
        <v>16.044</v>
      </c>
      <c r="M8028">
        <v>5.3075678679999996</v>
      </c>
      <c r="N8028">
        <v>8.0210000000000008</v>
      </c>
      <c r="O8028">
        <v>16.044</v>
      </c>
    </row>
    <row r="8029" spans="1:15" x14ac:dyDescent="0.3">
      <c r="A8029">
        <v>4.1705647429999999</v>
      </c>
      <c r="B8029">
        <v>8.0220000000000002</v>
      </c>
      <c r="C8029">
        <v>16.045999999999999</v>
      </c>
      <c r="E8029">
        <v>3.5904135579999998</v>
      </c>
      <c r="F8029">
        <v>8.0220000000000002</v>
      </c>
      <c r="G8029">
        <v>16.045999999999999</v>
      </c>
      <c r="I8029">
        <v>4.1426056500000001</v>
      </c>
      <c r="J8029">
        <v>8.0220000000000002</v>
      </c>
      <c r="K8029">
        <v>16.045999999999999</v>
      </c>
      <c r="M8029">
        <v>5.3029080200000003</v>
      </c>
      <c r="N8029">
        <v>8.0220000000000002</v>
      </c>
      <c r="O8029">
        <v>16.045999999999999</v>
      </c>
    </row>
    <row r="8030" spans="1:15" x14ac:dyDescent="0.3">
      <c r="A8030">
        <v>4.1728946669999996</v>
      </c>
      <c r="B8030">
        <v>8.0229999999999997</v>
      </c>
      <c r="C8030">
        <v>16.047999999999998</v>
      </c>
      <c r="E8030">
        <v>3.5810938600000002</v>
      </c>
      <c r="F8030">
        <v>8.0229999999999997</v>
      </c>
      <c r="G8030">
        <v>16.047999999999998</v>
      </c>
      <c r="I8030">
        <v>4.1705647429999999</v>
      </c>
      <c r="J8030">
        <v>8.0229999999999997</v>
      </c>
      <c r="K8030">
        <v>16.047999999999998</v>
      </c>
      <c r="M8030">
        <v>5.3052379439999999</v>
      </c>
      <c r="N8030">
        <v>8.0229999999999997</v>
      </c>
      <c r="O8030">
        <v>16.047999999999998</v>
      </c>
    </row>
    <row r="8031" spans="1:15" x14ac:dyDescent="0.3">
      <c r="A8031">
        <v>4.1728946669999996</v>
      </c>
      <c r="B8031">
        <v>8.0239999999999991</v>
      </c>
      <c r="C8031">
        <v>16.05</v>
      </c>
      <c r="E8031">
        <v>3.6207025759999998</v>
      </c>
      <c r="F8031">
        <v>8.0239999999999991</v>
      </c>
      <c r="G8031">
        <v>16.05</v>
      </c>
      <c r="I8031">
        <v>4.1752245920000002</v>
      </c>
      <c r="J8031">
        <v>8.0239999999999991</v>
      </c>
      <c r="K8031">
        <v>16.05</v>
      </c>
      <c r="M8031">
        <v>5.3122277169999998</v>
      </c>
      <c r="N8031">
        <v>8.0239999999999991</v>
      </c>
      <c r="O8031">
        <v>16.05</v>
      </c>
    </row>
    <row r="8032" spans="1:15" x14ac:dyDescent="0.3">
      <c r="A8032">
        <v>4.189204138</v>
      </c>
      <c r="B8032">
        <v>8.0250000000000004</v>
      </c>
      <c r="C8032">
        <v>16.052</v>
      </c>
      <c r="E8032">
        <v>3.6300222739999999</v>
      </c>
      <c r="F8032">
        <v>8.0250000000000004</v>
      </c>
      <c r="G8032">
        <v>16.052</v>
      </c>
      <c r="I8032">
        <v>4.1682348190000003</v>
      </c>
      <c r="J8032">
        <v>8.0250000000000004</v>
      </c>
      <c r="K8032">
        <v>16.052</v>
      </c>
      <c r="M8032">
        <v>5.2959182460000003</v>
      </c>
      <c r="N8032">
        <v>8.0250000000000004</v>
      </c>
      <c r="O8032">
        <v>16.052</v>
      </c>
    </row>
    <row r="8033" spans="1:15" x14ac:dyDescent="0.3">
      <c r="A8033">
        <v>4.1752245920000002</v>
      </c>
      <c r="B8033">
        <v>8.0259999999999998</v>
      </c>
      <c r="C8033">
        <v>16.053999999999998</v>
      </c>
      <c r="E8033">
        <v>3.6230324999999999</v>
      </c>
      <c r="F8033">
        <v>8.0259999999999998</v>
      </c>
      <c r="G8033">
        <v>16.053999999999998</v>
      </c>
      <c r="I8033">
        <v>4.1728946669999996</v>
      </c>
      <c r="J8033">
        <v>8.0259999999999998</v>
      </c>
      <c r="K8033">
        <v>16.053999999999998</v>
      </c>
      <c r="M8033">
        <v>5.2889284730000004</v>
      </c>
      <c r="N8033">
        <v>8.0259999999999998</v>
      </c>
      <c r="O8033">
        <v>16.053999999999998</v>
      </c>
    </row>
    <row r="8034" spans="1:15" x14ac:dyDescent="0.3">
      <c r="A8034">
        <v>4.1705647429999999</v>
      </c>
      <c r="B8034">
        <v>8.0269999999999992</v>
      </c>
      <c r="C8034">
        <v>16.056000000000001</v>
      </c>
      <c r="E8034">
        <v>3.6416718960000001</v>
      </c>
      <c r="F8034">
        <v>8.0269999999999992</v>
      </c>
      <c r="G8034">
        <v>16.056000000000001</v>
      </c>
      <c r="I8034">
        <v>4.16357497</v>
      </c>
      <c r="J8034">
        <v>8.0269999999999992</v>
      </c>
      <c r="K8034">
        <v>16.056000000000001</v>
      </c>
      <c r="M8034">
        <v>5.2819387000000004</v>
      </c>
      <c r="N8034">
        <v>8.0269999999999992</v>
      </c>
      <c r="O8034">
        <v>16.056000000000001</v>
      </c>
    </row>
    <row r="8035" spans="1:15" x14ac:dyDescent="0.3">
      <c r="A8035">
        <v>4.1659048939999996</v>
      </c>
      <c r="B8035">
        <v>8.0280000000000005</v>
      </c>
      <c r="C8035">
        <v>16.058</v>
      </c>
      <c r="E8035">
        <v>3.6393419709999999</v>
      </c>
      <c r="F8035">
        <v>8.0280000000000005</v>
      </c>
      <c r="G8035">
        <v>16.058</v>
      </c>
      <c r="I8035">
        <v>4.1728946669999996</v>
      </c>
      <c r="J8035">
        <v>8.0280000000000005</v>
      </c>
      <c r="K8035">
        <v>16.058</v>
      </c>
      <c r="M8035">
        <v>5.291258397</v>
      </c>
      <c r="N8035">
        <v>8.0280000000000005</v>
      </c>
      <c r="O8035">
        <v>16.058</v>
      </c>
    </row>
    <row r="8036" spans="1:15" x14ac:dyDescent="0.3">
      <c r="A8036">
        <v>4.1752245920000002</v>
      </c>
      <c r="B8036">
        <v>8.0289999999999999</v>
      </c>
      <c r="C8036">
        <v>16.059999999999999</v>
      </c>
      <c r="E8036">
        <v>3.648661669</v>
      </c>
      <c r="F8036">
        <v>8.0289999999999999</v>
      </c>
      <c r="G8036">
        <v>16.059999999999999</v>
      </c>
      <c r="I8036">
        <v>4.1822143650000001</v>
      </c>
      <c r="J8036">
        <v>8.0289999999999999</v>
      </c>
      <c r="K8036">
        <v>16.059999999999999</v>
      </c>
      <c r="M8036">
        <v>5.265629229</v>
      </c>
      <c r="N8036">
        <v>8.0289999999999999</v>
      </c>
      <c r="O8036">
        <v>16.059999999999999</v>
      </c>
    </row>
    <row r="8037" spans="1:15" x14ac:dyDescent="0.3">
      <c r="A8037">
        <v>4.1728946669999996</v>
      </c>
      <c r="B8037">
        <v>8.0299999999999994</v>
      </c>
      <c r="C8037">
        <v>16.062000000000001</v>
      </c>
      <c r="E8037">
        <v>3.6276923490000001</v>
      </c>
      <c r="F8037">
        <v>8.0299999999999994</v>
      </c>
      <c r="G8037">
        <v>16.062000000000001</v>
      </c>
      <c r="I8037">
        <v>4.2148333070000001</v>
      </c>
      <c r="J8037">
        <v>8.0299999999999994</v>
      </c>
      <c r="K8037">
        <v>16.062000000000001</v>
      </c>
      <c r="M8037">
        <v>5.3052379439999999</v>
      </c>
      <c r="N8037">
        <v>8.0299999999999994</v>
      </c>
      <c r="O8037">
        <v>16.062000000000001</v>
      </c>
    </row>
    <row r="8038" spans="1:15" x14ac:dyDescent="0.3">
      <c r="A8038">
        <v>4.1775545159999998</v>
      </c>
      <c r="B8038">
        <v>8.0310000000000006</v>
      </c>
      <c r="C8038">
        <v>16.064</v>
      </c>
      <c r="E8038">
        <v>3.6416718960000001</v>
      </c>
      <c r="F8038">
        <v>8.0310000000000006</v>
      </c>
      <c r="G8038">
        <v>16.064</v>
      </c>
      <c r="I8038">
        <v>4.1822143650000001</v>
      </c>
      <c r="J8038">
        <v>8.0310000000000006</v>
      </c>
      <c r="K8038">
        <v>16.064</v>
      </c>
      <c r="M8038">
        <v>5.2959182460000003</v>
      </c>
      <c r="N8038">
        <v>8.0310000000000006</v>
      </c>
      <c r="O8038">
        <v>16.064</v>
      </c>
    </row>
    <row r="8039" spans="1:15" x14ac:dyDescent="0.3">
      <c r="A8039">
        <v>4.2101734579999999</v>
      </c>
      <c r="B8039">
        <v>8.032</v>
      </c>
      <c r="C8039">
        <v>16.065999999999999</v>
      </c>
      <c r="E8039">
        <v>3.6207025759999998</v>
      </c>
      <c r="F8039">
        <v>8.032</v>
      </c>
      <c r="G8039">
        <v>16.065999999999999</v>
      </c>
      <c r="I8039">
        <v>4.1589151209999997</v>
      </c>
      <c r="J8039">
        <v>8.032</v>
      </c>
      <c r="K8039">
        <v>16.065999999999999</v>
      </c>
      <c r="M8039">
        <v>5.3168875660000001</v>
      </c>
      <c r="N8039">
        <v>8.032</v>
      </c>
      <c r="O8039">
        <v>16.065999999999999</v>
      </c>
    </row>
    <row r="8040" spans="1:15" x14ac:dyDescent="0.3">
      <c r="A8040">
        <v>4.2241530049999998</v>
      </c>
      <c r="B8040">
        <v>8.0329999999999995</v>
      </c>
      <c r="C8040">
        <v>16.068000000000001</v>
      </c>
      <c r="E8040">
        <v>3.6393419709999999</v>
      </c>
      <c r="F8040">
        <v>8.0329999999999995</v>
      </c>
      <c r="G8040">
        <v>16.068000000000001</v>
      </c>
      <c r="I8040">
        <v>4.1216363300000003</v>
      </c>
      <c r="J8040">
        <v>8.0329999999999995</v>
      </c>
      <c r="K8040">
        <v>16.068000000000001</v>
      </c>
      <c r="M8040">
        <v>5.3029080200000003</v>
      </c>
      <c r="N8040">
        <v>8.0329999999999995</v>
      </c>
      <c r="O8040">
        <v>16.068000000000001</v>
      </c>
    </row>
    <row r="8041" spans="1:15" x14ac:dyDescent="0.3">
      <c r="A8041">
        <v>4.2404624760000003</v>
      </c>
      <c r="B8041">
        <v>8.0340000000000007</v>
      </c>
      <c r="C8041">
        <v>16.07</v>
      </c>
      <c r="E8041">
        <v>3.6533215179999998</v>
      </c>
      <c r="F8041">
        <v>8.0340000000000007</v>
      </c>
      <c r="G8041">
        <v>16.07</v>
      </c>
      <c r="I8041">
        <v>4.1426056500000001</v>
      </c>
      <c r="J8041">
        <v>8.0340000000000007</v>
      </c>
      <c r="K8041">
        <v>16.07</v>
      </c>
      <c r="M8041">
        <v>5.2935883219999997</v>
      </c>
      <c r="N8041">
        <v>8.0340000000000007</v>
      </c>
      <c r="O8041">
        <v>16.07</v>
      </c>
    </row>
    <row r="8042" spans="1:15" x14ac:dyDescent="0.3">
      <c r="A8042">
        <v>4.2311427779999997</v>
      </c>
      <c r="B8042">
        <v>8.0350000000000001</v>
      </c>
      <c r="C8042">
        <v>16.071999999999999</v>
      </c>
      <c r="E8042">
        <v>3.6463317449999999</v>
      </c>
      <c r="F8042">
        <v>8.0350000000000001</v>
      </c>
      <c r="G8042">
        <v>16.071999999999999</v>
      </c>
      <c r="I8042">
        <v>4.1449355739999998</v>
      </c>
      <c r="J8042">
        <v>8.0350000000000001</v>
      </c>
      <c r="K8042">
        <v>16.071999999999999</v>
      </c>
      <c r="M8042">
        <v>5.298248171</v>
      </c>
      <c r="N8042">
        <v>8.0350000000000001</v>
      </c>
      <c r="O8042">
        <v>16.071999999999999</v>
      </c>
    </row>
    <row r="8043" spans="1:15" x14ac:dyDescent="0.3">
      <c r="A8043">
        <v>4.242792401</v>
      </c>
      <c r="B8043">
        <v>8.0359999999999996</v>
      </c>
      <c r="C8043">
        <v>16.074000000000002</v>
      </c>
      <c r="E8043">
        <v>3.6603112910000002</v>
      </c>
      <c r="F8043">
        <v>8.0359999999999996</v>
      </c>
      <c r="G8043">
        <v>16.074000000000002</v>
      </c>
      <c r="I8043">
        <v>4.1728946669999996</v>
      </c>
      <c r="J8043">
        <v>8.0359999999999996</v>
      </c>
      <c r="K8043">
        <v>16.074000000000002</v>
      </c>
      <c r="M8043">
        <v>5.291258397</v>
      </c>
      <c r="N8043">
        <v>8.0359999999999996</v>
      </c>
      <c r="O8043">
        <v>16.074000000000002</v>
      </c>
    </row>
    <row r="8044" spans="1:15" x14ac:dyDescent="0.3">
      <c r="A8044">
        <v>4.2521120979999996</v>
      </c>
      <c r="B8044">
        <v>8.0370000000000008</v>
      </c>
      <c r="C8044">
        <v>16.076000000000001</v>
      </c>
      <c r="E8044">
        <v>3.6626412159999999</v>
      </c>
      <c r="F8044">
        <v>8.0370000000000008</v>
      </c>
      <c r="G8044">
        <v>16.076000000000001</v>
      </c>
      <c r="I8044">
        <v>4.1612450450000003</v>
      </c>
      <c r="J8044">
        <v>8.0370000000000008</v>
      </c>
      <c r="K8044">
        <v>16.076000000000001</v>
      </c>
      <c r="M8044">
        <v>5.3098977930000002</v>
      </c>
      <c r="N8044">
        <v>8.0370000000000008</v>
      </c>
      <c r="O8044">
        <v>16.076000000000001</v>
      </c>
    </row>
    <row r="8045" spans="1:15" x14ac:dyDescent="0.3">
      <c r="A8045">
        <v>4.2334727030000003</v>
      </c>
      <c r="B8045">
        <v>8.0380000000000003</v>
      </c>
      <c r="C8045">
        <v>16.077999999999999</v>
      </c>
      <c r="E8045">
        <v>3.6509915930000001</v>
      </c>
      <c r="F8045">
        <v>8.0380000000000003</v>
      </c>
      <c r="G8045">
        <v>16.077999999999999</v>
      </c>
      <c r="I8045">
        <v>4.1775545159999998</v>
      </c>
      <c r="J8045">
        <v>8.0380000000000003</v>
      </c>
      <c r="K8045">
        <v>16.077999999999999</v>
      </c>
      <c r="M8045">
        <v>5.2935883219999997</v>
      </c>
      <c r="N8045">
        <v>8.0380000000000003</v>
      </c>
      <c r="O8045">
        <v>16.077999999999999</v>
      </c>
    </row>
    <row r="8046" spans="1:15" x14ac:dyDescent="0.3">
      <c r="A8046">
        <v>4.2334727030000003</v>
      </c>
      <c r="B8046">
        <v>8.0389999999999997</v>
      </c>
      <c r="C8046">
        <v>16.079999999999998</v>
      </c>
      <c r="E8046">
        <v>3.632352198</v>
      </c>
      <c r="F8046">
        <v>8.0389999999999997</v>
      </c>
      <c r="G8046">
        <v>16.079999999999998</v>
      </c>
      <c r="I8046">
        <v>4.1938639870000003</v>
      </c>
      <c r="J8046">
        <v>8.0389999999999997</v>
      </c>
      <c r="K8046">
        <v>16.079999999999998</v>
      </c>
      <c r="M8046">
        <v>5.3285371880000003</v>
      </c>
      <c r="N8046">
        <v>8.0389999999999997</v>
      </c>
      <c r="O8046">
        <v>16.079999999999998</v>
      </c>
    </row>
    <row r="8047" spans="1:15" x14ac:dyDescent="0.3">
      <c r="A8047">
        <v>4.2311427779999997</v>
      </c>
      <c r="B8047">
        <v>8.0399999999999991</v>
      </c>
      <c r="C8047">
        <v>16.082000000000001</v>
      </c>
      <c r="E8047">
        <v>3.6300222739999999</v>
      </c>
      <c r="F8047">
        <v>8.0399999999999991</v>
      </c>
      <c r="G8047">
        <v>16.082000000000001</v>
      </c>
      <c r="I8047">
        <v>4.2031836849999999</v>
      </c>
      <c r="J8047">
        <v>8.0399999999999991</v>
      </c>
      <c r="K8047">
        <v>16.082000000000001</v>
      </c>
      <c r="M8047">
        <v>5.3355269620000003</v>
      </c>
      <c r="N8047">
        <v>8.0399999999999991</v>
      </c>
      <c r="O8047">
        <v>16.082000000000001</v>
      </c>
    </row>
    <row r="8048" spans="1:15" x14ac:dyDescent="0.3">
      <c r="A8048">
        <v>4.2264829290000003</v>
      </c>
      <c r="B8048">
        <v>8.0410000000000004</v>
      </c>
      <c r="C8048">
        <v>16.084</v>
      </c>
      <c r="E8048">
        <v>3.632352198</v>
      </c>
      <c r="F8048">
        <v>8.0410000000000004</v>
      </c>
      <c r="G8048">
        <v>16.084</v>
      </c>
      <c r="I8048">
        <v>4.1798844409999996</v>
      </c>
      <c r="J8048">
        <v>8.0410000000000004</v>
      </c>
      <c r="K8048">
        <v>16.084</v>
      </c>
      <c r="M8048">
        <v>5.3262072639999998</v>
      </c>
      <c r="N8048">
        <v>8.0410000000000004</v>
      </c>
      <c r="O8048">
        <v>16.084</v>
      </c>
    </row>
    <row r="8049" spans="1:15" x14ac:dyDescent="0.3">
      <c r="A8049">
        <v>4.2055136099999997</v>
      </c>
      <c r="B8049">
        <v>8.0419999999999998</v>
      </c>
      <c r="C8049">
        <v>16.085999999999999</v>
      </c>
      <c r="E8049">
        <v>3.6579813670000001</v>
      </c>
      <c r="F8049">
        <v>8.0419999999999998</v>
      </c>
      <c r="G8049">
        <v>16.085999999999999</v>
      </c>
      <c r="I8049">
        <v>4.1915340629999998</v>
      </c>
      <c r="J8049">
        <v>8.0419999999999998</v>
      </c>
      <c r="K8049">
        <v>16.085999999999999</v>
      </c>
      <c r="M8049">
        <v>5.3238773400000001</v>
      </c>
      <c r="N8049">
        <v>8.0419999999999998</v>
      </c>
      <c r="O8049">
        <v>16.085999999999999</v>
      </c>
    </row>
    <row r="8050" spans="1:15" x14ac:dyDescent="0.3">
      <c r="A8050">
        <v>4.2008537610000003</v>
      </c>
      <c r="B8050">
        <v>8.0429999999999993</v>
      </c>
      <c r="C8050">
        <v>16.088000000000001</v>
      </c>
      <c r="E8050">
        <v>3.6416718960000001</v>
      </c>
      <c r="F8050">
        <v>8.0429999999999993</v>
      </c>
      <c r="G8050">
        <v>16.088000000000001</v>
      </c>
      <c r="I8050">
        <v>4.2055136099999997</v>
      </c>
      <c r="J8050">
        <v>8.0429999999999993</v>
      </c>
      <c r="K8050">
        <v>16.088000000000001</v>
      </c>
      <c r="M8050">
        <v>5.330867113</v>
      </c>
      <c r="N8050">
        <v>8.0429999999999993</v>
      </c>
      <c r="O8050">
        <v>16.088000000000001</v>
      </c>
    </row>
    <row r="8051" spans="1:15" x14ac:dyDescent="0.3">
      <c r="A8051">
        <v>4.235802627</v>
      </c>
      <c r="B8051">
        <v>8.0440000000000005</v>
      </c>
      <c r="C8051">
        <v>16.09</v>
      </c>
      <c r="E8051">
        <v>3.6370120469999998</v>
      </c>
      <c r="F8051">
        <v>8.0440000000000005</v>
      </c>
      <c r="G8051">
        <v>16.09</v>
      </c>
      <c r="I8051">
        <v>4.2031836849999999</v>
      </c>
      <c r="J8051">
        <v>8.0440000000000005</v>
      </c>
      <c r="K8051">
        <v>16.09</v>
      </c>
      <c r="M8051">
        <v>5.3541663570000004</v>
      </c>
      <c r="N8051">
        <v>8.0440000000000005</v>
      </c>
      <c r="O8051">
        <v>16.09</v>
      </c>
    </row>
    <row r="8052" spans="1:15" x14ac:dyDescent="0.3">
      <c r="A8052">
        <v>4.2497821739999999</v>
      </c>
      <c r="B8052">
        <v>8.0449999999999999</v>
      </c>
      <c r="C8052">
        <v>16.091999999999999</v>
      </c>
      <c r="E8052">
        <v>3.616042727</v>
      </c>
      <c r="F8052">
        <v>8.0449999999999999</v>
      </c>
      <c r="G8052">
        <v>16.091999999999999</v>
      </c>
      <c r="I8052">
        <v>4.2125033829999996</v>
      </c>
      <c r="J8052">
        <v>8.0449999999999999</v>
      </c>
      <c r="K8052">
        <v>16.091999999999999</v>
      </c>
      <c r="M8052">
        <v>5.330867113</v>
      </c>
      <c r="N8052">
        <v>8.0449999999999999</v>
      </c>
      <c r="O8052">
        <v>16.091999999999999</v>
      </c>
    </row>
    <row r="8053" spans="1:15" x14ac:dyDescent="0.3">
      <c r="A8053">
        <v>4.2614317960000001</v>
      </c>
      <c r="B8053">
        <v>8.0459999999999994</v>
      </c>
      <c r="C8053">
        <v>16.094000000000001</v>
      </c>
      <c r="E8053">
        <v>3.6300222739999999</v>
      </c>
      <c r="F8053">
        <v>8.0459999999999994</v>
      </c>
      <c r="G8053">
        <v>16.094000000000001</v>
      </c>
      <c r="I8053">
        <v>4.1938639870000003</v>
      </c>
      <c r="J8053">
        <v>8.0459999999999994</v>
      </c>
      <c r="K8053">
        <v>16.094000000000001</v>
      </c>
      <c r="M8053">
        <v>5.3192174909999999</v>
      </c>
      <c r="N8053">
        <v>8.0459999999999994</v>
      </c>
      <c r="O8053">
        <v>16.094000000000001</v>
      </c>
    </row>
    <row r="8054" spans="1:15" x14ac:dyDescent="0.3">
      <c r="A8054">
        <v>4.2544420230000002</v>
      </c>
      <c r="B8054">
        <v>8.0470000000000006</v>
      </c>
      <c r="C8054">
        <v>16.096</v>
      </c>
      <c r="E8054">
        <v>3.632352198</v>
      </c>
      <c r="F8054">
        <v>8.0470000000000006</v>
      </c>
      <c r="G8054">
        <v>16.096</v>
      </c>
      <c r="I8054">
        <v>4.189204138</v>
      </c>
      <c r="J8054">
        <v>8.0470000000000006</v>
      </c>
      <c r="K8054">
        <v>16.096</v>
      </c>
      <c r="M8054">
        <v>5.2889284730000004</v>
      </c>
      <c r="N8054">
        <v>8.0470000000000006</v>
      </c>
      <c r="O8054">
        <v>16.096</v>
      </c>
    </row>
    <row r="8055" spans="1:15" x14ac:dyDescent="0.3">
      <c r="A8055">
        <v>4.2474522490000002</v>
      </c>
      <c r="B8055">
        <v>8.048</v>
      </c>
      <c r="C8055">
        <v>16.097999999999999</v>
      </c>
      <c r="E8055">
        <v>3.6463317449999999</v>
      </c>
      <c r="F8055">
        <v>8.048</v>
      </c>
      <c r="G8055">
        <v>16.097999999999999</v>
      </c>
      <c r="I8055">
        <v>4.2008537610000003</v>
      </c>
      <c r="J8055">
        <v>8.048</v>
      </c>
      <c r="K8055">
        <v>16.097999999999999</v>
      </c>
      <c r="M8055">
        <v>5.2749489260000004</v>
      </c>
      <c r="N8055">
        <v>8.048</v>
      </c>
      <c r="O8055">
        <v>16.097999999999999</v>
      </c>
    </row>
    <row r="8056" spans="1:15" x14ac:dyDescent="0.3">
      <c r="A8056">
        <v>4.2497821739999999</v>
      </c>
      <c r="B8056">
        <v>8.0489999999999995</v>
      </c>
      <c r="C8056">
        <v>16.100000000000001</v>
      </c>
      <c r="E8056">
        <v>3.6509915930000001</v>
      </c>
      <c r="F8056">
        <v>8.0489999999999995</v>
      </c>
      <c r="G8056">
        <v>16.100000000000001</v>
      </c>
      <c r="I8056">
        <v>4.2218230810000001</v>
      </c>
      <c r="J8056">
        <v>8.0489999999999995</v>
      </c>
      <c r="K8056">
        <v>16.100000000000001</v>
      </c>
      <c r="M8056">
        <v>5.2609693799999997</v>
      </c>
      <c r="N8056">
        <v>8.0489999999999995</v>
      </c>
      <c r="O8056">
        <v>16.100000000000001</v>
      </c>
    </row>
    <row r="8057" spans="1:15" x14ac:dyDescent="0.3">
      <c r="A8057">
        <v>4.2591018719999996</v>
      </c>
      <c r="B8057">
        <v>8.0500000000000007</v>
      </c>
      <c r="C8057">
        <v>16.102</v>
      </c>
      <c r="E8057">
        <v>3.6533215179999998</v>
      </c>
      <c r="F8057">
        <v>8.0500000000000007</v>
      </c>
      <c r="G8057">
        <v>16.102</v>
      </c>
      <c r="I8057">
        <v>4.2101734579999999</v>
      </c>
      <c r="J8057">
        <v>8.0500000000000007</v>
      </c>
      <c r="K8057">
        <v>16.102</v>
      </c>
      <c r="M8057">
        <v>5.2726190019999999</v>
      </c>
      <c r="N8057">
        <v>8.0500000000000007</v>
      </c>
      <c r="O8057">
        <v>16.102</v>
      </c>
    </row>
    <row r="8058" spans="1:15" x14ac:dyDescent="0.3">
      <c r="A8058">
        <v>4.2311427779999997</v>
      </c>
      <c r="B8058">
        <v>8.0510000000000002</v>
      </c>
      <c r="C8058">
        <v>16.103999999999999</v>
      </c>
      <c r="E8058">
        <v>3.6346821220000001</v>
      </c>
      <c r="F8058">
        <v>8.0510000000000002</v>
      </c>
      <c r="G8058">
        <v>16.103999999999999</v>
      </c>
      <c r="I8058">
        <v>4.196193912</v>
      </c>
      <c r="J8058">
        <v>8.0510000000000002</v>
      </c>
      <c r="K8058">
        <v>16.103999999999999</v>
      </c>
      <c r="M8058">
        <v>5.2865985489999998</v>
      </c>
      <c r="N8058">
        <v>8.0510000000000002</v>
      </c>
      <c r="O8058">
        <v>16.103999999999999</v>
      </c>
    </row>
    <row r="8059" spans="1:15" x14ac:dyDescent="0.3">
      <c r="A8059">
        <v>4.2497821739999999</v>
      </c>
      <c r="B8059">
        <v>8.0519999999999996</v>
      </c>
      <c r="C8059">
        <v>16.106000000000002</v>
      </c>
      <c r="E8059">
        <v>3.632352198</v>
      </c>
      <c r="F8059">
        <v>8.0519999999999996</v>
      </c>
      <c r="G8059">
        <v>16.106000000000002</v>
      </c>
      <c r="I8059">
        <v>4.2031836849999999</v>
      </c>
      <c r="J8059">
        <v>8.0519999999999996</v>
      </c>
      <c r="K8059">
        <v>16.106000000000002</v>
      </c>
      <c r="M8059">
        <v>5.2796087749999998</v>
      </c>
      <c r="N8059">
        <v>8.0519999999999996</v>
      </c>
      <c r="O8059">
        <v>16.106000000000002</v>
      </c>
    </row>
    <row r="8060" spans="1:15" x14ac:dyDescent="0.3">
      <c r="A8060">
        <v>4.2567719469999998</v>
      </c>
      <c r="B8060">
        <v>8.0530000000000008</v>
      </c>
      <c r="C8060">
        <v>16.108000000000001</v>
      </c>
      <c r="E8060">
        <v>3.6789506869999999</v>
      </c>
      <c r="F8060">
        <v>8.0530000000000008</v>
      </c>
      <c r="G8060">
        <v>16.108000000000001</v>
      </c>
      <c r="I8060">
        <v>4.1845442899999998</v>
      </c>
      <c r="J8060">
        <v>8.0530000000000008</v>
      </c>
      <c r="K8060">
        <v>16.108000000000001</v>
      </c>
      <c r="M8060">
        <v>5.2889284730000004</v>
      </c>
      <c r="N8060">
        <v>8.0530000000000008</v>
      </c>
      <c r="O8060">
        <v>16.108000000000001</v>
      </c>
    </row>
    <row r="8061" spans="1:15" x14ac:dyDescent="0.3">
      <c r="A8061">
        <v>4.2707514939999998</v>
      </c>
      <c r="B8061">
        <v>8.0540000000000003</v>
      </c>
      <c r="C8061">
        <v>16.11</v>
      </c>
      <c r="E8061">
        <v>3.6696309889999998</v>
      </c>
      <c r="F8061">
        <v>8.0540000000000003</v>
      </c>
      <c r="G8061">
        <v>16.11</v>
      </c>
      <c r="I8061">
        <v>4.2008537610000003</v>
      </c>
      <c r="J8061">
        <v>8.0540000000000003</v>
      </c>
      <c r="K8061">
        <v>16.11</v>
      </c>
      <c r="M8061">
        <v>5.298248171</v>
      </c>
      <c r="N8061">
        <v>8.0540000000000003</v>
      </c>
      <c r="O8061">
        <v>16.11</v>
      </c>
    </row>
    <row r="8062" spans="1:15" x14ac:dyDescent="0.3">
      <c r="A8062">
        <v>4.2800711920000003</v>
      </c>
      <c r="B8062">
        <v>8.0549999999999997</v>
      </c>
      <c r="C8062">
        <v>16.111999999999998</v>
      </c>
      <c r="E8062">
        <v>3.6906003090000001</v>
      </c>
      <c r="F8062">
        <v>8.0549999999999997</v>
      </c>
      <c r="G8062">
        <v>16.111999999999998</v>
      </c>
      <c r="I8062">
        <v>4.2031836849999999</v>
      </c>
      <c r="J8062">
        <v>8.0549999999999997</v>
      </c>
      <c r="K8062">
        <v>16.111999999999998</v>
      </c>
      <c r="M8062">
        <v>5.2702890770000002</v>
      </c>
      <c r="N8062">
        <v>8.0549999999999997</v>
      </c>
      <c r="O8062">
        <v>16.111999999999998</v>
      </c>
    </row>
    <row r="8063" spans="1:15" x14ac:dyDescent="0.3">
      <c r="A8063">
        <v>4.3080302850000001</v>
      </c>
      <c r="B8063">
        <v>8.0559999999999992</v>
      </c>
      <c r="C8063">
        <v>16.114000000000001</v>
      </c>
      <c r="E8063">
        <v>3.681280611</v>
      </c>
      <c r="F8063">
        <v>8.0559999999999992</v>
      </c>
      <c r="G8063">
        <v>16.114000000000001</v>
      </c>
      <c r="I8063">
        <v>4.2078435340000002</v>
      </c>
      <c r="J8063">
        <v>8.0559999999999992</v>
      </c>
      <c r="K8063">
        <v>16.114000000000001</v>
      </c>
      <c r="M8063">
        <v>5.2702890770000002</v>
      </c>
      <c r="N8063">
        <v>8.0559999999999992</v>
      </c>
      <c r="O8063">
        <v>16.114000000000001</v>
      </c>
    </row>
    <row r="8064" spans="1:15" x14ac:dyDescent="0.3">
      <c r="A8064">
        <v>4.315020058</v>
      </c>
      <c r="B8064">
        <v>8.0570000000000004</v>
      </c>
      <c r="C8064">
        <v>16.116</v>
      </c>
      <c r="E8064">
        <v>3.6719609129999999</v>
      </c>
      <c r="F8064">
        <v>8.0570000000000004</v>
      </c>
      <c r="G8064">
        <v>16.116</v>
      </c>
      <c r="I8064">
        <v>4.2101734579999999</v>
      </c>
      <c r="J8064">
        <v>8.0570000000000004</v>
      </c>
      <c r="K8064">
        <v>16.116</v>
      </c>
      <c r="M8064">
        <v>5.2889284730000004</v>
      </c>
      <c r="N8064">
        <v>8.0570000000000004</v>
      </c>
      <c r="O8064">
        <v>16.116</v>
      </c>
    </row>
    <row r="8065" spans="1:15" x14ac:dyDescent="0.3">
      <c r="A8065">
        <v>4.3173499829999997</v>
      </c>
      <c r="B8065">
        <v>8.0579999999999998</v>
      </c>
      <c r="C8065">
        <v>16.117999999999999</v>
      </c>
      <c r="E8065">
        <v>3.6440018200000002</v>
      </c>
      <c r="F8065">
        <v>8.0579999999999998</v>
      </c>
      <c r="G8065">
        <v>16.117999999999999</v>
      </c>
      <c r="I8065">
        <v>4.1938639870000003</v>
      </c>
      <c r="J8065">
        <v>8.0579999999999998</v>
      </c>
      <c r="K8065">
        <v>16.117999999999999</v>
      </c>
      <c r="M8065">
        <v>5.2959182460000003</v>
      </c>
      <c r="N8065">
        <v>8.0579999999999998</v>
      </c>
      <c r="O8065">
        <v>16.117999999999999</v>
      </c>
    </row>
    <row r="8066" spans="1:15" x14ac:dyDescent="0.3">
      <c r="A8066">
        <v>4.2987105870000004</v>
      </c>
      <c r="B8066">
        <v>8.0589999999999993</v>
      </c>
      <c r="C8066">
        <v>16.12</v>
      </c>
      <c r="E8066">
        <v>3.6300222739999999</v>
      </c>
      <c r="F8066">
        <v>8.0589999999999993</v>
      </c>
      <c r="G8066">
        <v>16.12</v>
      </c>
      <c r="I8066">
        <v>4.2241530049999998</v>
      </c>
      <c r="J8066">
        <v>8.0589999999999993</v>
      </c>
      <c r="K8066">
        <v>16.12</v>
      </c>
      <c r="M8066">
        <v>5.2796087749999998</v>
      </c>
      <c r="N8066">
        <v>8.0589999999999993</v>
      </c>
      <c r="O8066">
        <v>16.12</v>
      </c>
    </row>
    <row r="8067" spans="1:15" x14ac:dyDescent="0.3">
      <c r="A8067">
        <v>4.2917208139999996</v>
      </c>
      <c r="B8067">
        <v>8.06</v>
      </c>
      <c r="C8067">
        <v>16.122</v>
      </c>
      <c r="E8067">
        <v>3.6230324999999999</v>
      </c>
      <c r="F8067">
        <v>8.06</v>
      </c>
      <c r="G8067">
        <v>16.122</v>
      </c>
      <c r="I8067">
        <v>4.2008537610000003</v>
      </c>
      <c r="J8067">
        <v>8.06</v>
      </c>
      <c r="K8067">
        <v>16.122</v>
      </c>
      <c r="M8067">
        <v>5.2842686240000001</v>
      </c>
      <c r="N8067">
        <v>8.06</v>
      </c>
      <c r="O8067">
        <v>16.122</v>
      </c>
    </row>
    <row r="8068" spans="1:15" x14ac:dyDescent="0.3">
      <c r="A8068">
        <v>4.3126901340000003</v>
      </c>
      <c r="B8068">
        <v>8.0609999999999999</v>
      </c>
      <c r="C8068">
        <v>16.123999999999999</v>
      </c>
      <c r="E8068">
        <v>3.6230324999999999</v>
      </c>
      <c r="F8068">
        <v>8.0609999999999999</v>
      </c>
      <c r="G8068">
        <v>16.123999999999999</v>
      </c>
      <c r="I8068">
        <v>4.1752245920000002</v>
      </c>
      <c r="J8068">
        <v>8.0609999999999999</v>
      </c>
      <c r="K8068">
        <v>16.123999999999999</v>
      </c>
      <c r="M8068">
        <v>5.3029080200000003</v>
      </c>
      <c r="N8068">
        <v>8.0609999999999999</v>
      </c>
      <c r="O8068">
        <v>16.123999999999999</v>
      </c>
    </row>
    <row r="8069" spans="1:15" x14ac:dyDescent="0.3">
      <c r="A8069">
        <v>4.2893908889999999</v>
      </c>
      <c r="B8069">
        <v>8.0619999999999994</v>
      </c>
      <c r="C8069">
        <v>16.126000000000001</v>
      </c>
      <c r="E8069">
        <v>3.6207025759999998</v>
      </c>
      <c r="F8069">
        <v>8.0619999999999994</v>
      </c>
      <c r="G8069">
        <v>16.126000000000001</v>
      </c>
      <c r="I8069">
        <v>4.196193912</v>
      </c>
      <c r="J8069">
        <v>8.0619999999999994</v>
      </c>
      <c r="K8069">
        <v>16.126000000000001</v>
      </c>
      <c r="M8069">
        <v>5.2819387000000004</v>
      </c>
      <c r="N8069">
        <v>8.0619999999999994</v>
      </c>
      <c r="O8069">
        <v>16.126000000000001</v>
      </c>
    </row>
    <row r="8070" spans="1:15" x14ac:dyDescent="0.3">
      <c r="A8070">
        <v>4.3103602089999997</v>
      </c>
      <c r="B8070">
        <v>8.0630000000000006</v>
      </c>
      <c r="C8070">
        <v>16.128</v>
      </c>
      <c r="E8070">
        <v>3.5974033310000002</v>
      </c>
      <c r="F8070">
        <v>8.0630000000000006</v>
      </c>
      <c r="G8070">
        <v>16.128</v>
      </c>
      <c r="I8070">
        <v>4.1775545159999998</v>
      </c>
      <c r="J8070">
        <v>8.0630000000000006</v>
      </c>
      <c r="K8070">
        <v>16.128</v>
      </c>
      <c r="M8070">
        <v>5.2772788510000002</v>
      </c>
      <c r="N8070">
        <v>8.0630000000000006</v>
      </c>
      <c r="O8070">
        <v>16.128</v>
      </c>
    </row>
    <row r="8071" spans="1:15" x14ac:dyDescent="0.3">
      <c r="A8071">
        <v>4.3220098309999999</v>
      </c>
      <c r="B8071">
        <v>8.0640000000000001</v>
      </c>
      <c r="C8071">
        <v>16.13</v>
      </c>
      <c r="E8071">
        <v>3.60206318</v>
      </c>
      <c r="F8071">
        <v>8.0640000000000001</v>
      </c>
      <c r="G8071">
        <v>16.13</v>
      </c>
      <c r="I8071">
        <v>4.1682348190000003</v>
      </c>
      <c r="J8071">
        <v>8.0640000000000001</v>
      </c>
      <c r="K8071">
        <v>16.13</v>
      </c>
      <c r="M8071">
        <v>5.2935883219999997</v>
      </c>
      <c r="N8071">
        <v>8.0640000000000001</v>
      </c>
      <c r="O8071">
        <v>16.13</v>
      </c>
    </row>
    <row r="8072" spans="1:15" x14ac:dyDescent="0.3">
      <c r="A8072">
        <v>4.315020058</v>
      </c>
      <c r="B8072">
        <v>8.0649999999999995</v>
      </c>
      <c r="C8072">
        <v>16.132000000000001</v>
      </c>
      <c r="E8072">
        <v>3.6043931050000002</v>
      </c>
      <c r="F8072">
        <v>8.0649999999999995</v>
      </c>
      <c r="G8072">
        <v>16.132000000000001</v>
      </c>
      <c r="I8072">
        <v>4.1798844409999996</v>
      </c>
      <c r="J8072">
        <v>8.0649999999999995</v>
      </c>
      <c r="K8072">
        <v>16.132000000000001</v>
      </c>
      <c r="M8072">
        <v>5.2842686240000001</v>
      </c>
      <c r="N8072">
        <v>8.0649999999999995</v>
      </c>
      <c r="O8072">
        <v>16.132000000000001</v>
      </c>
    </row>
    <row r="8073" spans="1:15" x14ac:dyDescent="0.3">
      <c r="A8073">
        <v>4.2987105870000004</v>
      </c>
      <c r="B8073">
        <v>8.0660000000000007</v>
      </c>
      <c r="C8073">
        <v>16.134</v>
      </c>
      <c r="E8073">
        <v>3.6067230289999999</v>
      </c>
      <c r="F8073">
        <v>8.0660000000000007</v>
      </c>
      <c r="G8073">
        <v>16.134</v>
      </c>
      <c r="I8073">
        <v>4.1659048939999996</v>
      </c>
      <c r="J8073">
        <v>8.0660000000000007</v>
      </c>
      <c r="K8073">
        <v>16.134</v>
      </c>
      <c r="M8073">
        <v>5.3052379439999999</v>
      </c>
      <c r="N8073">
        <v>8.0660000000000007</v>
      </c>
      <c r="O8073">
        <v>16.134</v>
      </c>
    </row>
    <row r="8074" spans="1:15" x14ac:dyDescent="0.3">
      <c r="A8074">
        <v>4.3336594540000002</v>
      </c>
      <c r="B8074">
        <v>8.0670000000000002</v>
      </c>
      <c r="C8074">
        <v>16.135999999999999</v>
      </c>
      <c r="E8074">
        <v>3.632352198</v>
      </c>
      <c r="F8074">
        <v>8.0670000000000002</v>
      </c>
      <c r="G8074">
        <v>16.135999999999999</v>
      </c>
      <c r="I8074">
        <v>4.1612450450000003</v>
      </c>
      <c r="J8074">
        <v>8.0670000000000002</v>
      </c>
      <c r="K8074">
        <v>16.135999999999999</v>
      </c>
      <c r="M8074">
        <v>5.2889284730000004</v>
      </c>
      <c r="N8074">
        <v>8.0670000000000002</v>
      </c>
      <c r="O8074">
        <v>16.135999999999999</v>
      </c>
    </row>
    <row r="8075" spans="1:15" x14ac:dyDescent="0.3">
      <c r="A8075">
        <v>4.3336594540000002</v>
      </c>
      <c r="B8075">
        <v>8.0679999999999996</v>
      </c>
      <c r="C8075">
        <v>16.138000000000002</v>
      </c>
      <c r="E8075">
        <v>3.6416718960000001</v>
      </c>
      <c r="F8075">
        <v>8.0679999999999996</v>
      </c>
      <c r="G8075">
        <v>16.138000000000002</v>
      </c>
      <c r="I8075">
        <v>4.1705647429999999</v>
      </c>
      <c r="J8075">
        <v>8.0679999999999996</v>
      </c>
      <c r="K8075">
        <v>16.138000000000002</v>
      </c>
      <c r="M8075">
        <v>5.2959182460000003</v>
      </c>
      <c r="N8075">
        <v>8.0679999999999996</v>
      </c>
      <c r="O8075">
        <v>16.138000000000002</v>
      </c>
    </row>
    <row r="8076" spans="1:15" x14ac:dyDescent="0.3">
      <c r="A8076">
        <v>4.3313295289999996</v>
      </c>
      <c r="B8076">
        <v>8.0690000000000008</v>
      </c>
      <c r="C8076">
        <v>16.14</v>
      </c>
      <c r="E8076">
        <v>3.6370120469999998</v>
      </c>
      <c r="F8076">
        <v>8.0690000000000008</v>
      </c>
      <c r="G8076">
        <v>16.14</v>
      </c>
      <c r="I8076">
        <v>4.1519253469999997</v>
      </c>
      <c r="J8076">
        <v>8.0690000000000008</v>
      </c>
      <c r="K8076">
        <v>16.14</v>
      </c>
      <c r="M8076">
        <v>5.3029080200000003</v>
      </c>
      <c r="N8076">
        <v>8.0690000000000008</v>
      </c>
      <c r="O8076">
        <v>16.14</v>
      </c>
    </row>
    <row r="8077" spans="1:15" x14ac:dyDescent="0.3">
      <c r="A8077">
        <v>4.3383193020000004</v>
      </c>
      <c r="B8077">
        <v>8.07</v>
      </c>
      <c r="C8077">
        <v>16.141999999999999</v>
      </c>
      <c r="E8077">
        <v>3.6300222739999999</v>
      </c>
      <c r="F8077">
        <v>8.07</v>
      </c>
      <c r="G8077">
        <v>16.141999999999999</v>
      </c>
      <c r="I8077">
        <v>4.1705647429999999</v>
      </c>
      <c r="J8077">
        <v>8.07</v>
      </c>
      <c r="K8077">
        <v>16.141999999999999</v>
      </c>
      <c r="M8077">
        <v>5.3425167350000002</v>
      </c>
      <c r="N8077">
        <v>8.07</v>
      </c>
      <c r="O8077">
        <v>16.141999999999999</v>
      </c>
    </row>
    <row r="8078" spans="1:15" x14ac:dyDescent="0.3">
      <c r="A8078">
        <v>4.3406492270000001</v>
      </c>
      <c r="B8078">
        <v>8.0709999999999997</v>
      </c>
      <c r="C8078">
        <v>16.143999999999998</v>
      </c>
      <c r="E8078">
        <v>3.6742908380000001</v>
      </c>
      <c r="F8078">
        <v>8.0709999999999997</v>
      </c>
      <c r="G8078">
        <v>16.143999999999998</v>
      </c>
      <c r="I8078">
        <v>4.16357497</v>
      </c>
      <c r="J8078">
        <v>8.0709999999999997</v>
      </c>
      <c r="K8078">
        <v>16.143999999999998</v>
      </c>
      <c r="M8078">
        <v>5.3168875660000001</v>
      </c>
      <c r="N8078">
        <v>8.0709999999999997</v>
      </c>
      <c r="O8078">
        <v>16.143999999999998</v>
      </c>
    </row>
    <row r="8079" spans="1:15" x14ac:dyDescent="0.3">
      <c r="A8079">
        <v>4.3220098309999999</v>
      </c>
      <c r="B8079">
        <v>8.0719999999999992</v>
      </c>
      <c r="C8079">
        <v>16.146000000000001</v>
      </c>
      <c r="E8079">
        <v>3.66497114</v>
      </c>
      <c r="F8079">
        <v>8.0719999999999992</v>
      </c>
      <c r="G8079">
        <v>16.146000000000001</v>
      </c>
      <c r="I8079">
        <v>4.1519253469999997</v>
      </c>
      <c r="J8079">
        <v>8.0719999999999992</v>
      </c>
      <c r="K8079">
        <v>16.146000000000001</v>
      </c>
      <c r="M8079">
        <v>5.3331970369999997</v>
      </c>
      <c r="N8079">
        <v>8.0719999999999992</v>
      </c>
      <c r="O8079">
        <v>16.146000000000001</v>
      </c>
    </row>
    <row r="8080" spans="1:15" x14ac:dyDescent="0.3">
      <c r="A8080">
        <v>4.3196799070000003</v>
      </c>
      <c r="B8080">
        <v>8.0730000000000004</v>
      </c>
      <c r="C8080">
        <v>16.148</v>
      </c>
      <c r="E8080">
        <v>3.66497114</v>
      </c>
      <c r="F8080">
        <v>8.0730000000000004</v>
      </c>
      <c r="G8080">
        <v>16.148</v>
      </c>
      <c r="I8080">
        <v>4.156585196</v>
      </c>
      <c r="J8080">
        <v>8.0730000000000004</v>
      </c>
      <c r="K8080">
        <v>16.148</v>
      </c>
      <c r="M8080">
        <v>5.3471765839999996</v>
      </c>
      <c r="N8080">
        <v>8.0730000000000004</v>
      </c>
      <c r="O8080">
        <v>16.148</v>
      </c>
    </row>
    <row r="8081" spans="1:15" x14ac:dyDescent="0.3">
      <c r="A8081">
        <v>4.3289996049999999</v>
      </c>
      <c r="B8081">
        <v>8.0739999999999998</v>
      </c>
      <c r="C8081">
        <v>16.149999999999999</v>
      </c>
      <c r="E8081">
        <v>3.6440018200000002</v>
      </c>
      <c r="F8081">
        <v>8.0739999999999998</v>
      </c>
      <c r="G8081">
        <v>16.149999999999999</v>
      </c>
      <c r="I8081">
        <v>4.1589151209999997</v>
      </c>
      <c r="J8081">
        <v>8.0739999999999998</v>
      </c>
      <c r="K8081">
        <v>16.149999999999999</v>
      </c>
      <c r="M8081">
        <v>5.3285371880000003</v>
      </c>
      <c r="N8081">
        <v>8.0739999999999998</v>
      </c>
      <c r="O8081">
        <v>16.149999999999999</v>
      </c>
    </row>
    <row r="8082" spans="1:15" x14ac:dyDescent="0.3">
      <c r="A8082">
        <v>4.354628774</v>
      </c>
      <c r="B8082">
        <v>8.0749999999999993</v>
      </c>
      <c r="C8082">
        <v>16.152000000000001</v>
      </c>
      <c r="E8082">
        <v>3.6393419709999999</v>
      </c>
      <c r="F8082">
        <v>8.0749999999999993</v>
      </c>
      <c r="G8082">
        <v>16.152000000000001</v>
      </c>
      <c r="I8082">
        <v>4.156585196</v>
      </c>
      <c r="J8082">
        <v>8.0749999999999993</v>
      </c>
      <c r="K8082">
        <v>16.152000000000001</v>
      </c>
      <c r="M8082">
        <v>5.3448466589999999</v>
      </c>
      <c r="N8082">
        <v>8.0749999999999993</v>
      </c>
      <c r="O8082">
        <v>16.152000000000001</v>
      </c>
    </row>
    <row r="8083" spans="1:15" x14ac:dyDescent="0.3">
      <c r="A8083">
        <v>4.3569586979999997</v>
      </c>
      <c r="B8083">
        <v>8.0760000000000005</v>
      </c>
      <c r="C8083">
        <v>16.154</v>
      </c>
      <c r="E8083">
        <v>3.6207025759999998</v>
      </c>
      <c r="F8083">
        <v>8.0760000000000005</v>
      </c>
      <c r="G8083">
        <v>16.154</v>
      </c>
      <c r="I8083">
        <v>4.1752245920000002</v>
      </c>
      <c r="J8083">
        <v>8.0760000000000005</v>
      </c>
      <c r="K8083">
        <v>16.154</v>
      </c>
      <c r="M8083">
        <v>5.3122277169999998</v>
      </c>
      <c r="N8083">
        <v>8.0760000000000005</v>
      </c>
      <c r="O8083">
        <v>16.154</v>
      </c>
    </row>
    <row r="8084" spans="1:15" x14ac:dyDescent="0.3">
      <c r="A8084">
        <v>4.3336594540000002</v>
      </c>
      <c r="B8084">
        <v>8.077</v>
      </c>
      <c r="C8084">
        <v>16.155999999999999</v>
      </c>
      <c r="E8084">
        <v>3.6370120469999998</v>
      </c>
      <c r="F8084">
        <v>8.077</v>
      </c>
      <c r="G8084">
        <v>16.155999999999999</v>
      </c>
      <c r="I8084">
        <v>4.1589151209999997</v>
      </c>
      <c r="J8084">
        <v>8.077</v>
      </c>
      <c r="K8084">
        <v>16.155999999999999</v>
      </c>
      <c r="M8084">
        <v>5.330867113</v>
      </c>
      <c r="N8084">
        <v>8.077</v>
      </c>
      <c r="O8084">
        <v>16.155999999999999</v>
      </c>
    </row>
    <row r="8085" spans="1:15" x14ac:dyDescent="0.3">
      <c r="A8085">
        <v>4.315020058</v>
      </c>
      <c r="B8085">
        <v>8.0779999999999994</v>
      </c>
      <c r="C8085">
        <v>16.158000000000001</v>
      </c>
      <c r="E8085">
        <v>3.6556514419999999</v>
      </c>
      <c r="F8085">
        <v>8.0779999999999994</v>
      </c>
      <c r="G8085">
        <v>16.158000000000001</v>
      </c>
      <c r="I8085">
        <v>4.1589151209999997</v>
      </c>
      <c r="J8085">
        <v>8.0779999999999994</v>
      </c>
      <c r="K8085">
        <v>16.158000000000001</v>
      </c>
      <c r="M8085">
        <v>5.3052379439999999</v>
      </c>
      <c r="N8085">
        <v>8.0779999999999994</v>
      </c>
      <c r="O8085">
        <v>16.158000000000001</v>
      </c>
    </row>
    <row r="8086" spans="1:15" x14ac:dyDescent="0.3">
      <c r="A8086">
        <v>4.3266696800000002</v>
      </c>
      <c r="B8086">
        <v>8.0790000000000006</v>
      </c>
      <c r="C8086">
        <v>16.16</v>
      </c>
      <c r="E8086">
        <v>3.6509915930000001</v>
      </c>
      <c r="F8086">
        <v>8.0790000000000006</v>
      </c>
      <c r="G8086">
        <v>16.16</v>
      </c>
      <c r="I8086">
        <v>4.1472654990000004</v>
      </c>
      <c r="J8086">
        <v>8.0790000000000006</v>
      </c>
      <c r="K8086">
        <v>16.16</v>
      </c>
      <c r="M8086">
        <v>5.2865985489999998</v>
      </c>
      <c r="N8086">
        <v>8.0790000000000006</v>
      </c>
      <c r="O8086">
        <v>16.16</v>
      </c>
    </row>
    <row r="8087" spans="1:15" x14ac:dyDescent="0.3">
      <c r="A8087">
        <v>4.3522988490000003</v>
      </c>
      <c r="B8087">
        <v>8.08</v>
      </c>
      <c r="C8087">
        <v>16.161999999999999</v>
      </c>
      <c r="E8087">
        <v>3.6440018200000002</v>
      </c>
      <c r="F8087">
        <v>8.08</v>
      </c>
      <c r="G8087">
        <v>16.161999999999999</v>
      </c>
      <c r="I8087">
        <v>4.1426056500000001</v>
      </c>
      <c r="J8087">
        <v>8.08</v>
      </c>
      <c r="K8087">
        <v>16.161999999999999</v>
      </c>
      <c r="M8087">
        <v>5.2959182460000003</v>
      </c>
      <c r="N8087">
        <v>8.08</v>
      </c>
      <c r="O8087">
        <v>16.161999999999999</v>
      </c>
    </row>
    <row r="8088" spans="1:15" x14ac:dyDescent="0.3">
      <c r="A8088">
        <v>4.3686083199999999</v>
      </c>
      <c r="B8088">
        <v>8.0809999999999995</v>
      </c>
      <c r="C8088">
        <v>16.164000000000001</v>
      </c>
      <c r="E8088">
        <v>3.6183726510000001</v>
      </c>
      <c r="F8088">
        <v>8.0809999999999995</v>
      </c>
      <c r="G8088">
        <v>16.164000000000001</v>
      </c>
      <c r="I8088">
        <v>4.1542552720000003</v>
      </c>
      <c r="J8088">
        <v>8.0809999999999995</v>
      </c>
      <c r="K8088">
        <v>16.164000000000001</v>
      </c>
      <c r="M8088">
        <v>5.2959182460000003</v>
      </c>
      <c r="N8088">
        <v>8.0809999999999995</v>
      </c>
      <c r="O8088">
        <v>16.164000000000001</v>
      </c>
    </row>
    <row r="8089" spans="1:15" x14ac:dyDescent="0.3">
      <c r="A8089">
        <v>4.3825878669999998</v>
      </c>
      <c r="B8089">
        <v>8.0820000000000007</v>
      </c>
      <c r="C8089">
        <v>16.166</v>
      </c>
      <c r="E8089">
        <v>3.6183726510000001</v>
      </c>
      <c r="F8089">
        <v>8.0820000000000007</v>
      </c>
      <c r="G8089">
        <v>16.166</v>
      </c>
      <c r="I8089">
        <v>4.1752245920000002</v>
      </c>
      <c r="J8089">
        <v>8.0820000000000007</v>
      </c>
      <c r="K8089">
        <v>16.166</v>
      </c>
      <c r="M8089">
        <v>5.2563095310000003</v>
      </c>
      <c r="N8089">
        <v>8.0820000000000007</v>
      </c>
      <c r="O8089">
        <v>16.166</v>
      </c>
    </row>
    <row r="8090" spans="1:15" x14ac:dyDescent="0.3">
      <c r="A8090">
        <v>4.3686083199999999</v>
      </c>
      <c r="B8090">
        <v>8.0830000000000002</v>
      </c>
      <c r="C8090">
        <v>16.167999999999999</v>
      </c>
      <c r="E8090">
        <v>3.6346821220000001</v>
      </c>
      <c r="F8090">
        <v>8.0830000000000002</v>
      </c>
      <c r="G8090">
        <v>16.167999999999999</v>
      </c>
      <c r="I8090">
        <v>4.1728946669999996</v>
      </c>
      <c r="J8090">
        <v>8.0830000000000002</v>
      </c>
      <c r="K8090">
        <v>16.167999999999999</v>
      </c>
      <c r="M8090">
        <v>5.2889284730000004</v>
      </c>
      <c r="N8090">
        <v>8.0830000000000002</v>
      </c>
      <c r="O8090">
        <v>16.167999999999999</v>
      </c>
    </row>
    <row r="8091" spans="1:15" x14ac:dyDescent="0.3">
      <c r="A8091">
        <v>4.3825878669999998</v>
      </c>
      <c r="B8091">
        <v>8.0839999999999996</v>
      </c>
      <c r="C8091">
        <v>16.170000000000002</v>
      </c>
      <c r="E8091">
        <v>3.616042727</v>
      </c>
      <c r="F8091">
        <v>8.0839999999999996</v>
      </c>
      <c r="G8091">
        <v>16.170000000000002</v>
      </c>
      <c r="I8091">
        <v>4.1915340629999998</v>
      </c>
      <c r="J8091">
        <v>8.0839999999999996</v>
      </c>
      <c r="K8091">
        <v>16.170000000000002</v>
      </c>
      <c r="M8091">
        <v>5.3168875660000001</v>
      </c>
      <c r="N8091">
        <v>8.0839999999999996</v>
      </c>
      <c r="O8091">
        <v>16.170000000000002</v>
      </c>
    </row>
    <row r="8092" spans="1:15" x14ac:dyDescent="0.3">
      <c r="A8092">
        <v>4.3709382449999996</v>
      </c>
      <c r="B8092">
        <v>8.0850000000000009</v>
      </c>
      <c r="C8092">
        <v>16.172000000000001</v>
      </c>
      <c r="E8092">
        <v>3.6556514419999999</v>
      </c>
      <c r="F8092">
        <v>8.0850000000000009</v>
      </c>
      <c r="G8092">
        <v>16.172000000000001</v>
      </c>
      <c r="I8092">
        <v>4.16357497</v>
      </c>
      <c r="J8092">
        <v>8.0850000000000009</v>
      </c>
      <c r="K8092">
        <v>16.172000000000001</v>
      </c>
      <c r="M8092">
        <v>5.330867113</v>
      </c>
      <c r="N8092">
        <v>8.0850000000000009</v>
      </c>
      <c r="O8092">
        <v>16.172000000000001</v>
      </c>
    </row>
    <row r="8093" spans="1:15" x14ac:dyDescent="0.3">
      <c r="A8093">
        <v>4.3895776399999997</v>
      </c>
      <c r="B8093">
        <v>8.0860000000000003</v>
      </c>
      <c r="C8093">
        <v>16.173999999999999</v>
      </c>
      <c r="E8093">
        <v>3.6300222739999999</v>
      </c>
      <c r="F8093">
        <v>8.0860000000000003</v>
      </c>
      <c r="G8093">
        <v>16.173999999999999</v>
      </c>
      <c r="I8093">
        <v>4.1356158760000001</v>
      </c>
      <c r="J8093">
        <v>8.0860000000000003</v>
      </c>
      <c r="K8093">
        <v>16.173999999999999</v>
      </c>
      <c r="M8093">
        <v>5.3401868109999997</v>
      </c>
      <c r="N8093">
        <v>8.0860000000000003</v>
      </c>
      <c r="O8093">
        <v>16.173999999999999</v>
      </c>
    </row>
    <row r="8094" spans="1:15" x14ac:dyDescent="0.3">
      <c r="A8094">
        <v>4.3872477160000001</v>
      </c>
      <c r="B8094">
        <v>8.0869999999999997</v>
      </c>
      <c r="C8094">
        <v>16.175999999999998</v>
      </c>
      <c r="E8094">
        <v>3.6626412159999999</v>
      </c>
      <c r="F8094">
        <v>8.0869999999999997</v>
      </c>
      <c r="G8094">
        <v>16.175999999999998</v>
      </c>
      <c r="I8094">
        <v>4.1356158760000001</v>
      </c>
      <c r="J8094">
        <v>8.0869999999999997</v>
      </c>
      <c r="K8094">
        <v>16.175999999999998</v>
      </c>
      <c r="M8094">
        <v>5.3448466589999999</v>
      </c>
      <c r="N8094">
        <v>8.0869999999999997</v>
      </c>
      <c r="O8094">
        <v>16.175999999999998</v>
      </c>
    </row>
    <row r="8095" spans="1:15" x14ac:dyDescent="0.3">
      <c r="A8095">
        <v>4.4082170359999999</v>
      </c>
      <c r="B8095">
        <v>8.0879999999999992</v>
      </c>
      <c r="C8095">
        <v>16.178000000000001</v>
      </c>
      <c r="E8095">
        <v>3.6509915930000001</v>
      </c>
      <c r="F8095">
        <v>8.0879999999999992</v>
      </c>
      <c r="G8095">
        <v>16.178000000000001</v>
      </c>
      <c r="I8095">
        <v>4.1332859519999996</v>
      </c>
      <c r="J8095">
        <v>8.0879999999999992</v>
      </c>
      <c r="K8095">
        <v>16.178000000000001</v>
      </c>
      <c r="M8095">
        <v>5.3145576419999996</v>
      </c>
      <c r="N8095">
        <v>8.0879999999999992</v>
      </c>
      <c r="O8095">
        <v>16.178000000000001</v>
      </c>
    </row>
    <row r="8096" spans="1:15" x14ac:dyDescent="0.3">
      <c r="A8096">
        <v>4.3732681690000001</v>
      </c>
      <c r="B8096">
        <v>8.0890000000000004</v>
      </c>
      <c r="C8096">
        <v>16.18</v>
      </c>
      <c r="E8096">
        <v>3.6696309889999998</v>
      </c>
      <c r="F8096">
        <v>8.0890000000000004</v>
      </c>
      <c r="G8096">
        <v>16.18</v>
      </c>
      <c r="I8096">
        <v>4.1379458009999999</v>
      </c>
      <c r="J8096">
        <v>8.0890000000000004</v>
      </c>
      <c r="K8096">
        <v>16.18</v>
      </c>
      <c r="M8096">
        <v>5.3052379439999999</v>
      </c>
      <c r="N8096">
        <v>8.0890000000000004</v>
      </c>
      <c r="O8096">
        <v>16.18</v>
      </c>
    </row>
    <row r="8097" spans="1:15" x14ac:dyDescent="0.3">
      <c r="A8097">
        <v>4.3802579420000001</v>
      </c>
      <c r="B8097">
        <v>8.09</v>
      </c>
      <c r="C8097">
        <v>16.181999999999999</v>
      </c>
      <c r="E8097">
        <v>3.6673010650000002</v>
      </c>
      <c r="F8097">
        <v>8.09</v>
      </c>
      <c r="G8097">
        <v>16.181999999999999</v>
      </c>
      <c r="I8097">
        <v>4.1659048939999996</v>
      </c>
      <c r="J8097">
        <v>8.09</v>
      </c>
      <c r="K8097">
        <v>16.181999999999999</v>
      </c>
      <c r="M8097">
        <v>5.3075678679999996</v>
      </c>
      <c r="N8097">
        <v>8.09</v>
      </c>
      <c r="O8097">
        <v>16.181999999999999</v>
      </c>
    </row>
    <row r="8098" spans="1:15" x14ac:dyDescent="0.3">
      <c r="A8098">
        <v>4.3522988490000003</v>
      </c>
      <c r="B8098">
        <v>8.0909999999999993</v>
      </c>
      <c r="C8098">
        <v>16.184000000000001</v>
      </c>
      <c r="E8098">
        <v>3.6463317449999999</v>
      </c>
      <c r="F8098">
        <v>8.0909999999999993</v>
      </c>
      <c r="G8098">
        <v>16.184000000000001</v>
      </c>
      <c r="I8098">
        <v>4.1659048939999996</v>
      </c>
      <c r="J8098">
        <v>8.0909999999999993</v>
      </c>
      <c r="K8098">
        <v>16.184000000000001</v>
      </c>
      <c r="M8098">
        <v>5.3262072639999998</v>
      </c>
      <c r="N8098">
        <v>8.0909999999999993</v>
      </c>
      <c r="O8098">
        <v>16.184000000000001</v>
      </c>
    </row>
    <row r="8099" spans="1:15" x14ac:dyDescent="0.3">
      <c r="A8099">
        <v>4.354628774</v>
      </c>
      <c r="B8099">
        <v>8.0920000000000005</v>
      </c>
      <c r="C8099">
        <v>16.186</v>
      </c>
      <c r="E8099">
        <v>3.6416718960000001</v>
      </c>
      <c r="F8099">
        <v>8.0920000000000005</v>
      </c>
      <c r="G8099">
        <v>16.186</v>
      </c>
      <c r="I8099">
        <v>4.1659048939999996</v>
      </c>
      <c r="J8099">
        <v>8.0920000000000005</v>
      </c>
      <c r="K8099">
        <v>16.186</v>
      </c>
      <c r="M8099">
        <v>5.3238773400000001</v>
      </c>
      <c r="N8099">
        <v>8.0920000000000005</v>
      </c>
      <c r="O8099">
        <v>16.186</v>
      </c>
    </row>
    <row r="8100" spans="1:15" x14ac:dyDescent="0.3">
      <c r="A8100">
        <v>4.347639</v>
      </c>
      <c r="B8100">
        <v>8.093</v>
      </c>
      <c r="C8100">
        <v>16.187999999999999</v>
      </c>
      <c r="E8100">
        <v>3.60206318</v>
      </c>
      <c r="F8100">
        <v>8.093</v>
      </c>
      <c r="G8100">
        <v>16.187999999999999</v>
      </c>
      <c r="I8100">
        <v>4.189204138</v>
      </c>
      <c r="J8100">
        <v>8.093</v>
      </c>
      <c r="K8100">
        <v>16.187999999999999</v>
      </c>
      <c r="M8100">
        <v>5.3355269620000003</v>
      </c>
      <c r="N8100">
        <v>8.093</v>
      </c>
      <c r="O8100">
        <v>16.187999999999999</v>
      </c>
    </row>
    <row r="8101" spans="1:15" x14ac:dyDescent="0.3">
      <c r="A8101">
        <v>4.347639</v>
      </c>
      <c r="B8101">
        <v>8.0939999999999994</v>
      </c>
      <c r="C8101">
        <v>16.190000000000001</v>
      </c>
      <c r="E8101">
        <v>3.6509915930000001</v>
      </c>
      <c r="F8101">
        <v>8.0939999999999994</v>
      </c>
      <c r="G8101">
        <v>16.190000000000001</v>
      </c>
      <c r="I8101">
        <v>4.189204138</v>
      </c>
      <c r="J8101">
        <v>8.0939999999999994</v>
      </c>
      <c r="K8101">
        <v>16.190000000000001</v>
      </c>
      <c r="M8101">
        <v>5.3471765839999996</v>
      </c>
      <c r="N8101">
        <v>8.0939999999999994</v>
      </c>
      <c r="O8101">
        <v>16.190000000000001</v>
      </c>
    </row>
    <row r="8102" spans="1:15" x14ac:dyDescent="0.3">
      <c r="A8102">
        <v>4.3686083199999999</v>
      </c>
      <c r="B8102">
        <v>8.0950000000000006</v>
      </c>
      <c r="C8102">
        <v>16.192</v>
      </c>
      <c r="E8102">
        <v>3.6463317449999999</v>
      </c>
      <c r="F8102">
        <v>8.0950000000000006</v>
      </c>
      <c r="G8102">
        <v>16.192</v>
      </c>
      <c r="I8102">
        <v>4.1938639870000003</v>
      </c>
      <c r="J8102">
        <v>8.0950000000000006</v>
      </c>
      <c r="K8102">
        <v>16.192</v>
      </c>
      <c r="M8102">
        <v>5.3355269620000003</v>
      </c>
      <c r="N8102">
        <v>8.0950000000000006</v>
      </c>
      <c r="O8102">
        <v>16.192</v>
      </c>
    </row>
    <row r="8103" spans="1:15" x14ac:dyDescent="0.3">
      <c r="A8103">
        <v>4.3965674129999996</v>
      </c>
      <c r="B8103">
        <v>8.0960000000000001</v>
      </c>
      <c r="C8103">
        <v>16.193999999999999</v>
      </c>
      <c r="E8103">
        <v>3.6673010650000002</v>
      </c>
      <c r="F8103">
        <v>8.0960000000000001</v>
      </c>
      <c r="G8103">
        <v>16.193999999999999</v>
      </c>
      <c r="I8103">
        <v>4.2171632319999999</v>
      </c>
      <c r="J8103">
        <v>8.0960000000000001</v>
      </c>
      <c r="K8103">
        <v>16.193999999999999</v>
      </c>
      <c r="M8103">
        <v>5.3425167350000002</v>
      </c>
      <c r="N8103">
        <v>8.0960000000000001</v>
      </c>
      <c r="O8103">
        <v>16.193999999999999</v>
      </c>
    </row>
    <row r="8104" spans="1:15" x14ac:dyDescent="0.3">
      <c r="A8104">
        <v>4.4012272619999999</v>
      </c>
      <c r="B8104">
        <v>8.0969999999999995</v>
      </c>
      <c r="C8104">
        <v>16.196000000000002</v>
      </c>
      <c r="E8104">
        <v>3.6346821220000001</v>
      </c>
      <c r="F8104">
        <v>8.0969999999999995</v>
      </c>
      <c r="G8104">
        <v>16.196000000000002</v>
      </c>
      <c r="I8104">
        <v>4.2171632319999999</v>
      </c>
      <c r="J8104">
        <v>8.0969999999999995</v>
      </c>
      <c r="K8104">
        <v>16.196000000000002</v>
      </c>
      <c r="M8104">
        <v>5.3751356770000003</v>
      </c>
      <c r="N8104">
        <v>8.0969999999999995</v>
      </c>
      <c r="O8104">
        <v>16.196000000000002</v>
      </c>
    </row>
    <row r="8105" spans="1:15" x14ac:dyDescent="0.3">
      <c r="A8105">
        <v>4.4082170359999999</v>
      </c>
      <c r="B8105">
        <v>8.0980000000000008</v>
      </c>
      <c r="C8105">
        <v>16.198</v>
      </c>
      <c r="E8105">
        <v>3.6300222739999999</v>
      </c>
      <c r="F8105">
        <v>8.0980000000000008</v>
      </c>
      <c r="G8105">
        <v>16.198</v>
      </c>
      <c r="I8105">
        <v>4.2241530049999998</v>
      </c>
      <c r="J8105">
        <v>8.0980000000000008</v>
      </c>
      <c r="K8105">
        <v>16.198</v>
      </c>
      <c r="M8105">
        <v>5.377465602</v>
      </c>
      <c r="N8105">
        <v>8.0980000000000008</v>
      </c>
      <c r="O8105">
        <v>16.198</v>
      </c>
    </row>
    <row r="8106" spans="1:15" x14ac:dyDescent="0.3">
      <c r="A8106">
        <v>4.4454958270000002</v>
      </c>
      <c r="B8106">
        <v>8.0990000000000002</v>
      </c>
      <c r="C8106">
        <v>16.2</v>
      </c>
      <c r="E8106">
        <v>3.6300222739999999</v>
      </c>
      <c r="F8106">
        <v>8.0990000000000002</v>
      </c>
      <c r="G8106">
        <v>16.2</v>
      </c>
      <c r="I8106">
        <v>4.2125033829999996</v>
      </c>
      <c r="J8106">
        <v>8.0990000000000002</v>
      </c>
      <c r="K8106">
        <v>16.2</v>
      </c>
      <c r="M8106">
        <v>5.3867852989999996</v>
      </c>
      <c r="N8106">
        <v>8.0990000000000002</v>
      </c>
      <c r="O8106">
        <v>16.2</v>
      </c>
    </row>
    <row r="8107" spans="1:15" x14ac:dyDescent="0.3">
      <c r="A8107">
        <v>4.440835978</v>
      </c>
      <c r="B8107">
        <v>8.1</v>
      </c>
      <c r="C8107">
        <v>16.202000000000002</v>
      </c>
      <c r="E8107">
        <v>3.6603112910000002</v>
      </c>
      <c r="F8107">
        <v>8.1</v>
      </c>
      <c r="G8107">
        <v>16.202000000000002</v>
      </c>
      <c r="I8107">
        <v>4.196193912</v>
      </c>
      <c r="J8107">
        <v>8.1</v>
      </c>
      <c r="K8107">
        <v>16.202000000000002</v>
      </c>
      <c r="M8107">
        <v>5.3634860550000001</v>
      </c>
      <c r="N8107">
        <v>8.1</v>
      </c>
      <c r="O8107">
        <v>16.202000000000002</v>
      </c>
    </row>
    <row r="8108" spans="1:15" x14ac:dyDescent="0.3">
      <c r="A8108">
        <v>4.4291863559999998</v>
      </c>
      <c r="B8108">
        <v>8.1010000000000009</v>
      </c>
      <c r="C8108">
        <v>16.204000000000001</v>
      </c>
      <c r="E8108">
        <v>3.6603112910000002</v>
      </c>
      <c r="F8108">
        <v>8.1010000000000009</v>
      </c>
      <c r="G8108">
        <v>16.204000000000001</v>
      </c>
      <c r="I8108">
        <v>4.189204138</v>
      </c>
      <c r="J8108">
        <v>8.1010000000000009</v>
      </c>
      <c r="K8108">
        <v>16.204000000000001</v>
      </c>
      <c r="M8108">
        <v>5.3658159789999997</v>
      </c>
      <c r="N8108">
        <v>8.1010000000000009</v>
      </c>
      <c r="O8108">
        <v>16.204000000000001</v>
      </c>
    </row>
    <row r="8109" spans="1:15" x14ac:dyDescent="0.3">
      <c r="A8109">
        <v>4.426856431</v>
      </c>
      <c r="B8109">
        <v>8.1020000000000003</v>
      </c>
      <c r="C8109">
        <v>16.206</v>
      </c>
      <c r="E8109">
        <v>3.6603112910000002</v>
      </c>
      <c r="F8109">
        <v>8.1020000000000003</v>
      </c>
      <c r="G8109">
        <v>16.206</v>
      </c>
      <c r="I8109">
        <v>4.1705647429999999</v>
      </c>
      <c r="J8109">
        <v>8.1020000000000003</v>
      </c>
      <c r="K8109">
        <v>16.206</v>
      </c>
      <c r="M8109">
        <v>5.3681459040000004</v>
      </c>
      <c r="N8109">
        <v>8.1020000000000003</v>
      </c>
      <c r="O8109">
        <v>16.206</v>
      </c>
    </row>
    <row r="8110" spans="1:15" x14ac:dyDescent="0.3">
      <c r="A8110">
        <v>4.4058871110000002</v>
      </c>
      <c r="B8110">
        <v>8.1029999999999998</v>
      </c>
      <c r="C8110">
        <v>16.207999999999998</v>
      </c>
      <c r="E8110">
        <v>3.6603112910000002</v>
      </c>
      <c r="F8110">
        <v>8.1029999999999998</v>
      </c>
      <c r="G8110">
        <v>16.207999999999998</v>
      </c>
      <c r="I8110">
        <v>4.1798844409999996</v>
      </c>
      <c r="J8110">
        <v>8.1029999999999998</v>
      </c>
      <c r="K8110">
        <v>16.207999999999998</v>
      </c>
      <c r="M8110">
        <v>5.3658159789999997</v>
      </c>
      <c r="N8110">
        <v>8.1029999999999998</v>
      </c>
      <c r="O8110">
        <v>16.207999999999998</v>
      </c>
    </row>
    <row r="8111" spans="1:15" x14ac:dyDescent="0.3">
      <c r="A8111">
        <v>4.4198666580000001</v>
      </c>
      <c r="B8111">
        <v>8.1039999999999992</v>
      </c>
      <c r="C8111">
        <v>16.21</v>
      </c>
      <c r="E8111">
        <v>3.6416718960000001</v>
      </c>
      <c r="F8111">
        <v>8.1039999999999992</v>
      </c>
      <c r="G8111">
        <v>16.21</v>
      </c>
      <c r="I8111">
        <v>4.1589151209999997</v>
      </c>
      <c r="J8111">
        <v>8.1039999999999992</v>
      </c>
      <c r="K8111">
        <v>16.21</v>
      </c>
      <c r="M8111">
        <v>5.3914451479999999</v>
      </c>
      <c r="N8111">
        <v>8.1039999999999992</v>
      </c>
      <c r="O8111">
        <v>16.21</v>
      </c>
    </row>
    <row r="8112" spans="1:15" x14ac:dyDescent="0.3">
      <c r="A8112">
        <v>4.4082170359999999</v>
      </c>
      <c r="B8112">
        <v>8.1050000000000004</v>
      </c>
      <c r="C8112">
        <v>16.212</v>
      </c>
      <c r="E8112">
        <v>3.6742908380000001</v>
      </c>
      <c r="F8112">
        <v>8.1050000000000004</v>
      </c>
      <c r="G8112">
        <v>16.212</v>
      </c>
      <c r="I8112">
        <v>4.1728946669999996</v>
      </c>
      <c r="J8112">
        <v>8.1050000000000004</v>
      </c>
      <c r="K8112">
        <v>16.212</v>
      </c>
      <c r="M8112">
        <v>5.4100845440000001</v>
      </c>
      <c r="N8112">
        <v>8.1050000000000004</v>
      </c>
      <c r="O8112">
        <v>16.212</v>
      </c>
    </row>
    <row r="8113" spans="1:15" x14ac:dyDescent="0.3">
      <c r="A8113">
        <v>4.3895776399999997</v>
      </c>
      <c r="B8113">
        <v>8.1059999999999999</v>
      </c>
      <c r="C8113">
        <v>16.213999999999999</v>
      </c>
      <c r="E8113">
        <v>3.6603112910000002</v>
      </c>
      <c r="F8113">
        <v>8.1059999999999999</v>
      </c>
      <c r="G8113">
        <v>16.213999999999999</v>
      </c>
      <c r="I8113">
        <v>4.1659048939999996</v>
      </c>
      <c r="J8113">
        <v>8.1059999999999999</v>
      </c>
      <c r="K8113">
        <v>16.213999999999999</v>
      </c>
      <c r="M8113">
        <v>5.3961049970000001</v>
      </c>
      <c r="N8113">
        <v>8.1059999999999999</v>
      </c>
      <c r="O8113">
        <v>16.213999999999999</v>
      </c>
    </row>
    <row r="8114" spans="1:15" x14ac:dyDescent="0.3">
      <c r="A8114">
        <v>4.4082170359999999</v>
      </c>
      <c r="B8114">
        <v>8.1069999999999993</v>
      </c>
      <c r="C8114">
        <v>16.216000000000001</v>
      </c>
      <c r="E8114">
        <v>3.7092397039999998</v>
      </c>
      <c r="F8114">
        <v>8.1069999999999993</v>
      </c>
      <c r="G8114">
        <v>16.216000000000001</v>
      </c>
      <c r="I8114">
        <v>4.1752245920000002</v>
      </c>
      <c r="J8114">
        <v>8.1069999999999993</v>
      </c>
      <c r="K8114">
        <v>16.216000000000001</v>
      </c>
      <c r="M8114">
        <v>5.4077546190000003</v>
      </c>
      <c r="N8114">
        <v>8.1069999999999993</v>
      </c>
      <c r="O8114">
        <v>16.216000000000001</v>
      </c>
    </row>
    <row r="8115" spans="1:15" x14ac:dyDescent="0.3">
      <c r="A8115">
        <v>4.3988973380000003</v>
      </c>
      <c r="B8115">
        <v>8.1080000000000005</v>
      </c>
      <c r="C8115">
        <v>16.218</v>
      </c>
      <c r="E8115">
        <v>3.7069097800000002</v>
      </c>
      <c r="F8115">
        <v>8.1080000000000005</v>
      </c>
      <c r="G8115">
        <v>16.218</v>
      </c>
      <c r="I8115">
        <v>4.2008537610000003</v>
      </c>
      <c r="J8115">
        <v>8.1080000000000005</v>
      </c>
      <c r="K8115">
        <v>16.218</v>
      </c>
      <c r="M8115">
        <v>5.4054246949999998</v>
      </c>
      <c r="N8115">
        <v>8.1080000000000005</v>
      </c>
      <c r="O8115">
        <v>16.218</v>
      </c>
    </row>
    <row r="8116" spans="1:15" x14ac:dyDescent="0.3">
      <c r="A8116">
        <v>4.4082170359999999</v>
      </c>
      <c r="B8116">
        <v>8.109</v>
      </c>
      <c r="C8116">
        <v>16.22</v>
      </c>
      <c r="E8116">
        <v>3.6999200069999998</v>
      </c>
      <c r="F8116">
        <v>8.109</v>
      </c>
      <c r="G8116">
        <v>16.22</v>
      </c>
      <c r="I8116">
        <v>4.1728946669999996</v>
      </c>
      <c r="J8116">
        <v>8.109</v>
      </c>
      <c r="K8116">
        <v>16.22</v>
      </c>
      <c r="M8116">
        <v>5.3984349219999999</v>
      </c>
      <c r="N8116">
        <v>8.109</v>
      </c>
      <c r="O8116">
        <v>16.22</v>
      </c>
    </row>
    <row r="8117" spans="1:15" x14ac:dyDescent="0.3">
      <c r="A8117">
        <v>4.4128768840000001</v>
      </c>
      <c r="B8117">
        <v>8.11</v>
      </c>
      <c r="C8117">
        <v>16.222000000000001</v>
      </c>
      <c r="E8117">
        <v>3.688270384</v>
      </c>
      <c r="F8117">
        <v>8.11</v>
      </c>
      <c r="G8117">
        <v>16.222000000000001</v>
      </c>
      <c r="I8117">
        <v>4.2241530049999998</v>
      </c>
      <c r="J8117">
        <v>8.11</v>
      </c>
      <c r="K8117">
        <v>16.222000000000001</v>
      </c>
      <c r="M8117">
        <v>5.4124144679999997</v>
      </c>
      <c r="N8117">
        <v>8.11</v>
      </c>
      <c r="O8117">
        <v>16.222000000000001</v>
      </c>
    </row>
    <row r="8118" spans="1:15" x14ac:dyDescent="0.3">
      <c r="A8118">
        <v>4.426856431</v>
      </c>
      <c r="B8118">
        <v>8.1110000000000007</v>
      </c>
      <c r="C8118">
        <v>16.224</v>
      </c>
      <c r="E8118">
        <v>3.6696309889999998</v>
      </c>
      <c r="F8118">
        <v>8.1110000000000007</v>
      </c>
      <c r="G8118">
        <v>16.224</v>
      </c>
      <c r="I8118">
        <v>4.2218230810000001</v>
      </c>
      <c r="J8118">
        <v>8.1110000000000007</v>
      </c>
      <c r="K8118">
        <v>16.224</v>
      </c>
      <c r="M8118">
        <v>5.4333837880000004</v>
      </c>
      <c r="N8118">
        <v>8.1110000000000007</v>
      </c>
      <c r="O8118">
        <v>16.224</v>
      </c>
    </row>
    <row r="8119" spans="1:15" x14ac:dyDescent="0.3">
      <c r="A8119">
        <v>4.4152068089999998</v>
      </c>
      <c r="B8119">
        <v>8.1120000000000001</v>
      </c>
      <c r="C8119">
        <v>16.225999999999999</v>
      </c>
      <c r="E8119">
        <v>3.6556514419999999</v>
      </c>
      <c r="F8119">
        <v>8.1120000000000001</v>
      </c>
      <c r="G8119">
        <v>16.225999999999999</v>
      </c>
      <c r="I8119">
        <v>4.235802627</v>
      </c>
      <c r="J8119">
        <v>8.1120000000000001</v>
      </c>
      <c r="K8119">
        <v>16.225999999999999</v>
      </c>
      <c r="M8119">
        <v>5.3937750729999996</v>
      </c>
      <c r="N8119">
        <v>8.1120000000000001</v>
      </c>
      <c r="O8119">
        <v>16.225999999999999</v>
      </c>
    </row>
    <row r="8120" spans="1:15" x14ac:dyDescent="0.3">
      <c r="A8120">
        <v>4.4198666580000001</v>
      </c>
      <c r="B8120">
        <v>8.1129999999999995</v>
      </c>
      <c r="C8120">
        <v>16.228000000000002</v>
      </c>
      <c r="E8120">
        <v>3.6673010650000002</v>
      </c>
      <c r="F8120">
        <v>8.1129999999999995</v>
      </c>
      <c r="G8120">
        <v>16.228000000000002</v>
      </c>
      <c r="I8120">
        <v>4.2497821739999999</v>
      </c>
      <c r="J8120">
        <v>8.1129999999999995</v>
      </c>
      <c r="K8120">
        <v>16.228000000000002</v>
      </c>
      <c r="M8120">
        <v>5.377465602</v>
      </c>
      <c r="N8120">
        <v>8.1129999999999995</v>
      </c>
      <c r="O8120">
        <v>16.228000000000002</v>
      </c>
    </row>
    <row r="8121" spans="1:15" x14ac:dyDescent="0.3">
      <c r="A8121">
        <v>4.4291863559999998</v>
      </c>
      <c r="B8121">
        <v>8.1140000000000008</v>
      </c>
      <c r="C8121">
        <v>16.23</v>
      </c>
      <c r="E8121">
        <v>3.6603112910000002</v>
      </c>
      <c r="F8121">
        <v>8.1140000000000008</v>
      </c>
      <c r="G8121">
        <v>16.23</v>
      </c>
      <c r="I8121">
        <v>4.2591018719999996</v>
      </c>
      <c r="J8121">
        <v>8.1140000000000008</v>
      </c>
      <c r="K8121">
        <v>16.23</v>
      </c>
      <c r="M8121">
        <v>5.3588262059999998</v>
      </c>
      <c r="N8121">
        <v>8.1140000000000008</v>
      </c>
      <c r="O8121">
        <v>16.23</v>
      </c>
    </row>
    <row r="8122" spans="1:15" x14ac:dyDescent="0.3">
      <c r="A8122">
        <v>4.4245265070000004</v>
      </c>
      <c r="B8122">
        <v>8.1150000000000002</v>
      </c>
      <c r="C8122">
        <v>16.231999999999999</v>
      </c>
      <c r="E8122">
        <v>3.6789506869999999</v>
      </c>
      <c r="F8122">
        <v>8.1150000000000002</v>
      </c>
      <c r="G8122">
        <v>16.231999999999999</v>
      </c>
      <c r="I8122">
        <v>4.2707514939999998</v>
      </c>
      <c r="J8122">
        <v>8.1150000000000002</v>
      </c>
      <c r="K8122">
        <v>16.231999999999999</v>
      </c>
      <c r="M8122">
        <v>5.3448466589999999</v>
      </c>
      <c r="N8122">
        <v>8.1150000000000002</v>
      </c>
      <c r="O8122">
        <v>16.231999999999999</v>
      </c>
    </row>
    <row r="8123" spans="1:15" x14ac:dyDescent="0.3">
      <c r="A8123">
        <v>4.4315162800000003</v>
      </c>
      <c r="B8123">
        <v>8.1159999999999997</v>
      </c>
      <c r="C8123">
        <v>16.234000000000002</v>
      </c>
      <c r="E8123">
        <v>3.66497114</v>
      </c>
      <c r="F8123">
        <v>8.1159999999999997</v>
      </c>
      <c r="G8123">
        <v>16.234000000000002</v>
      </c>
      <c r="I8123">
        <v>4.2847310399999996</v>
      </c>
      <c r="J8123">
        <v>8.1159999999999997</v>
      </c>
      <c r="K8123">
        <v>16.234000000000002</v>
      </c>
      <c r="M8123">
        <v>5.3611561310000004</v>
      </c>
      <c r="N8123">
        <v>8.1159999999999997</v>
      </c>
      <c r="O8123">
        <v>16.234000000000002</v>
      </c>
    </row>
    <row r="8124" spans="1:15" x14ac:dyDescent="0.3">
      <c r="A8124">
        <v>4.4128768840000001</v>
      </c>
      <c r="B8124">
        <v>8.1170000000000009</v>
      </c>
      <c r="C8124">
        <v>16.236000000000001</v>
      </c>
      <c r="E8124">
        <v>3.6673010650000002</v>
      </c>
      <c r="F8124">
        <v>8.1170000000000009</v>
      </c>
      <c r="G8124">
        <v>16.236000000000001</v>
      </c>
      <c r="I8124">
        <v>4.2730814180000003</v>
      </c>
      <c r="J8124">
        <v>8.1170000000000009</v>
      </c>
      <c r="K8124">
        <v>16.236000000000001</v>
      </c>
      <c r="M8124">
        <v>5.3611561310000004</v>
      </c>
      <c r="N8124">
        <v>8.1170000000000009</v>
      </c>
      <c r="O8124">
        <v>16.236000000000001</v>
      </c>
    </row>
    <row r="8125" spans="1:15" x14ac:dyDescent="0.3">
      <c r="A8125">
        <v>4.4221965819999998</v>
      </c>
      <c r="B8125">
        <v>8.1180000000000003</v>
      </c>
      <c r="C8125">
        <v>16.238</v>
      </c>
      <c r="E8125">
        <v>3.6579813670000001</v>
      </c>
      <c r="F8125">
        <v>8.1180000000000003</v>
      </c>
      <c r="G8125">
        <v>16.238</v>
      </c>
      <c r="I8125">
        <v>4.2591018719999996</v>
      </c>
      <c r="J8125">
        <v>8.1180000000000003</v>
      </c>
      <c r="K8125">
        <v>16.238</v>
      </c>
      <c r="M8125">
        <v>5.3564962820000002</v>
      </c>
      <c r="N8125">
        <v>8.1180000000000003</v>
      </c>
      <c r="O8125">
        <v>16.238</v>
      </c>
    </row>
    <row r="8126" spans="1:15" x14ac:dyDescent="0.3">
      <c r="A8126">
        <v>4.4361761289999997</v>
      </c>
      <c r="B8126">
        <v>8.1189999999999998</v>
      </c>
      <c r="C8126">
        <v>16.239999999999998</v>
      </c>
      <c r="E8126">
        <v>3.6463317449999999</v>
      </c>
      <c r="F8126">
        <v>8.1189999999999998</v>
      </c>
      <c r="G8126">
        <v>16.239999999999998</v>
      </c>
      <c r="I8126">
        <v>4.2777412669999997</v>
      </c>
      <c r="J8126">
        <v>8.1189999999999998</v>
      </c>
      <c r="K8126">
        <v>16.239999999999998</v>
      </c>
      <c r="M8126">
        <v>5.370475828</v>
      </c>
      <c r="N8126">
        <v>8.1189999999999998</v>
      </c>
      <c r="O8126">
        <v>16.239999999999998</v>
      </c>
    </row>
    <row r="8127" spans="1:15" x14ac:dyDescent="0.3">
      <c r="A8127">
        <v>4.4385060530000002</v>
      </c>
      <c r="B8127">
        <v>8.1199999999999992</v>
      </c>
      <c r="C8127">
        <v>16.242000000000001</v>
      </c>
      <c r="E8127">
        <v>3.6253624250000001</v>
      </c>
      <c r="F8127">
        <v>8.1199999999999992</v>
      </c>
      <c r="G8127">
        <v>16.242000000000001</v>
      </c>
      <c r="I8127">
        <v>4.275411343</v>
      </c>
      <c r="J8127">
        <v>8.1199999999999992</v>
      </c>
      <c r="K8127">
        <v>16.242000000000001</v>
      </c>
      <c r="M8127">
        <v>5.3588262059999998</v>
      </c>
      <c r="N8127">
        <v>8.1199999999999992</v>
      </c>
      <c r="O8127">
        <v>16.242000000000001</v>
      </c>
    </row>
    <row r="8128" spans="1:15" x14ac:dyDescent="0.3">
      <c r="A8128">
        <v>4.433846204</v>
      </c>
      <c r="B8128">
        <v>8.1210000000000004</v>
      </c>
      <c r="C8128">
        <v>16.244</v>
      </c>
      <c r="E8128">
        <v>3.6207025759999998</v>
      </c>
      <c r="F8128">
        <v>8.1210000000000004</v>
      </c>
      <c r="G8128">
        <v>16.244</v>
      </c>
      <c r="I8128">
        <v>4.2660916450000004</v>
      </c>
      <c r="J8128">
        <v>8.1210000000000004</v>
      </c>
      <c r="K8128">
        <v>16.244</v>
      </c>
      <c r="M8128">
        <v>5.3495065080000002</v>
      </c>
      <c r="N8128">
        <v>8.1210000000000004</v>
      </c>
      <c r="O8128">
        <v>16.244</v>
      </c>
    </row>
    <row r="8129" spans="1:15" x14ac:dyDescent="0.3">
      <c r="A8129">
        <v>4.440835978</v>
      </c>
      <c r="B8129">
        <v>8.1219999999999999</v>
      </c>
      <c r="C8129">
        <v>16.245999999999999</v>
      </c>
      <c r="E8129">
        <v>3.6183726510000001</v>
      </c>
      <c r="F8129">
        <v>8.1219999999999999</v>
      </c>
      <c r="G8129">
        <v>16.245999999999999</v>
      </c>
      <c r="I8129">
        <v>4.2637617199999998</v>
      </c>
      <c r="J8129">
        <v>8.1219999999999999</v>
      </c>
      <c r="K8129">
        <v>16.245999999999999</v>
      </c>
      <c r="M8129">
        <v>5.3634860550000001</v>
      </c>
      <c r="N8129">
        <v>8.1219999999999999</v>
      </c>
      <c r="O8129">
        <v>16.245999999999999</v>
      </c>
    </row>
    <row r="8130" spans="1:15" x14ac:dyDescent="0.3">
      <c r="A8130">
        <v>4.4152068089999998</v>
      </c>
      <c r="B8130">
        <v>8.1229999999999993</v>
      </c>
      <c r="C8130">
        <v>16.248000000000001</v>
      </c>
      <c r="E8130">
        <v>3.6276923490000001</v>
      </c>
      <c r="F8130">
        <v>8.1229999999999993</v>
      </c>
      <c r="G8130">
        <v>16.248000000000001</v>
      </c>
      <c r="I8130">
        <v>4.2707514939999998</v>
      </c>
      <c r="J8130">
        <v>8.1229999999999993</v>
      </c>
      <c r="K8130">
        <v>16.248000000000001</v>
      </c>
      <c r="M8130">
        <v>5.3634860550000001</v>
      </c>
      <c r="N8130">
        <v>8.1229999999999993</v>
      </c>
      <c r="O8130">
        <v>16.248000000000001</v>
      </c>
    </row>
    <row r="8131" spans="1:15" x14ac:dyDescent="0.3">
      <c r="A8131">
        <v>4.4128768840000001</v>
      </c>
      <c r="B8131">
        <v>8.1240000000000006</v>
      </c>
      <c r="C8131">
        <v>16.25</v>
      </c>
      <c r="E8131">
        <v>3.6067230289999999</v>
      </c>
      <c r="F8131">
        <v>8.1240000000000006</v>
      </c>
      <c r="G8131">
        <v>16.25</v>
      </c>
      <c r="I8131">
        <v>4.282401116</v>
      </c>
      <c r="J8131">
        <v>8.1240000000000006</v>
      </c>
      <c r="K8131">
        <v>16.25</v>
      </c>
      <c r="M8131">
        <v>5.3728057529999997</v>
      </c>
      <c r="N8131">
        <v>8.1240000000000006</v>
      </c>
      <c r="O8131">
        <v>16.25</v>
      </c>
    </row>
    <row r="8132" spans="1:15" x14ac:dyDescent="0.3">
      <c r="A8132">
        <v>4.4012272619999999</v>
      </c>
      <c r="B8132">
        <v>8.125</v>
      </c>
      <c r="C8132">
        <v>16.251999999999999</v>
      </c>
      <c r="E8132">
        <v>3.6207025759999998</v>
      </c>
      <c r="F8132">
        <v>8.125</v>
      </c>
      <c r="G8132">
        <v>16.251999999999999</v>
      </c>
      <c r="I8132">
        <v>4.2777412669999997</v>
      </c>
      <c r="J8132">
        <v>8.125</v>
      </c>
      <c r="K8132">
        <v>16.251999999999999</v>
      </c>
      <c r="M8132">
        <v>5.3984349219999999</v>
      </c>
      <c r="N8132">
        <v>8.125</v>
      </c>
      <c r="O8132">
        <v>16.251999999999999</v>
      </c>
    </row>
    <row r="8133" spans="1:15" x14ac:dyDescent="0.3">
      <c r="A8133">
        <v>4.4035571869999997</v>
      </c>
      <c r="B8133">
        <v>8.1259999999999994</v>
      </c>
      <c r="C8133">
        <v>16.254000000000001</v>
      </c>
      <c r="E8133">
        <v>3.6043931050000002</v>
      </c>
      <c r="F8133">
        <v>8.1259999999999994</v>
      </c>
      <c r="G8133">
        <v>16.254000000000001</v>
      </c>
      <c r="I8133">
        <v>4.2917208139999996</v>
      </c>
      <c r="J8133">
        <v>8.1259999999999994</v>
      </c>
      <c r="K8133">
        <v>16.254000000000001</v>
      </c>
      <c r="M8133">
        <v>5.4054246949999998</v>
      </c>
      <c r="N8133">
        <v>8.1259999999999994</v>
      </c>
      <c r="O8133">
        <v>16.254000000000001</v>
      </c>
    </row>
    <row r="8134" spans="1:15" x14ac:dyDescent="0.3">
      <c r="A8134">
        <v>4.4221965819999998</v>
      </c>
      <c r="B8134">
        <v>8.1270000000000007</v>
      </c>
      <c r="C8134">
        <v>16.256</v>
      </c>
      <c r="E8134">
        <v>3.6370120469999998</v>
      </c>
      <c r="F8134">
        <v>8.1270000000000007</v>
      </c>
      <c r="G8134">
        <v>16.256</v>
      </c>
      <c r="I8134">
        <v>4.2963806629999999</v>
      </c>
      <c r="J8134">
        <v>8.1270000000000007</v>
      </c>
      <c r="K8134">
        <v>16.256</v>
      </c>
      <c r="M8134">
        <v>5.3891152240000002</v>
      </c>
      <c r="N8134">
        <v>8.1270000000000007</v>
      </c>
      <c r="O8134">
        <v>16.256</v>
      </c>
    </row>
    <row r="8135" spans="1:15" x14ac:dyDescent="0.3">
      <c r="A8135">
        <v>4.4548155239999998</v>
      </c>
      <c r="B8135">
        <v>8.1280000000000001</v>
      </c>
      <c r="C8135">
        <v>16.257999999999999</v>
      </c>
      <c r="E8135">
        <v>3.6370120469999998</v>
      </c>
      <c r="F8135">
        <v>8.1280000000000001</v>
      </c>
      <c r="G8135">
        <v>16.257999999999999</v>
      </c>
      <c r="I8135">
        <v>4.2917208139999996</v>
      </c>
      <c r="J8135">
        <v>8.1280000000000001</v>
      </c>
      <c r="K8135">
        <v>16.257999999999999</v>
      </c>
      <c r="M8135">
        <v>5.3891152240000002</v>
      </c>
      <c r="N8135">
        <v>8.1280000000000001</v>
      </c>
      <c r="O8135">
        <v>16.257999999999999</v>
      </c>
    </row>
    <row r="8136" spans="1:15" x14ac:dyDescent="0.3">
      <c r="A8136">
        <v>4.4641352220000003</v>
      </c>
      <c r="B8136">
        <v>8.1289999999999996</v>
      </c>
      <c r="C8136">
        <v>16.260000000000002</v>
      </c>
      <c r="E8136">
        <v>3.6556514419999999</v>
      </c>
      <c r="F8136">
        <v>8.1289999999999996</v>
      </c>
      <c r="G8136">
        <v>16.260000000000002</v>
      </c>
      <c r="I8136">
        <v>4.2847310399999996</v>
      </c>
      <c r="J8136">
        <v>8.1289999999999996</v>
      </c>
      <c r="K8136">
        <v>16.260000000000002</v>
      </c>
      <c r="M8136">
        <v>5.3914451479999999</v>
      </c>
      <c r="N8136">
        <v>8.1289999999999996</v>
      </c>
      <c r="O8136">
        <v>16.260000000000002</v>
      </c>
    </row>
    <row r="8137" spans="1:15" x14ac:dyDescent="0.3">
      <c r="A8137">
        <v>4.4501556750000004</v>
      </c>
      <c r="B8137">
        <v>8.1300000000000008</v>
      </c>
      <c r="C8137">
        <v>16.262</v>
      </c>
      <c r="E8137">
        <v>3.6207025759999998</v>
      </c>
      <c r="F8137">
        <v>8.1300000000000008</v>
      </c>
      <c r="G8137">
        <v>16.262</v>
      </c>
      <c r="I8137">
        <v>4.2847310399999996</v>
      </c>
      <c r="J8137">
        <v>8.1300000000000008</v>
      </c>
      <c r="K8137">
        <v>16.262</v>
      </c>
      <c r="M8137">
        <v>5.3728057529999997</v>
      </c>
      <c r="N8137">
        <v>8.1300000000000008</v>
      </c>
      <c r="O8137">
        <v>16.262</v>
      </c>
    </row>
    <row r="8138" spans="1:15" x14ac:dyDescent="0.3">
      <c r="A8138">
        <v>4.4385060530000002</v>
      </c>
      <c r="B8138">
        <v>8.1310000000000002</v>
      </c>
      <c r="C8138">
        <v>16.263999999999999</v>
      </c>
      <c r="E8138">
        <v>3.6253624250000001</v>
      </c>
      <c r="F8138">
        <v>8.1310000000000002</v>
      </c>
      <c r="G8138">
        <v>16.263999999999999</v>
      </c>
      <c r="I8138">
        <v>4.2544420230000002</v>
      </c>
      <c r="J8138">
        <v>8.1310000000000002</v>
      </c>
      <c r="K8138">
        <v>16.263999999999999</v>
      </c>
      <c r="M8138">
        <v>5.3844553749999999</v>
      </c>
      <c r="N8138">
        <v>8.1310000000000002</v>
      </c>
      <c r="O8138">
        <v>16.263999999999999</v>
      </c>
    </row>
    <row r="8139" spans="1:15" x14ac:dyDescent="0.3">
      <c r="A8139">
        <v>4.4594753730000001</v>
      </c>
      <c r="B8139">
        <v>8.1319999999999997</v>
      </c>
      <c r="C8139">
        <v>16.265999999999998</v>
      </c>
      <c r="E8139">
        <v>3.6346821220000001</v>
      </c>
      <c r="F8139">
        <v>8.1319999999999997</v>
      </c>
      <c r="G8139">
        <v>16.265999999999998</v>
      </c>
      <c r="I8139">
        <v>4.2241530049999998</v>
      </c>
      <c r="J8139">
        <v>8.1319999999999997</v>
      </c>
      <c r="K8139">
        <v>16.265999999999998</v>
      </c>
      <c r="M8139">
        <v>5.3984349219999999</v>
      </c>
      <c r="N8139">
        <v>8.1319999999999997</v>
      </c>
      <c r="O8139">
        <v>16.265999999999998</v>
      </c>
    </row>
    <row r="8140" spans="1:15" x14ac:dyDescent="0.3">
      <c r="A8140">
        <v>4.47345492</v>
      </c>
      <c r="B8140">
        <v>8.1329999999999991</v>
      </c>
      <c r="C8140">
        <v>16.268000000000001</v>
      </c>
      <c r="E8140">
        <v>3.6533215179999998</v>
      </c>
      <c r="F8140">
        <v>8.1329999999999991</v>
      </c>
      <c r="G8140">
        <v>16.268000000000001</v>
      </c>
      <c r="I8140">
        <v>4.2218230810000001</v>
      </c>
      <c r="J8140">
        <v>8.1329999999999991</v>
      </c>
      <c r="K8140">
        <v>16.268000000000001</v>
      </c>
      <c r="M8140">
        <v>5.3914451479999999</v>
      </c>
      <c r="N8140">
        <v>8.1329999999999991</v>
      </c>
      <c r="O8140">
        <v>16.268000000000001</v>
      </c>
    </row>
    <row r="8141" spans="1:15" x14ac:dyDescent="0.3">
      <c r="A8141">
        <v>4.4804446929999999</v>
      </c>
      <c r="B8141">
        <v>8.1340000000000003</v>
      </c>
      <c r="C8141">
        <v>16.27</v>
      </c>
      <c r="E8141">
        <v>3.6207025759999998</v>
      </c>
      <c r="F8141">
        <v>8.1340000000000003</v>
      </c>
      <c r="G8141">
        <v>16.27</v>
      </c>
      <c r="I8141">
        <v>4.2125033829999996</v>
      </c>
      <c r="J8141">
        <v>8.1340000000000003</v>
      </c>
      <c r="K8141">
        <v>16.27</v>
      </c>
      <c r="M8141">
        <v>5.3984349219999999</v>
      </c>
      <c r="N8141">
        <v>8.1340000000000003</v>
      </c>
      <c r="O8141">
        <v>16.27</v>
      </c>
    </row>
    <row r="8142" spans="1:15" x14ac:dyDescent="0.3">
      <c r="A8142">
        <v>4.5037439380000004</v>
      </c>
      <c r="B8142">
        <v>8.1349999999999998</v>
      </c>
      <c r="C8142">
        <v>16.271999999999998</v>
      </c>
      <c r="E8142">
        <v>3.6253624250000001</v>
      </c>
      <c r="F8142">
        <v>8.1349999999999998</v>
      </c>
      <c r="G8142">
        <v>16.271999999999998</v>
      </c>
      <c r="I8142">
        <v>4.196193912</v>
      </c>
      <c r="J8142">
        <v>8.1349999999999998</v>
      </c>
      <c r="K8142">
        <v>16.271999999999998</v>
      </c>
      <c r="M8142">
        <v>5.3681459040000004</v>
      </c>
      <c r="N8142">
        <v>8.1349999999999998</v>
      </c>
      <c r="O8142">
        <v>16.271999999999998</v>
      </c>
    </row>
    <row r="8143" spans="1:15" x14ac:dyDescent="0.3">
      <c r="A8143">
        <v>4.4804446929999999</v>
      </c>
      <c r="B8143">
        <v>8.1359999999999992</v>
      </c>
      <c r="C8143">
        <v>16.274000000000001</v>
      </c>
      <c r="E8143">
        <v>3.6463317449999999</v>
      </c>
      <c r="F8143">
        <v>8.1359999999999992</v>
      </c>
      <c r="G8143">
        <v>16.274000000000001</v>
      </c>
      <c r="I8143">
        <v>4.1915340629999998</v>
      </c>
      <c r="J8143">
        <v>8.1359999999999992</v>
      </c>
      <c r="K8143">
        <v>16.274000000000001</v>
      </c>
      <c r="M8143">
        <v>5.3564962820000002</v>
      </c>
      <c r="N8143">
        <v>8.1359999999999992</v>
      </c>
      <c r="O8143">
        <v>16.274000000000001</v>
      </c>
    </row>
    <row r="8144" spans="1:15" x14ac:dyDescent="0.3">
      <c r="A8144">
        <v>4.4548155239999998</v>
      </c>
      <c r="B8144">
        <v>8.1370000000000005</v>
      </c>
      <c r="C8144">
        <v>16.276</v>
      </c>
      <c r="E8144">
        <v>3.648661669</v>
      </c>
      <c r="F8144">
        <v>8.1370000000000005</v>
      </c>
      <c r="G8144">
        <v>16.276</v>
      </c>
      <c r="I8144">
        <v>4.1822143650000001</v>
      </c>
      <c r="J8144">
        <v>8.1370000000000005</v>
      </c>
      <c r="K8144">
        <v>16.276</v>
      </c>
      <c r="M8144">
        <v>5.3728057529999997</v>
      </c>
      <c r="N8144">
        <v>8.1370000000000005</v>
      </c>
      <c r="O8144">
        <v>16.276</v>
      </c>
    </row>
    <row r="8145" spans="1:15" x14ac:dyDescent="0.3">
      <c r="A8145">
        <v>4.4431659019999996</v>
      </c>
      <c r="B8145">
        <v>8.1379999999999999</v>
      </c>
      <c r="C8145">
        <v>16.277999999999999</v>
      </c>
      <c r="E8145">
        <v>3.6579813670000001</v>
      </c>
      <c r="F8145">
        <v>8.1379999999999999</v>
      </c>
      <c r="G8145">
        <v>16.277999999999999</v>
      </c>
      <c r="I8145">
        <v>4.1705647429999999</v>
      </c>
      <c r="J8145">
        <v>8.1379999999999999</v>
      </c>
      <c r="K8145">
        <v>16.277999999999999</v>
      </c>
      <c r="M8145">
        <v>5.3262072639999998</v>
      </c>
      <c r="N8145">
        <v>8.1379999999999999</v>
      </c>
      <c r="O8145">
        <v>16.277999999999999</v>
      </c>
    </row>
    <row r="8146" spans="1:15" x14ac:dyDescent="0.3">
      <c r="A8146">
        <v>4.4431659019999996</v>
      </c>
      <c r="B8146">
        <v>8.1389999999999993</v>
      </c>
      <c r="C8146">
        <v>16.28</v>
      </c>
      <c r="E8146">
        <v>3.6370120469999998</v>
      </c>
      <c r="F8146">
        <v>8.1389999999999993</v>
      </c>
      <c r="G8146">
        <v>16.28</v>
      </c>
      <c r="I8146">
        <v>4.1426056500000001</v>
      </c>
      <c r="J8146">
        <v>8.1389999999999993</v>
      </c>
      <c r="K8146">
        <v>16.28</v>
      </c>
      <c r="M8146">
        <v>5.3681459040000004</v>
      </c>
      <c r="N8146">
        <v>8.1389999999999993</v>
      </c>
      <c r="O8146">
        <v>16.28</v>
      </c>
    </row>
    <row r="8147" spans="1:15" x14ac:dyDescent="0.3">
      <c r="A8147">
        <v>4.4571454490000004</v>
      </c>
      <c r="B8147">
        <v>8.14</v>
      </c>
      <c r="C8147">
        <v>16.282</v>
      </c>
      <c r="E8147">
        <v>3.66497114</v>
      </c>
      <c r="F8147">
        <v>8.14</v>
      </c>
      <c r="G8147">
        <v>16.282</v>
      </c>
      <c r="I8147">
        <v>4.1752245920000002</v>
      </c>
      <c r="J8147">
        <v>8.14</v>
      </c>
      <c r="K8147">
        <v>16.282</v>
      </c>
      <c r="M8147">
        <v>5.3728057529999997</v>
      </c>
      <c r="N8147">
        <v>8.14</v>
      </c>
      <c r="O8147">
        <v>16.282</v>
      </c>
    </row>
    <row r="8148" spans="1:15" x14ac:dyDescent="0.3">
      <c r="A8148">
        <v>4.4851045420000002</v>
      </c>
      <c r="B8148">
        <v>8.141</v>
      </c>
      <c r="C8148">
        <v>16.283999999999999</v>
      </c>
      <c r="E8148">
        <v>3.6673010650000002</v>
      </c>
      <c r="F8148">
        <v>8.141</v>
      </c>
      <c r="G8148">
        <v>16.283999999999999</v>
      </c>
      <c r="I8148">
        <v>4.1822143650000001</v>
      </c>
      <c r="J8148">
        <v>8.141</v>
      </c>
      <c r="K8148">
        <v>16.283999999999999</v>
      </c>
      <c r="M8148">
        <v>5.3588262059999998</v>
      </c>
      <c r="N8148">
        <v>8.141</v>
      </c>
      <c r="O8148">
        <v>16.283999999999999</v>
      </c>
    </row>
    <row r="8149" spans="1:15" x14ac:dyDescent="0.3">
      <c r="A8149">
        <v>4.4594753730000001</v>
      </c>
      <c r="B8149">
        <v>8.1419999999999995</v>
      </c>
      <c r="C8149">
        <v>16.286000000000001</v>
      </c>
      <c r="E8149">
        <v>3.648661669</v>
      </c>
      <c r="F8149">
        <v>8.1419999999999995</v>
      </c>
      <c r="G8149">
        <v>16.286000000000001</v>
      </c>
      <c r="I8149">
        <v>4.1728946669999996</v>
      </c>
      <c r="J8149">
        <v>8.1419999999999995</v>
      </c>
      <c r="K8149">
        <v>16.286000000000001</v>
      </c>
      <c r="M8149">
        <v>5.3588262059999998</v>
      </c>
      <c r="N8149">
        <v>8.1419999999999995</v>
      </c>
      <c r="O8149">
        <v>16.286000000000001</v>
      </c>
    </row>
    <row r="8150" spans="1:15" x14ac:dyDescent="0.3">
      <c r="A8150">
        <v>4.4478257509999999</v>
      </c>
      <c r="B8150">
        <v>8.1430000000000007</v>
      </c>
      <c r="C8150">
        <v>16.288</v>
      </c>
      <c r="E8150">
        <v>3.6533215179999998</v>
      </c>
      <c r="F8150">
        <v>8.1430000000000007</v>
      </c>
      <c r="G8150">
        <v>16.288</v>
      </c>
      <c r="I8150">
        <v>4.1938639870000003</v>
      </c>
      <c r="J8150">
        <v>8.1430000000000007</v>
      </c>
      <c r="K8150">
        <v>16.288</v>
      </c>
      <c r="M8150">
        <v>5.3658159789999997</v>
      </c>
      <c r="N8150">
        <v>8.1430000000000007</v>
      </c>
      <c r="O8150">
        <v>16.288</v>
      </c>
    </row>
    <row r="8151" spans="1:15" x14ac:dyDescent="0.3">
      <c r="A8151">
        <v>4.4781147690000003</v>
      </c>
      <c r="B8151">
        <v>8.1440000000000001</v>
      </c>
      <c r="C8151">
        <v>16.29</v>
      </c>
      <c r="E8151">
        <v>3.6603112910000002</v>
      </c>
      <c r="F8151">
        <v>8.1440000000000001</v>
      </c>
      <c r="G8151">
        <v>16.29</v>
      </c>
      <c r="I8151">
        <v>4.156585196</v>
      </c>
      <c r="J8151">
        <v>8.1440000000000001</v>
      </c>
      <c r="K8151">
        <v>16.29</v>
      </c>
      <c r="M8151">
        <v>5.3797955259999997</v>
      </c>
      <c r="N8151">
        <v>8.1440000000000001</v>
      </c>
      <c r="O8151">
        <v>16.29</v>
      </c>
    </row>
    <row r="8152" spans="1:15" x14ac:dyDescent="0.3">
      <c r="A8152">
        <v>4.5037439380000004</v>
      </c>
      <c r="B8152">
        <v>8.1449999999999996</v>
      </c>
      <c r="C8152">
        <v>16.292000000000002</v>
      </c>
      <c r="E8152">
        <v>3.6742908380000001</v>
      </c>
      <c r="F8152">
        <v>8.1449999999999996</v>
      </c>
      <c r="G8152">
        <v>16.292000000000002</v>
      </c>
      <c r="I8152">
        <v>4.1495954230000001</v>
      </c>
      <c r="J8152">
        <v>8.1449999999999996</v>
      </c>
      <c r="K8152">
        <v>16.292000000000002</v>
      </c>
      <c r="M8152">
        <v>5.4217341660000002</v>
      </c>
      <c r="N8152">
        <v>8.1449999999999996</v>
      </c>
      <c r="O8152">
        <v>16.292000000000002</v>
      </c>
    </row>
    <row r="8153" spans="1:15" x14ac:dyDescent="0.3">
      <c r="A8153">
        <v>4.5247132570000002</v>
      </c>
      <c r="B8153">
        <v>8.1460000000000008</v>
      </c>
      <c r="C8153">
        <v>16.294</v>
      </c>
      <c r="E8153">
        <v>3.6673010650000002</v>
      </c>
      <c r="F8153">
        <v>8.1460000000000008</v>
      </c>
      <c r="G8153">
        <v>16.294</v>
      </c>
      <c r="I8153">
        <v>4.1309560279999999</v>
      </c>
      <c r="J8153">
        <v>8.1460000000000008</v>
      </c>
      <c r="K8153">
        <v>16.294</v>
      </c>
      <c r="M8153">
        <v>5.4380436369999998</v>
      </c>
      <c r="N8153">
        <v>8.1460000000000008</v>
      </c>
      <c r="O8153">
        <v>16.294</v>
      </c>
    </row>
    <row r="8154" spans="1:15" x14ac:dyDescent="0.3">
      <c r="A8154">
        <v>4.5317030310000002</v>
      </c>
      <c r="B8154">
        <v>8.1470000000000002</v>
      </c>
      <c r="C8154">
        <v>16.295999999999999</v>
      </c>
      <c r="E8154">
        <v>3.6673010650000002</v>
      </c>
      <c r="F8154">
        <v>8.1470000000000002</v>
      </c>
      <c r="G8154">
        <v>16.295999999999999</v>
      </c>
      <c r="I8154">
        <v>4.1286261030000002</v>
      </c>
      <c r="J8154">
        <v>8.1470000000000002</v>
      </c>
      <c r="K8154">
        <v>16.295999999999999</v>
      </c>
      <c r="M8154">
        <v>5.4450334099999997</v>
      </c>
      <c r="N8154">
        <v>8.1470000000000002</v>
      </c>
      <c r="O8154">
        <v>16.295999999999999</v>
      </c>
    </row>
    <row r="8155" spans="1:15" x14ac:dyDescent="0.3">
      <c r="A8155">
        <v>4.5153935599999997</v>
      </c>
      <c r="B8155">
        <v>8.1479999999999997</v>
      </c>
      <c r="C8155">
        <v>16.297999999999998</v>
      </c>
      <c r="E8155">
        <v>3.6603112910000002</v>
      </c>
      <c r="F8155">
        <v>8.1479999999999997</v>
      </c>
      <c r="G8155">
        <v>16.297999999999998</v>
      </c>
      <c r="I8155">
        <v>4.1262961789999997</v>
      </c>
      <c r="J8155">
        <v>8.1479999999999997</v>
      </c>
      <c r="K8155">
        <v>16.297999999999998</v>
      </c>
      <c r="M8155">
        <v>5.4427034860000001</v>
      </c>
      <c r="N8155">
        <v>8.1479999999999997</v>
      </c>
      <c r="O8155">
        <v>16.297999999999998</v>
      </c>
    </row>
    <row r="8156" spans="1:15" x14ac:dyDescent="0.3">
      <c r="A8156">
        <v>4.5153935599999997</v>
      </c>
      <c r="B8156">
        <v>8.1489999999999991</v>
      </c>
      <c r="C8156">
        <v>16.3</v>
      </c>
      <c r="E8156">
        <v>3.6556514419999999</v>
      </c>
      <c r="F8156">
        <v>8.1489999999999991</v>
      </c>
      <c r="G8156">
        <v>16.3</v>
      </c>
      <c r="I8156">
        <v>4.1542552720000003</v>
      </c>
      <c r="J8156">
        <v>8.1489999999999991</v>
      </c>
      <c r="K8156">
        <v>16.3</v>
      </c>
      <c r="M8156">
        <v>5.4333837880000004</v>
      </c>
      <c r="N8156">
        <v>8.1489999999999991</v>
      </c>
      <c r="O8156">
        <v>16.3</v>
      </c>
    </row>
    <row r="8157" spans="1:15" x14ac:dyDescent="0.3">
      <c r="A8157">
        <v>4.5177234840000002</v>
      </c>
      <c r="B8157">
        <v>8.15</v>
      </c>
      <c r="C8157">
        <v>16.302</v>
      </c>
      <c r="E8157">
        <v>3.6509915930000001</v>
      </c>
      <c r="F8157">
        <v>8.15</v>
      </c>
      <c r="G8157">
        <v>16.302</v>
      </c>
      <c r="I8157">
        <v>4.1752245920000002</v>
      </c>
      <c r="J8157">
        <v>8.15</v>
      </c>
      <c r="K8157">
        <v>16.302</v>
      </c>
      <c r="M8157">
        <v>5.4357137130000002</v>
      </c>
      <c r="N8157">
        <v>8.15</v>
      </c>
      <c r="O8157">
        <v>16.302</v>
      </c>
    </row>
    <row r="8158" spans="1:15" x14ac:dyDescent="0.3">
      <c r="A8158">
        <v>4.5270431819999999</v>
      </c>
      <c r="B8158">
        <v>8.1509999999999998</v>
      </c>
      <c r="C8158">
        <v>16.303999999999998</v>
      </c>
      <c r="E8158">
        <v>3.6370120469999998</v>
      </c>
      <c r="F8158">
        <v>8.1509999999999998</v>
      </c>
      <c r="G8158">
        <v>16.303999999999998</v>
      </c>
      <c r="I8158">
        <v>4.1752245920000002</v>
      </c>
      <c r="J8158">
        <v>8.1509999999999998</v>
      </c>
      <c r="K8158">
        <v>16.303999999999998</v>
      </c>
      <c r="M8158">
        <v>5.4427034860000001</v>
      </c>
      <c r="N8158">
        <v>8.1509999999999998</v>
      </c>
      <c r="O8158">
        <v>16.303999999999998</v>
      </c>
    </row>
    <row r="8159" spans="1:15" x14ac:dyDescent="0.3">
      <c r="A8159">
        <v>4.5177234840000002</v>
      </c>
      <c r="B8159">
        <v>8.1519999999999992</v>
      </c>
      <c r="C8159">
        <v>16.306000000000001</v>
      </c>
      <c r="E8159">
        <v>3.632352198</v>
      </c>
      <c r="F8159">
        <v>8.1519999999999992</v>
      </c>
      <c r="G8159">
        <v>16.306000000000001</v>
      </c>
      <c r="I8159">
        <v>4.1775545159999998</v>
      </c>
      <c r="J8159">
        <v>8.1519999999999992</v>
      </c>
      <c r="K8159">
        <v>16.306000000000001</v>
      </c>
      <c r="M8159">
        <v>5.4357137130000002</v>
      </c>
      <c r="N8159">
        <v>8.1519999999999992</v>
      </c>
      <c r="O8159">
        <v>16.306000000000001</v>
      </c>
    </row>
    <row r="8160" spans="1:15" x14ac:dyDescent="0.3">
      <c r="A8160">
        <v>4.5293731060000004</v>
      </c>
      <c r="B8160">
        <v>8.1530000000000005</v>
      </c>
      <c r="C8160">
        <v>16.308</v>
      </c>
      <c r="E8160">
        <v>3.6276923490000001</v>
      </c>
      <c r="F8160">
        <v>8.1530000000000005</v>
      </c>
      <c r="G8160">
        <v>16.308</v>
      </c>
      <c r="I8160">
        <v>4.1775545159999998</v>
      </c>
      <c r="J8160">
        <v>8.1530000000000005</v>
      </c>
      <c r="K8160">
        <v>16.308</v>
      </c>
      <c r="M8160">
        <v>5.4427034860000001</v>
      </c>
      <c r="N8160">
        <v>8.1530000000000005</v>
      </c>
      <c r="O8160">
        <v>16.308</v>
      </c>
    </row>
    <row r="8161" spans="1:15" x14ac:dyDescent="0.3">
      <c r="A8161">
        <v>4.5293731060000004</v>
      </c>
      <c r="B8161">
        <v>8.1539999999999999</v>
      </c>
      <c r="C8161">
        <v>16.309999999999999</v>
      </c>
      <c r="E8161">
        <v>3.6230324999999999</v>
      </c>
      <c r="F8161">
        <v>8.1539999999999999</v>
      </c>
      <c r="G8161">
        <v>16.309999999999999</v>
      </c>
      <c r="I8161">
        <v>4.2148333070000001</v>
      </c>
      <c r="J8161">
        <v>8.1539999999999999</v>
      </c>
      <c r="K8161">
        <v>16.309999999999999</v>
      </c>
      <c r="M8161">
        <v>5.4403735610000004</v>
      </c>
      <c r="N8161">
        <v>8.1539999999999999</v>
      </c>
      <c r="O8161">
        <v>16.309999999999999</v>
      </c>
    </row>
    <row r="8162" spans="1:15" x14ac:dyDescent="0.3">
      <c r="A8162">
        <v>4.5293731060000004</v>
      </c>
      <c r="B8162">
        <v>8.1549999999999994</v>
      </c>
      <c r="C8162">
        <v>16.312000000000001</v>
      </c>
      <c r="E8162">
        <v>3.648661669</v>
      </c>
      <c r="F8162">
        <v>8.1549999999999994</v>
      </c>
      <c r="G8162">
        <v>16.312000000000001</v>
      </c>
      <c r="I8162">
        <v>4.2078435340000002</v>
      </c>
      <c r="J8162">
        <v>8.1549999999999994</v>
      </c>
      <c r="K8162">
        <v>16.312000000000001</v>
      </c>
      <c r="M8162">
        <v>5.4263940149999996</v>
      </c>
      <c r="N8162">
        <v>8.1549999999999994</v>
      </c>
      <c r="O8162">
        <v>16.312000000000001</v>
      </c>
    </row>
    <row r="8163" spans="1:15" x14ac:dyDescent="0.3">
      <c r="A8163">
        <v>4.5084037859999997</v>
      </c>
      <c r="B8163">
        <v>8.1560000000000006</v>
      </c>
      <c r="C8163">
        <v>16.314</v>
      </c>
      <c r="E8163">
        <v>3.6533215179999998</v>
      </c>
      <c r="F8163">
        <v>8.1560000000000006</v>
      </c>
      <c r="G8163">
        <v>16.314</v>
      </c>
      <c r="I8163">
        <v>4.2125033829999996</v>
      </c>
      <c r="J8163">
        <v>8.1560000000000006</v>
      </c>
      <c r="K8163">
        <v>16.314</v>
      </c>
      <c r="M8163">
        <v>5.4380436369999998</v>
      </c>
      <c r="N8163">
        <v>8.1560000000000006</v>
      </c>
      <c r="O8163">
        <v>16.314</v>
      </c>
    </row>
    <row r="8164" spans="1:15" x14ac:dyDescent="0.3">
      <c r="A8164">
        <v>4.5107337110000003</v>
      </c>
      <c r="B8164">
        <v>8.157</v>
      </c>
      <c r="C8164">
        <v>16.315999999999999</v>
      </c>
      <c r="E8164">
        <v>3.6370120469999998</v>
      </c>
      <c r="F8164">
        <v>8.157</v>
      </c>
      <c r="G8164">
        <v>16.315999999999999</v>
      </c>
      <c r="I8164">
        <v>4.2078435340000002</v>
      </c>
      <c r="J8164">
        <v>8.157</v>
      </c>
      <c r="K8164">
        <v>16.315999999999999</v>
      </c>
      <c r="M8164">
        <v>5.4403735610000004</v>
      </c>
      <c r="N8164">
        <v>8.157</v>
      </c>
      <c r="O8164">
        <v>16.315999999999999</v>
      </c>
    </row>
    <row r="8165" spans="1:15" x14ac:dyDescent="0.3">
      <c r="A8165">
        <v>4.520053409</v>
      </c>
      <c r="B8165">
        <v>8.1579999999999995</v>
      </c>
      <c r="C8165">
        <v>16.318000000000001</v>
      </c>
      <c r="E8165">
        <v>3.6113828780000001</v>
      </c>
      <c r="F8165">
        <v>8.1579999999999995</v>
      </c>
      <c r="G8165">
        <v>16.318000000000001</v>
      </c>
      <c r="I8165">
        <v>4.16357497</v>
      </c>
      <c r="J8165">
        <v>8.1579999999999995</v>
      </c>
      <c r="K8165">
        <v>16.318000000000001</v>
      </c>
      <c r="M8165">
        <v>5.4427034860000001</v>
      </c>
      <c r="N8165">
        <v>8.1579999999999995</v>
      </c>
      <c r="O8165">
        <v>16.318000000000001</v>
      </c>
    </row>
    <row r="8166" spans="1:15" x14ac:dyDescent="0.3">
      <c r="A8166">
        <v>4.5107337110000003</v>
      </c>
      <c r="B8166">
        <v>8.1590000000000007</v>
      </c>
      <c r="C8166">
        <v>16.32</v>
      </c>
      <c r="E8166">
        <v>3.5974033310000002</v>
      </c>
      <c r="F8166">
        <v>8.1590000000000007</v>
      </c>
      <c r="G8166">
        <v>16.32</v>
      </c>
      <c r="I8166">
        <v>4.1495954230000001</v>
      </c>
      <c r="J8166">
        <v>8.1590000000000007</v>
      </c>
      <c r="K8166">
        <v>16.32</v>
      </c>
      <c r="M8166">
        <v>5.4217341660000002</v>
      </c>
      <c r="N8166">
        <v>8.1590000000000007</v>
      </c>
      <c r="O8166">
        <v>16.32</v>
      </c>
    </row>
    <row r="8167" spans="1:15" x14ac:dyDescent="0.3">
      <c r="A8167">
        <v>4.5317030310000002</v>
      </c>
      <c r="B8167">
        <v>8.16</v>
      </c>
      <c r="C8167">
        <v>16.321999999999999</v>
      </c>
      <c r="E8167">
        <v>3.609052954</v>
      </c>
      <c r="F8167">
        <v>8.16</v>
      </c>
      <c r="G8167">
        <v>16.321999999999999</v>
      </c>
      <c r="I8167">
        <v>4.1472654990000004</v>
      </c>
      <c r="J8167">
        <v>8.16</v>
      </c>
      <c r="K8167">
        <v>16.321999999999999</v>
      </c>
      <c r="M8167">
        <v>5.3914451479999999</v>
      </c>
      <c r="N8167">
        <v>8.16</v>
      </c>
      <c r="O8167">
        <v>16.321999999999999</v>
      </c>
    </row>
    <row r="8168" spans="1:15" x14ac:dyDescent="0.3">
      <c r="A8168">
        <v>4.5363628800000004</v>
      </c>
      <c r="B8168">
        <v>8.1609999999999996</v>
      </c>
      <c r="C8168">
        <v>16.324000000000002</v>
      </c>
      <c r="E8168">
        <v>3.6393419709999999</v>
      </c>
      <c r="F8168">
        <v>8.1609999999999996</v>
      </c>
      <c r="G8168">
        <v>16.324000000000002</v>
      </c>
      <c r="I8168">
        <v>4.1472654990000004</v>
      </c>
      <c r="J8168">
        <v>8.1609999999999996</v>
      </c>
      <c r="K8168">
        <v>16.324000000000002</v>
      </c>
      <c r="M8168">
        <v>5.4007648460000004</v>
      </c>
      <c r="N8168">
        <v>8.1609999999999996</v>
      </c>
      <c r="O8168">
        <v>16.324000000000002</v>
      </c>
    </row>
    <row r="8169" spans="1:15" x14ac:dyDescent="0.3">
      <c r="A8169">
        <v>4.5480125019999997</v>
      </c>
      <c r="B8169">
        <v>8.1620000000000008</v>
      </c>
      <c r="C8169">
        <v>16.326000000000001</v>
      </c>
      <c r="E8169">
        <v>3.6370120469999998</v>
      </c>
      <c r="F8169">
        <v>8.1620000000000008</v>
      </c>
      <c r="G8169">
        <v>16.326000000000001</v>
      </c>
      <c r="I8169">
        <v>4.1123166319999997</v>
      </c>
      <c r="J8169">
        <v>8.1620000000000008</v>
      </c>
      <c r="K8169">
        <v>16.326000000000001</v>
      </c>
      <c r="M8169">
        <v>5.4240640899999999</v>
      </c>
      <c r="N8169">
        <v>8.1620000000000008</v>
      </c>
      <c r="O8169">
        <v>16.326000000000001</v>
      </c>
    </row>
    <row r="8170" spans="1:15" x14ac:dyDescent="0.3">
      <c r="A8170">
        <v>4.5410227289999998</v>
      </c>
      <c r="B8170">
        <v>8.1630000000000003</v>
      </c>
      <c r="C8170">
        <v>16.327999999999999</v>
      </c>
      <c r="E8170">
        <v>3.6440018200000002</v>
      </c>
      <c r="F8170">
        <v>8.1630000000000003</v>
      </c>
      <c r="G8170">
        <v>16.327999999999999</v>
      </c>
      <c r="I8170">
        <v>4.1332859519999996</v>
      </c>
      <c r="J8170">
        <v>8.1630000000000003</v>
      </c>
      <c r="K8170">
        <v>16.327999999999999</v>
      </c>
      <c r="M8170">
        <v>5.4357137130000002</v>
      </c>
      <c r="N8170">
        <v>8.1630000000000003</v>
      </c>
      <c r="O8170">
        <v>16.327999999999999</v>
      </c>
    </row>
    <row r="8171" spans="1:15" x14ac:dyDescent="0.3">
      <c r="A8171">
        <v>4.5550022749999997</v>
      </c>
      <c r="B8171">
        <v>8.1639999999999997</v>
      </c>
      <c r="C8171">
        <v>16.329999999999998</v>
      </c>
      <c r="E8171">
        <v>3.6276923490000001</v>
      </c>
      <c r="F8171">
        <v>8.1639999999999997</v>
      </c>
      <c r="G8171">
        <v>16.329999999999998</v>
      </c>
      <c r="I8171">
        <v>4.1402757250000004</v>
      </c>
      <c r="J8171">
        <v>8.1639999999999997</v>
      </c>
      <c r="K8171">
        <v>16.329999999999998</v>
      </c>
      <c r="M8171">
        <v>5.4706625789999999</v>
      </c>
      <c r="N8171">
        <v>8.1639999999999997</v>
      </c>
      <c r="O8171">
        <v>16.329999999999998</v>
      </c>
    </row>
    <row r="8172" spans="1:15" x14ac:dyDescent="0.3">
      <c r="A8172">
        <v>4.5550022749999997</v>
      </c>
      <c r="B8172">
        <v>8.1649999999999991</v>
      </c>
      <c r="C8172">
        <v>16.332000000000001</v>
      </c>
      <c r="E8172">
        <v>3.648661669</v>
      </c>
      <c r="F8172">
        <v>8.1649999999999991</v>
      </c>
      <c r="G8172">
        <v>16.332000000000001</v>
      </c>
      <c r="I8172">
        <v>4.1356158760000001</v>
      </c>
      <c r="J8172">
        <v>8.1649999999999991</v>
      </c>
      <c r="K8172">
        <v>16.332000000000001</v>
      </c>
      <c r="M8172">
        <v>5.4590129569999997</v>
      </c>
      <c r="N8172">
        <v>8.1649999999999991</v>
      </c>
      <c r="O8172">
        <v>16.332000000000001</v>
      </c>
    </row>
    <row r="8173" spans="1:15" x14ac:dyDescent="0.3">
      <c r="A8173">
        <v>4.5736416709999999</v>
      </c>
      <c r="B8173">
        <v>8.1660000000000004</v>
      </c>
      <c r="C8173">
        <v>16.334</v>
      </c>
      <c r="E8173">
        <v>3.6626412159999999</v>
      </c>
      <c r="F8173">
        <v>8.1660000000000004</v>
      </c>
      <c r="G8173">
        <v>16.334</v>
      </c>
      <c r="I8173">
        <v>4.1332859519999996</v>
      </c>
      <c r="J8173">
        <v>8.1660000000000004</v>
      </c>
      <c r="K8173">
        <v>16.334</v>
      </c>
      <c r="M8173">
        <v>5.4310538639999999</v>
      </c>
      <c r="N8173">
        <v>8.1660000000000004</v>
      </c>
      <c r="O8173">
        <v>16.334</v>
      </c>
    </row>
    <row r="8174" spans="1:15" x14ac:dyDescent="0.3">
      <c r="A8174">
        <v>4.592281066</v>
      </c>
      <c r="B8174">
        <v>8.1669999999999998</v>
      </c>
      <c r="C8174">
        <v>16.335999999999999</v>
      </c>
      <c r="E8174">
        <v>3.6509915930000001</v>
      </c>
      <c r="F8174">
        <v>8.1669999999999998</v>
      </c>
      <c r="G8174">
        <v>16.335999999999999</v>
      </c>
      <c r="I8174">
        <v>4.1262961789999997</v>
      </c>
      <c r="J8174">
        <v>8.1669999999999998</v>
      </c>
      <c r="K8174">
        <v>16.335999999999999</v>
      </c>
      <c r="M8174">
        <v>5.4147443930000003</v>
      </c>
      <c r="N8174">
        <v>8.1669999999999998</v>
      </c>
      <c r="O8174">
        <v>16.335999999999999</v>
      </c>
    </row>
    <row r="8175" spans="1:15" x14ac:dyDescent="0.3">
      <c r="A8175">
        <v>4.592281066</v>
      </c>
      <c r="B8175">
        <v>8.1679999999999993</v>
      </c>
      <c r="C8175">
        <v>16.338000000000001</v>
      </c>
      <c r="E8175">
        <v>3.6556514419999999</v>
      </c>
      <c r="F8175">
        <v>8.1679999999999993</v>
      </c>
      <c r="G8175">
        <v>16.338000000000001</v>
      </c>
      <c r="I8175">
        <v>4.1426056500000001</v>
      </c>
      <c r="J8175">
        <v>8.1679999999999993</v>
      </c>
      <c r="K8175">
        <v>16.338000000000001</v>
      </c>
      <c r="M8175">
        <v>5.4124144679999997</v>
      </c>
      <c r="N8175">
        <v>8.1679999999999993</v>
      </c>
      <c r="O8175">
        <v>16.338000000000001</v>
      </c>
    </row>
    <row r="8176" spans="1:15" x14ac:dyDescent="0.3">
      <c r="A8176">
        <v>4.5783015200000001</v>
      </c>
      <c r="B8176">
        <v>8.1690000000000005</v>
      </c>
      <c r="C8176">
        <v>16.34</v>
      </c>
      <c r="E8176">
        <v>3.66497114</v>
      </c>
      <c r="F8176">
        <v>8.1690000000000005</v>
      </c>
      <c r="G8176">
        <v>16.34</v>
      </c>
      <c r="I8176">
        <v>4.116976481</v>
      </c>
      <c r="J8176">
        <v>8.1690000000000005</v>
      </c>
      <c r="K8176">
        <v>16.34</v>
      </c>
      <c r="M8176">
        <v>5.4124144679999997</v>
      </c>
      <c r="N8176">
        <v>8.1690000000000005</v>
      </c>
      <c r="O8176">
        <v>16.34</v>
      </c>
    </row>
    <row r="8177" spans="1:15" x14ac:dyDescent="0.3">
      <c r="A8177">
        <v>4.5666518969999998</v>
      </c>
      <c r="B8177">
        <v>8.17</v>
      </c>
      <c r="C8177">
        <v>16.341999999999999</v>
      </c>
      <c r="E8177">
        <v>3.6603112910000002</v>
      </c>
      <c r="F8177">
        <v>8.17</v>
      </c>
      <c r="G8177">
        <v>16.341999999999999</v>
      </c>
      <c r="I8177">
        <v>4.0936772369999996</v>
      </c>
      <c r="J8177">
        <v>8.17</v>
      </c>
      <c r="K8177">
        <v>16.341999999999999</v>
      </c>
      <c r="M8177">
        <v>5.4124144679999997</v>
      </c>
      <c r="N8177">
        <v>8.17</v>
      </c>
      <c r="O8177">
        <v>16.341999999999999</v>
      </c>
    </row>
    <row r="8178" spans="1:15" x14ac:dyDescent="0.3">
      <c r="A8178">
        <v>4.6016007639999996</v>
      </c>
      <c r="B8178">
        <v>8.1709999999999994</v>
      </c>
      <c r="C8178">
        <v>16.344000000000001</v>
      </c>
      <c r="E8178">
        <v>3.6556514419999999</v>
      </c>
      <c r="F8178">
        <v>8.1709999999999994</v>
      </c>
      <c r="G8178">
        <v>16.344000000000001</v>
      </c>
      <c r="I8178">
        <v>4.0983370849999998</v>
      </c>
      <c r="J8178">
        <v>8.1709999999999994</v>
      </c>
      <c r="K8178">
        <v>16.344000000000001</v>
      </c>
      <c r="M8178">
        <v>5.3821254500000002</v>
      </c>
      <c r="N8178">
        <v>8.1709999999999994</v>
      </c>
      <c r="O8178">
        <v>16.344000000000001</v>
      </c>
    </row>
    <row r="8179" spans="1:15" x14ac:dyDescent="0.3">
      <c r="A8179">
        <v>4.6062606129999999</v>
      </c>
      <c r="B8179">
        <v>8.1720000000000006</v>
      </c>
      <c r="C8179">
        <v>16.346</v>
      </c>
      <c r="E8179">
        <v>3.6626412159999999</v>
      </c>
      <c r="F8179">
        <v>8.1720000000000006</v>
      </c>
      <c r="G8179">
        <v>16.346</v>
      </c>
      <c r="I8179">
        <v>4.0936772369999996</v>
      </c>
      <c r="J8179">
        <v>8.1720000000000006</v>
      </c>
      <c r="K8179">
        <v>16.346</v>
      </c>
      <c r="M8179">
        <v>5.3891152240000002</v>
      </c>
      <c r="N8179">
        <v>8.1720000000000006</v>
      </c>
      <c r="O8179">
        <v>16.346</v>
      </c>
    </row>
    <row r="8180" spans="1:15" x14ac:dyDescent="0.3">
      <c r="A8180">
        <v>4.5829613680000003</v>
      </c>
      <c r="B8180">
        <v>8.173</v>
      </c>
      <c r="C8180">
        <v>16.347999999999999</v>
      </c>
      <c r="E8180">
        <v>3.6556514419999999</v>
      </c>
      <c r="F8180">
        <v>8.173</v>
      </c>
      <c r="G8180">
        <v>16.347999999999999</v>
      </c>
      <c r="I8180">
        <v>4.0936772369999996</v>
      </c>
      <c r="J8180">
        <v>8.173</v>
      </c>
      <c r="K8180">
        <v>16.347999999999999</v>
      </c>
      <c r="M8180">
        <v>5.4007648460000004</v>
      </c>
      <c r="N8180">
        <v>8.173</v>
      </c>
      <c r="O8180">
        <v>16.347999999999999</v>
      </c>
    </row>
    <row r="8181" spans="1:15" x14ac:dyDescent="0.3">
      <c r="A8181">
        <v>4.6155803110000004</v>
      </c>
      <c r="B8181">
        <v>8.1739999999999995</v>
      </c>
      <c r="C8181">
        <v>16.350000000000001</v>
      </c>
      <c r="E8181">
        <v>3.688270384</v>
      </c>
      <c r="F8181">
        <v>8.1739999999999995</v>
      </c>
      <c r="G8181">
        <v>16.350000000000001</v>
      </c>
      <c r="I8181">
        <v>4.1146465560000003</v>
      </c>
      <c r="J8181">
        <v>8.1739999999999995</v>
      </c>
      <c r="K8181">
        <v>16.350000000000001</v>
      </c>
      <c r="M8181">
        <v>5.3867852989999996</v>
      </c>
      <c r="N8181">
        <v>8.1739999999999995</v>
      </c>
      <c r="O8181">
        <v>16.350000000000001</v>
      </c>
    </row>
    <row r="8182" spans="1:15" x14ac:dyDescent="0.3">
      <c r="A8182">
        <v>4.6155803110000004</v>
      </c>
      <c r="B8182">
        <v>8.1750000000000007</v>
      </c>
      <c r="C8182">
        <v>16.352</v>
      </c>
      <c r="E8182">
        <v>3.6673010650000002</v>
      </c>
      <c r="F8182">
        <v>8.1750000000000007</v>
      </c>
      <c r="G8182">
        <v>16.352</v>
      </c>
      <c r="I8182">
        <v>4.1193064049999997</v>
      </c>
      <c r="J8182">
        <v>8.1750000000000007</v>
      </c>
      <c r="K8182">
        <v>16.352</v>
      </c>
      <c r="M8182">
        <v>5.3937750729999996</v>
      </c>
      <c r="N8182">
        <v>8.1750000000000007</v>
      </c>
      <c r="O8182">
        <v>16.352</v>
      </c>
    </row>
    <row r="8183" spans="1:15" x14ac:dyDescent="0.3">
      <c r="A8183">
        <v>4.6435394040000002</v>
      </c>
      <c r="B8183">
        <v>8.1760000000000002</v>
      </c>
      <c r="C8183">
        <v>16.353999999999999</v>
      </c>
      <c r="E8183">
        <v>3.6929302329999998</v>
      </c>
      <c r="F8183">
        <v>8.1760000000000002</v>
      </c>
      <c r="G8183">
        <v>16.353999999999999</v>
      </c>
      <c r="I8183">
        <v>4.1262961789999997</v>
      </c>
      <c r="J8183">
        <v>8.1760000000000002</v>
      </c>
      <c r="K8183">
        <v>16.353999999999999</v>
      </c>
      <c r="M8183">
        <v>5.4077546190000003</v>
      </c>
      <c r="N8183">
        <v>8.1760000000000002</v>
      </c>
      <c r="O8183">
        <v>16.353999999999999</v>
      </c>
    </row>
    <row r="8184" spans="1:15" x14ac:dyDescent="0.3">
      <c r="A8184">
        <v>4.6272299329999997</v>
      </c>
      <c r="B8184">
        <v>8.1769999999999996</v>
      </c>
      <c r="C8184">
        <v>16.356000000000002</v>
      </c>
      <c r="E8184">
        <v>3.681280611</v>
      </c>
      <c r="F8184">
        <v>8.1769999999999996</v>
      </c>
      <c r="G8184">
        <v>16.356000000000002</v>
      </c>
      <c r="I8184">
        <v>4.1262961789999997</v>
      </c>
      <c r="J8184">
        <v>8.1769999999999996</v>
      </c>
      <c r="K8184">
        <v>16.356000000000002</v>
      </c>
      <c r="M8184">
        <v>5.4310538639999999</v>
      </c>
      <c r="N8184">
        <v>8.1769999999999996</v>
      </c>
      <c r="O8184">
        <v>16.356000000000002</v>
      </c>
    </row>
    <row r="8185" spans="1:15" x14ac:dyDescent="0.3">
      <c r="A8185">
        <v>4.5946109909999997</v>
      </c>
      <c r="B8185">
        <v>8.1780000000000008</v>
      </c>
      <c r="C8185">
        <v>16.358000000000001</v>
      </c>
      <c r="E8185">
        <v>3.6533215179999998</v>
      </c>
      <c r="F8185">
        <v>8.1780000000000008</v>
      </c>
      <c r="G8185">
        <v>16.358000000000001</v>
      </c>
      <c r="I8185">
        <v>4.1123166319999997</v>
      </c>
      <c r="J8185">
        <v>8.1780000000000008</v>
      </c>
      <c r="K8185">
        <v>16.358000000000001</v>
      </c>
      <c r="M8185">
        <v>5.4263940149999996</v>
      </c>
      <c r="N8185">
        <v>8.1780000000000008</v>
      </c>
      <c r="O8185">
        <v>16.358000000000001</v>
      </c>
    </row>
    <row r="8186" spans="1:15" x14ac:dyDescent="0.3">
      <c r="A8186">
        <v>4.5713117460000001</v>
      </c>
      <c r="B8186">
        <v>8.1790000000000003</v>
      </c>
      <c r="C8186">
        <v>16.36</v>
      </c>
      <c r="E8186">
        <v>3.6509915930000001</v>
      </c>
      <c r="F8186">
        <v>8.1790000000000003</v>
      </c>
      <c r="G8186">
        <v>16.36</v>
      </c>
      <c r="I8186">
        <v>4.1053268589999998</v>
      </c>
      <c r="J8186">
        <v>8.1790000000000003</v>
      </c>
      <c r="K8186">
        <v>16.36</v>
      </c>
      <c r="M8186">
        <v>5.4333837880000004</v>
      </c>
      <c r="N8186">
        <v>8.1790000000000003</v>
      </c>
      <c r="O8186">
        <v>16.36</v>
      </c>
    </row>
    <row r="8187" spans="1:15" x14ac:dyDescent="0.3">
      <c r="A8187">
        <v>4.5713117460000001</v>
      </c>
      <c r="B8187">
        <v>8.18</v>
      </c>
      <c r="C8187">
        <v>16.361999999999998</v>
      </c>
      <c r="E8187">
        <v>3.6789506869999999</v>
      </c>
      <c r="F8187">
        <v>8.18</v>
      </c>
      <c r="G8187">
        <v>16.361999999999998</v>
      </c>
      <c r="I8187">
        <v>4.1216363300000003</v>
      </c>
      <c r="J8187">
        <v>8.18</v>
      </c>
      <c r="K8187">
        <v>16.361999999999998</v>
      </c>
      <c r="M8187">
        <v>5.4333837880000004</v>
      </c>
      <c r="N8187">
        <v>8.18</v>
      </c>
      <c r="O8187">
        <v>16.361999999999998</v>
      </c>
    </row>
    <row r="8188" spans="1:15" x14ac:dyDescent="0.3">
      <c r="A8188">
        <v>4.5946109909999997</v>
      </c>
      <c r="B8188">
        <v>8.1809999999999992</v>
      </c>
      <c r="C8188">
        <v>16.364000000000001</v>
      </c>
      <c r="E8188">
        <v>3.6999200069999998</v>
      </c>
      <c r="F8188">
        <v>8.1809999999999992</v>
      </c>
      <c r="G8188">
        <v>16.364000000000001</v>
      </c>
      <c r="I8188">
        <v>4.1123166319999997</v>
      </c>
      <c r="J8188">
        <v>8.1809999999999992</v>
      </c>
      <c r="K8188">
        <v>16.364000000000001</v>
      </c>
      <c r="M8188">
        <v>5.449693259</v>
      </c>
      <c r="N8188">
        <v>8.1809999999999992</v>
      </c>
      <c r="O8188">
        <v>16.364000000000001</v>
      </c>
    </row>
    <row r="8189" spans="1:15" x14ac:dyDescent="0.3">
      <c r="A8189">
        <v>4.5806314439999998</v>
      </c>
      <c r="B8189">
        <v>8.1820000000000004</v>
      </c>
      <c r="C8189">
        <v>16.366</v>
      </c>
      <c r="E8189">
        <v>3.7045798560000001</v>
      </c>
      <c r="F8189">
        <v>8.1820000000000004</v>
      </c>
      <c r="G8189">
        <v>16.366</v>
      </c>
      <c r="I8189">
        <v>4.1309560279999999</v>
      </c>
      <c r="J8189">
        <v>8.1820000000000004</v>
      </c>
      <c r="K8189">
        <v>16.366</v>
      </c>
      <c r="M8189">
        <v>5.4357137130000002</v>
      </c>
      <c r="N8189">
        <v>8.1820000000000004</v>
      </c>
      <c r="O8189">
        <v>16.366</v>
      </c>
    </row>
    <row r="8190" spans="1:15" x14ac:dyDescent="0.3">
      <c r="A8190">
        <v>4.6295598570000003</v>
      </c>
      <c r="B8190">
        <v>8.1829999999999998</v>
      </c>
      <c r="C8190">
        <v>16.367999999999999</v>
      </c>
      <c r="E8190">
        <v>3.695260158</v>
      </c>
      <c r="F8190">
        <v>8.1829999999999998</v>
      </c>
      <c r="G8190">
        <v>16.367999999999999</v>
      </c>
      <c r="I8190">
        <v>4.1356158760000001</v>
      </c>
      <c r="J8190">
        <v>8.1829999999999998</v>
      </c>
      <c r="K8190">
        <v>16.367999999999999</v>
      </c>
      <c r="M8190">
        <v>5.4077546190000003</v>
      </c>
      <c r="N8190">
        <v>8.1829999999999998</v>
      </c>
      <c r="O8190">
        <v>16.367999999999999</v>
      </c>
    </row>
    <row r="8191" spans="1:15" x14ac:dyDescent="0.3">
      <c r="A8191">
        <v>4.6272299329999997</v>
      </c>
      <c r="B8191">
        <v>8.1839999999999993</v>
      </c>
      <c r="C8191">
        <v>16.37</v>
      </c>
      <c r="E8191">
        <v>3.6742908380000001</v>
      </c>
      <c r="F8191">
        <v>8.1839999999999993</v>
      </c>
      <c r="G8191">
        <v>16.37</v>
      </c>
      <c r="I8191">
        <v>4.1332859519999996</v>
      </c>
      <c r="J8191">
        <v>8.1839999999999993</v>
      </c>
      <c r="K8191">
        <v>16.37</v>
      </c>
      <c r="M8191">
        <v>5.40309477</v>
      </c>
      <c r="N8191">
        <v>8.1839999999999993</v>
      </c>
      <c r="O8191">
        <v>16.37</v>
      </c>
    </row>
    <row r="8192" spans="1:15" x14ac:dyDescent="0.3">
      <c r="A8192">
        <v>4.6062606129999999</v>
      </c>
      <c r="B8192">
        <v>8.1850000000000005</v>
      </c>
      <c r="C8192">
        <v>16.372</v>
      </c>
      <c r="E8192">
        <v>3.6789506869999999</v>
      </c>
      <c r="F8192">
        <v>8.1850000000000005</v>
      </c>
      <c r="G8192">
        <v>16.372</v>
      </c>
      <c r="I8192">
        <v>4.1146465560000003</v>
      </c>
      <c r="J8192">
        <v>8.1850000000000005</v>
      </c>
      <c r="K8192">
        <v>16.372</v>
      </c>
      <c r="M8192">
        <v>5.4077546190000003</v>
      </c>
      <c r="N8192">
        <v>8.1850000000000005</v>
      </c>
      <c r="O8192">
        <v>16.372</v>
      </c>
    </row>
    <row r="8193" spans="1:15" x14ac:dyDescent="0.3">
      <c r="A8193">
        <v>4.624900008</v>
      </c>
      <c r="B8193">
        <v>8.1859999999999999</v>
      </c>
      <c r="C8193">
        <v>16.373999999999999</v>
      </c>
      <c r="E8193">
        <v>3.6742908380000001</v>
      </c>
      <c r="F8193">
        <v>8.1859999999999999</v>
      </c>
      <c r="G8193">
        <v>16.373999999999999</v>
      </c>
      <c r="I8193">
        <v>4.1426056500000001</v>
      </c>
      <c r="J8193">
        <v>8.1859999999999999</v>
      </c>
      <c r="K8193">
        <v>16.373999999999999</v>
      </c>
      <c r="M8193">
        <v>5.377465602</v>
      </c>
      <c r="N8193">
        <v>8.1859999999999999</v>
      </c>
      <c r="O8193">
        <v>16.373999999999999</v>
      </c>
    </row>
    <row r="8194" spans="1:15" x14ac:dyDescent="0.3">
      <c r="A8194">
        <v>4.6365496300000002</v>
      </c>
      <c r="B8194">
        <v>8.1869999999999994</v>
      </c>
      <c r="C8194">
        <v>16.376000000000001</v>
      </c>
      <c r="E8194">
        <v>3.6626412159999999</v>
      </c>
      <c r="F8194">
        <v>8.1869999999999994</v>
      </c>
      <c r="G8194">
        <v>16.376000000000001</v>
      </c>
      <c r="I8194">
        <v>4.1356158760000001</v>
      </c>
      <c r="J8194">
        <v>8.1869999999999994</v>
      </c>
      <c r="K8194">
        <v>16.376000000000001</v>
      </c>
      <c r="M8194">
        <v>5.377465602</v>
      </c>
      <c r="N8194">
        <v>8.1869999999999994</v>
      </c>
      <c r="O8194">
        <v>16.376000000000001</v>
      </c>
    </row>
    <row r="8195" spans="1:15" x14ac:dyDescent="0.3">
      <c r="A8195">
        <v>4.6202401589999997</v>
      </c>
      <c r="B8195">
        <v>8.1880000000000006</v>
      </c>
      <c r="C8195">
        <v>16.378</v>
      </c>
      <c r="E8195">
        <v>3.6533215179999998</v>
      </c>
      <c r="F8195">
        <v>8.1880000000000006</v>
      </c>
      <c r="G8195">
        <v>16.378</v>
      </c>
      <c r="I8195">
        <v>4.1262961789999997</v>
      </c>
      <c r="J8195">
        <v>8.1880000000000006</v>
      </c>
      <c r="K8195">
        <v>16.378</v>
      </c>
      <c r="M8195">
        <v>5.3728057529999997</v>
      </c>
      <c r="N8195">
        <v>8.1880000000000006</v>
      </c>
      <c r="O8195">
        <v>16.378</v>
      </c>
    </row>
    <row r="8196" spans="1:15" x14ac:dyDescent="0.3">
      <c r="A8196">
        <v>4.624900008</v>
      </c>
      <c r="B8196">
        <v>8.1890000000000001</v>
      </c>
      <c r="C8196">
        <v>16.38</v>
      </c>
      <c r="E8196">
        <v>3.6626412159999999</v>
      </c>
      <c r="F8196">
        <v>8.1890000000000001</v>
      </c>
      <c r="G8196">
        <v>16.38</v>
      </c>
      <c r="I8196">
        <v>4.1286261030000002</v>
      </c>
      <c r="J8196">
        <v>8.1890000000000001</v>
      </c>
      <c r="K8196">
        <v>16.38</v>
      </c>
      <c r="M8196">
        <v>5.3634860550000001</v>
      </c>
      <c r="N8196">
        <v>8.1890000000000001</v>
      </c>
      <c r="O8196">
        <v>16.38</v>
      </c>
    </row>
    <row r="8197" spans="1:15" x14ac:dyDescent="0.3">
      <c r="A8197">
        <v>4.6388795549999999</v>
      </c>
      <c r="B8197">
        <v>8.19</v>
      </c>
      <c r="C8197">
        <v>16.382000000000001</v>
      </c>
      <c r="E8197">
        <v>3.688270384</v>
      </c>
      <c r="F8197">
        <v>8.19</v>
      </c>
      <c r="G8197">
        <v>16.382000000000001</v>
      </c>
      <c r="I8197">
        <v>4.1426056500000001</v>
      </c>
      <c r="J8197">
        <v>8.19</v>
      </c>
      <c r="K8197">
        <v>16.382000000000001</v>
      </c>
      <c r="M8197">
        <v>5.3681459040000004</v>
      </c>
      <c r="N8197">
        <v>8.19</v>
      </c>
      <c r="O8197">
        <v>16.382000000000001</v>
      </c>
    </row>
    <row r="8198" spans="1:15" x14ac:dyDescent="0.3">
      <c r="A8198">
        <v>4.6272299329999997</v>
      </c>
      <c r="B8198">
        <v>8.1910000000000007</v>
      </c>
      <c r="C8198">
        <v>16.384</v>
      </c>
      <c r="E8198">
        <v>3.6836105360000002</v>
      </c>
      <c r="F8198">
        <v>8.1910000000000007</v>
      </c>
      <c r="G8198">
        <v>16.384</v>
      </c>
      <c r="I8198">
        <v>4.1123166319999997</v>
      </c>
      <c r="J8198">
        <v>8.1910000000000007</v>
      </c>
      <c r="K8198">
        <v>16.384</v>
      </c>
      <c r="M8198">
        <v>5.3634860550000001</v>
      </c>
      <c r="N8198">
        <v>8.1910000000000007</v>
      </c>
      <c r="O8198">
        <v>16.384</v>
      </c>
    </row>
    <row r="8199" spans="1:15" x14ac:dyDescent="0.3">
      <c r="A8199">
        <v>4.6481992529999996</v>
      </c>
      <c r="B8199">
        <v>8.1920000000000002</v>
      </c>
      <c r="C8199">
        <v>16.385999999999999</v>
      </c>
      <c r="E8199">
        <v>3.6929302329999998</v>
      </c>
      <c r="F8199">
        <v>8.1920000000000002</v>
      </c>
      <c r="G8199">
        <v>16.385999999999999</v>
      </c>
      <c r="I8199">
        <v>4.1146465560000003</v>
      </c>
      <c r="J8199">
        <v>8.1920000000000002</v>
      </c>
      <c r="K8199">
        <v>16.385999999999999</v>
      </c>
      <c r="M8199">
        <v>5.3355269620000003</v>
      </c>
      <c r="N8199">
        <v>8.1920000000000002</v>
      </c>
      <c r="O8199">
        <v>16.385999999999999</v>
      </c>
    </row>
    <row r="8200" spans="1:15" x14ac:dyDescent="0.3">
      <c r="A8200">
        <v>4.6621787990000003</v>
      </c>
      <c r="B8200">
        <v>8.1929999999999996</v>
      </c>
      <c r="C8200">
        <v>16.388000000000002</v>
      </c>
      <c r="E8200">
        <v>3.6556514419999999</v>
      </c>
      <c r="F8200">
        <v>8.1929999999999996</v>
      </c>
      <c r="G8200">
        <v>16.388000000000002</v>
      </c>
      <c r="I8200">
        <v>4.1123166319999997</v>
      </c>
      <c r="J8200">
        <v>8.1929999999999996</v>
      </c>
      <c r="K8200">
        <v>16.388000000000002</v>
      </c>
      <c r="M8200">
        <v>5.3331970369999997</v>
      </c>
      <c r="N8200">
        <v>8.1929999999999996</v>
      </c>
      <c r="O8200">
        <v>16.388000000000002</v>
      </c>
    </row>
    <row r="8201" spans="1:15" x14ac:dyDescent="0.3">
      <c r="A8201">
        <v>4.6621787990000003</v>
      </c>
      <c r="B8201">
        <v>8.1940000000000008</v>
      </c>
      <c r="C8201">
        <v>16.39</v>
      </c>
      <c r="E8201">
        <v>3.66497114</v>
      </c>
      <c r="F8201">
        <v>8.1940000000000008</v>
      </c>
      <c r="G8201">
        <v>16.39</v>
      </c>
      <c r="I8201">
        <v>4.1146465560000003</v>
      </c>
      <c r="J8201">
        <v>8.1940000000000008</v>
      </c>
      <c r="K8201">
        <v>16.39</v>
      </c>
      <c r="M8201">
        <v>5.3005780949999997</v>
      </c>
      <c r="N8201">
        <v>8.1940000000000008</v>
      </c>
      <c r="O8201">
        <v>16.39</v>
      </c>
    </row>
    <row r="8202" spans="1:15" x14ac:dyDescent="0.3">
      <c r="A8202">
        <v>4.6808181949999996</v>
      </c>
      <c r="B8202">
        <v>8.1950000000000003</v>
      </c>
      <c r="C8202">
        <v>16.391999999999999</v>
      </c>
      <c r="E8202">
        <v>3.6673010650000002</v>
      </c>
      <c r="F8202">
        <v>8.1950000000000003</v>
      </c>
      <c r="G8202">
        <v>16.391999999999999</v>
      </c>
      <c r="I8202">
        <v>4.1379458009999999</v>
      </c>
      <c r="J8202">
        <v>8.1950000000000003</v>
      </c>
      <c r="K8202">
        <v>16.391999999999999</v>
      </c>
      <c r="M8202">
        <v>5.3075678679999996</v>
      </c>
      <c r="N8202">
        <v>8.1950000000000003</v>
      </c>
      <c r="O8202">
        <v>16.391999999999999</v>
      </c>
    </row>
    <row r="8203" spans="1:15" x14ac:dyDescent="0.3">
      <c r="A8203">
        <v>4.6808181949999996</v>
      </c>
      <c r="B8203">
        <v>8.1959999999999997</v>
      </c>
      <c r="C8203">
        <v>16.393999999999998</v>
      </c>
      <c r="E8203">
        <v>3.695260158</v>
      </c>
      <c r="F8203">
        <v>8.1959999999999997</v>
      </c>
      <c r="G8203">
        <v>16.393999999999998</v>
      </c>
      <c r="I8203">
        <v>4.1426056500000001</v>
      </c>
      <c r="J8203">
        <v>8.1959999999999997</v>
      </c>
      <c r="K8203">
        <v>16.393999999999998</v>
      </c>
      <c r="M8203">
        <v>5.298248171</v>
      </c>
      <c r="N8203">
        <v>8.1959999999999997</v>
      </c>
      <c r="O8203">
        <v>16.393999999999998</v>
      </c>
    </row>
    <row r="8204" spans="1:15" x14ac:dyDescent="0.3">
      <c r="A8204">
        <v>4.6784882699999999</v>
      </c>
      <c r="B8204">
        <v>8.1969999999999992</v>
      </c>
      <c r="C8204">
        <v>16.396000000000001</v>
      </c>
      <c r="E8204">
        <v>3.688270384</v>
      </c>
      <c r="F8204">
        <v>8.1969999999999992</v>
      </c>
      <c r="G8204">
        <v>16.396000000000001</v>
      </c>
      <c r="I8204">
        <v>4.116976481</v>
      </c>
      <c r="J8204">
        <v>8.1969999999999992</v>
      </c>
      <c r="K8204">
        <v>16.396000000000001</v>
      </c>
      <c r="M8204">
        <v>5.3075678679999996</v>
      </c>
      <c r="N8204">
        <v>8.1969999999999992</v>
      </c>
      <c r="O8204">
        <v>16.396000000000001</v>
      </c>
    </row>
    <row r="8205" spans="1:15" x14ac:dyDescent="0.3">
      <c r="A8205">
        <v>4.6761583460000002</v>
      </c>
      <c r="B8205">
        <v>8.1980000000000004</v>
      </c>
      <c r="C8205">
        <v>16.398</v>
      </c>
      <c r="E8205">
        <v>3.6766207620000002</v>
      </c>
      <c r="F8205">
        <v>8.1980000000000004</v>
      </c>
      <c r="G8205">
        <v>16.398</v>
      </c>
      <c r="I8205">
        <v>4.1309560279999999</v>
      </c>
      <c r="J8205">
        <v>8.1980000000000004</v>
      </c>
      <c r="K8205">
        <v>16.398</v>
      </c>
      <c r="M8205">
        <v>5.298248171</v>
      </c>
      <c r="N8205">
        <v>8.1980000000000004</v>
      </c>
      <c r="O8205">
        <v>16.398</v>
      </c>
    </row>
    <row r="8206" spans="1:15" x14ac:dyDescent="0.3">
      <c r="A8206">
        <v>4.6784882699999999</v>
      </c>
      <c r="B8206">
        <v>8.1989999999999998</v>
      </c>
      <c r="C8206">
        <v>16.399999999999999</v>
      </c>
      <c r="E8206">
        <v>3.66497114</v>
      </c>
      <c r="F8206">
        <v>8.1989999999999998</v>
      </c>
      <c r="G8206">
        <v>16.399999999999999</v>
      </c>
      <c r="I8206">
        <v>4.1216363300000003</v>
      </c>
      <c r="J8206">
        <v>8.1989999999999998</v>
      </c>
      <c r="K8206">
        <v>16.399999999999999</v>
      </c>
      <c r="M8206">
        <v>5.2865985489999998</v>
      </c>
      <c r="N8206">
        <v>8.1989999999999998</v>
      </c>
      <c r="O8206">
        <v>16.399999999999999</v>
      </c>
    </row>
    <row r="8207" spans="1:15" x14ac:dyDescent="0.3">
      <c r="A8207">
        <v>4.7111072119999999</v>
      </c>
      <c r="B8207">
        <v>8.1999999999999993</v>
      </c>
      <c r="C8207">
        <v>16.402000000000001</v>
      </c>
      <c r="E8207">
        <v>3.6719609129999999</v>
      </c>
      <c r="F8207">
        <v>8.1999999999999993</v>
      </c>
      <c r="G8207">
        <v>16.402000000000001</v>
      </c>
      <c r="I8207">
        <v>4.1099867080000001</v>
      </c>
      <c r="J8207">
        <v>8.1999999999999993</v>
      </c>
      <c r="K8207">
        <v>16.402000000000001</v>
      </c>
      <c r="M8207">
        <v>5.2493197580000004</v>
      </c>
      <c r="N8207">
        <v>8.1999999999999993</v>
      </c>
      <c r="O8207">
        <v>16.402000000000001</v>
      </c>
    </row>
    <row r="8208" spans="1:15" x14ac:dyDescent="0.3">
      <c r="A8208">
        <v>4.7087772880000003</v>
      </c>
      <c r="B8208">
        <v>8.2010000000000005</v>
      </c>
      <c r="C8208">
        <v>16.404</v>
      </c>
      <c r="E8208">
        <v>3.7022499309999999</v>
      </c>
      <c r="F8208">
        <v>8.2010000000000005</v>
      </c>
      <c r="G8208">
        <v>16.404</v>
      </c>
      <c r="I8208">
        <v>4.1099867080000001</v>
      </c>
      <c r="J8208">
        <v>8.2010000000000005</v>
      </c>
      <c r="K8208">
        <v>16.404</v>
      </c>
      <c r="M8208">
        <v>5.1934015709999999</v>
      </c>
      <c r="N8208">
        <v>8.2010000000000005</v>
      </c>
      <c r="O8208">
        <v>16.404</v>
      </c>
    </row>
    <row r="8209" spans="1:15" x14ac:dyDescent="0.3">
      <c r="A8209">
        <v>4.6901378930000002</v>
      </c>
      <c r="B8209">
        <v>8.202</v>
      </c>
      <c r="C8209">
        <v>16.405999999999999</v>
      </c>
      <c r="E8209">
        <v>3.681280611</v>
      </c>
      <c r="F8209">
        <v>8.202</v>
      </c>
      <c r="G8209">
        <v>16.405999999999999</v>
      </c>
      <c r="I8209">
        <v>4.1262961789999997</v>
      </c>
      <c r="J8209">
        <v>8.202</v>
      </c>
      <c r="K8209">
        <v>16.405999999999999</v>
      </c>
      <c r="M8209">
        <v>5.1607826289999998</v>
      </c>
      <c r="N8209">
        <v>8.202</v>
      </c>
      <c r="O8209">
        <v>16.405999999999999</v>
      </c>
    </row>
    <row r="8210" spans="1:15" x14ac:dyDescent="0.3">
      <c r="A8210">
        <v>4.6878079680000004</v>
      </c>
      <c r="B8210">
        <v>8.2029999999999994</v>
      </c>
      <c r="C8210">
        <v>16.408000000000001</v>
      </c>
      <c r="E8210">
        <v>3.6766207620000002</v>
      </c>
      <c r="F8210">
        <v>8.2029999999999994</v>
      </c>
      <c r="G8210">
        <v>16.408000000000001</v>
      </c>
      <c r="I8210">
        <v>4.1076567830000004</v>
      </c>
      <c r="J8210">
        <v>8.2029999999999994</v>
      </c>
      <c r="K8210">
        <v>16.408000000000001</v>
      </c>
      <c r="M8210">
        <v>5.1095242909999996</v>
      </c>
      <c r="N8210">
        <v>8.2029999999999994</v>
      </c>
      <c r="O8210">
        <v>16.408000000000001</v>
      </c>
    </row>
    <row r="8211" spans="1:15" x14ac:dyDescent="0.3">
      <c r="A8211">
        <v>4.6831481190000002</v>
      </c>
      <c r="B8211">
        <v>8.2040000000000006</v>
      </c>
      <c r="C8211">
        <v>16.41</v>
      </c>
      <c r="E8211">
        <v>3.6836105360000002</v>
      </c>
      <c r="F8211">
        <v>8.2040000000000006</v>
      </c>
      <c r="G8211">
        <v>16.41</v>
      </c>
      <c r="I8211">
        <v>4.1262961789999997</v>
      </c>
      <c r="J8211">
        <v>8.2040000000000006</v>
      </c>
      <c r="K8211">
        <v>16.41</v>
      </c>
      <c r="M8211">
        <v>5.0536061050000001</v>
      </c>
      <c r="N8211">
        <v>8.2040000000000006</v>
      </c>
      <c r="O8211">
        <v>16.41</v>
      </c>
    </row>
    <row r="8212" spans="1:15" x14ac:dyDescent="0.3">
      <c r="A8212">
        <v>4.6784882699999999</v>
      </c>
      <c r="B8212">
        <v>8.2050000000000001</v>
      </c>
      <c r="C8212">
        <v>16.411999999999999</v>
      </c>
      <c r="E8212">
        <v>3.66497114</v>
      </c>
      <c r="F8212">
        <v>8.2050000000000001</v>
      </c>
      <c r="G8212">
        <v>16.411999999999999</v>
      </c>
      <c r="I8212">
        <v>4.1146465560000003</v>
      </c>
      <c r="J8212">
        <v>8.2050000000000001</v>
      </c>
      <c r="K8212">
        <v>16.411999999999999</v>
      </c>
      <c r="M8212">
        <v>5.0116674650000004</v>
      </c>
      <c r="N8212">
        <v>8.2050000000000001</v>
      </c>
      <c r="O8212">
        <v>16.411999999999999</v>
      </c>
    </row>
    <row r="8213" spans="1:15" x14ac:dyDescent="0.3">
      <c r="A8213">
        <v>4.6994575899999997</v>
      </c>
      <c r="B8213">
        <v>8.2059999999999995</v>
      </c>
      <c r="C8213">
        <v>16.414000000000001</v>
      </c>
      <c r="E8213">
        <v>3.6766207620000002</v>
      </c>
      <c r="F8213">
        <v>8.2059999999999995</v>
      </c>
      <c r="G8213">
        <v>16.414000000000001</v>
      </c>
      <c r="I8213">
        <v>4.0866874629999996</v>
      </c>
      <c r="J8213">
        <v>8.2059999999999995</v>
      </c>
      <c r="K8213">
        <v>16.414000000000001</v>
      </c>
      <c r="M8213">
        <v>4.9837083719999997</v>
      </c>
      <c r="N8213">
        <v>8.2059999999999995</v>
      </c>
      <c r="O8213">
        <v>16.414000000000001</v>
      </c>
    </row>
    <row r="8214" spans="1:15" x14ac:dyDescent="0.3">
      <c r="A8214">
        <v>4.6808181949999996</v>
      </c>
      <c r="B8214">
        <v>8.2070000000000007</v>
      </c>
      <c r="C8214">
        <v>16.416</v>
      </c>
      <c r="E8214">
        <v>3.66497114</v>
      </c>
      <c r="F8214">
        <v>8.2070000000000007</v>
      </c>
      <c r="G8214">
        <v>16.416</v>
      </c>
      <c r="I8214">
        <v>4.0983370849999998</v>
      </c>
      <c r="J8214">
        <v>8.2070000000000007</v>
      </c>
      <c r="K8214">
        <v>16.416</v>
      </c>
      <c r="M8214">
        <v>4.9324500340000004</v>
      </c>
      <c r="N8214">
        <v>8.2070000000000007</v>
      </c>
      <c r="O8214">
        <v>16.416</v>
      </c>
    </row>
    <row r="8215" spans="1:15" x14ac:dyDescent="0.3">
      <c r="A8215">
        <v>4.6831481190000002</v>
      </c>
      <c r="B8215">
        <v>8.2080000000000002</v>
      </c>
      <c r="C8215">
        <v>16.417999999999999</v>
      </c>
      <c r="E8215">
        <v>3.6999200069999998</v>
      </c>
      <c r="F8215">
        <v>8.2080000000000002</v>
      </c>
      <c r="G8215">
        <v>16.417999999999999</v>
      </c>
      <c r="I8215">
        <v>4.1262961789999997</v>
      </c>
      <c r="J8215">
        <v>8.2080000000000002</v>
      </c>
      <c r="K8215">
        <v>16.417999999999999</v>
      </c>
      <c r="M8215">
        <v>4.9231303359999998</v>
      </c>
      <c r="N8215">
        <v>8.2080000000000002</v>
      </c>
      <c r="O8215">
        <v>16.417999999999999</v>
      </c>
    </row>
    <row r="8216" spans="1:15" x14ac:dyDescent="0.3">
      <c r="A8216">
        <v>4.6854780439999999</v>
      </c>
      <c r="B8216">
        <v>8.2089999999999996</v>
      </c>
      <c r="C8216">
        <v>16.420000000000002</v>
      </c>
      <c r="E8216">
        <v>3.6929302329999998</v>
      </c>
      <c r="F8216">
        <v>8.2089999999999996</v>
      </c>
      <c r="G8216">
        <v>16.420000000000002</v>
      </c>
      <c r="I8216">
        <v>4.116976481</v>
      </c>
      <c r="J8216">
        <v>8.2089999999999996</v>
      </c>
      <c r="K8216">
        <v>16.420000000000002</v>
      </c>
      <c r="M8216">
        <v>4.8905113939999998</v>
      </c>
      <c r="N8216">
        <v>8.2089999999999996</v>
      </c>
      <c r="O8216">
        <v>16.420000000000002</v>
      </c>
    </row>
    <row r="8217" spans="1:15" x14ac:dyDescent="0.3">
      <c r="A8217">
        <v>4.6738284209999996</v>
      </c>
      <c r="B8217">
        <v>8.2100000000000009</v>
      </c>
      <c r="C8217">
        <v>16.422000000000001</v>
      </c>
      <c r="E8217">
        <v>3.7092397039999998</v>
      </c>
      <c r="F8217">
        <v>8.2100000000000009</v>
      </c>
      <c r="G8217">
        <v>16.422000000000001</v>
      </c>
      <c r="I8217">
        <v>4.1659048939999996</v>
      </c>
      <c r="J8217">
        <v>8.2100000000000009</v>
      </c>
      <c r="K8217">
        <v>16.422000000000001</v>
      </c>
      <c r="M8217">
        <v>4.8718719989999997</v>
      </c>
      <c r="N8217">
        <v>8.2100000000000009</v>
      </c>
      <c r="O8217">
        <v>16.422000000000001</v>
      </c>
    </row>
    <row r="8218" spans="1:15" x14ac:dyDescent="0.3">
      <c r="A8218">
        <v>4.6831481190000002</v>
      </c>
      <c r="B8218">
        <v>8.2110000000000003</v>
      </c>
      <c r="C8218">
        <v>16.423999999999999</v>
      </c>
      <c r="E8218">
        <v>3.695260158</v>
      </c>
      <c r="F8218">
        <v>8.2110000000000003</v>
      </c>
      <c r="G8218">
        <v>16.423999999999999</v>
      </c>
      <c r="I8218">
        <v>4.1612450450000003</v>
      </c>
      <c r="J8218">
        <v>8.2110000000000003</v>
      </c>
      <c r="K8218">
        <v>16.423999999999999</v>
      </c>
      <c r="M8218">
        <v>4.8555625280000001</v>
      </c>
      <c r="N8218">
        <v>8.2110000000000003</v>
      </c>
      <c r="O8218">
        <v>16.423999999999999</v>
      </c>
    </row>
    <row r="8219" spans="1:15" x14ac:dyDescent="0.3">
      <c r="A8219">
        <v>4.671498497</v>
      </c>
      <c r="B8219">
        <v>8.2119999999999997</v>
      </c>
      <c r="C8219">
        <v>16.425999999999998</v>
      </c>
      <c r="E8219">
        <v>3.6999200069999998</v>
      </c>
      <c r="F8219">
        <v>8.2119999999999997</v>
      </c>
      <c r="G8219">
        <v>16.425999999999998</v>
      </c>
      <c r="I8219">
        <v>4.1426056500000001</v>
      </c>
      <c r="J8219">
        <v>8.2119999999999997</v>
      </c>
      <c r="K8219">
        <v>16.425999999999998</v>
      </c>
      <c r="M8219">
        <v>4.8718719989999997</v>
      </c>
      <c r="N8219">
        <v>8.2119999999999997</v>
      </c>
      <c r="O8219">
        <v>16.425999999999998</v>
      </c>
    </row>
    <row r="8220" spans="1:15" x14ac:dyDescent="0.3">
      <c r="A8220">
        <v>4.671498497</v>
      </c>
      <c r="B8220">
        <v>8.2129999999999992</v>
      </c>
      <c r="C8220">
        <v>16.428000000000001</v>
      </c>
      <c r="E8220">
        <v>3.7069097800000002</v>
      </c>
      <c r="F8220">
        <v>8.2129999999999992</v>
      </c>
      <c r="G8220">
        <v>16.428000000000001</v>
      </c>
      <c r="I8220">
        <v>4.1332859519999996</v>
      </c>
      <c r="J8220">
        <v>8.2129999999999992</v>
      </c>
      <c r="K8220">
        <v>16.428000000000001</v>
      </c>
      <c r="M8220">
        <v>4.8788617719999996</v>
      </c>
      <c r="N8220">
        <v>8.2129999999999992</v>
      </c>
      <c r="O8220">
        <v>16.428000000000001</v>
      </c>
    </row>
    <row r="8221" spans="1:15" x14ac:dyDescent="0.3">
      <c r="A8221">
        <v>4.6528591019999999</v>
      </c>
      <c r="B8221">
        <v>8.2140000000000004</v>
      </c>
      <c r="C8221">
        <v>16.43</v>
      </c>
      <c r="E8221">
        <v>3.6999200069999998</v>
      </c>
      <c r="F8221">
        <v>8.2140000000000004</v>
      </c>
      <c r="G8221">
        <v>16.43</v>
      </c>
      <c r="I8221">
        <v>4.1495954230000001</v>
      </c>
      <c r="J8221">
        <v>8.2140000000000004</v>
      </c>
      <c r="K8221">
        <v>16.43</v>
      </c>
      <c r="M8221">
        <v>4.8602223760000003</v>
      </c>
      <c r="N8221">
        <v>8.2140000000000004</v>
      </c>
      <c r="O8221">
        <v>16.43</v>
      </c>
    </row>
    <row r="8222" spans="1:15" x14ac:dyDescent="0.3">
      <c r="A8222">
        <v>4.6691685730000003</v>
      </c>
      <c r="B8222">
        <v>8.2149999999999999</v>
      </c>
      <c r="C8222">
        <v>16.431999999999999</v>
      </c>
      <c r="E8222">
        <v>3.7138995530000001</v>
      </c>
      <c r="F8222">
        <v>8.2149999999999999</v>
      </c>
      <c r="G8222">
        <v>16.431999999999999</v>
      </c>
      <c r="I8222">
        <v>4.1309560279999999</v>
      </c>
      <c r="J8222">
        <v>8.2149999999999999</v>
      </c>
      <c r="K8222">
        <v>16.431999999999999</v>
      </c>
      <c r="M8222">
        <v>4.8462428299999996</v>
      </c>
      <c r="N8222">
        <v>8.2149999999999999</v>
      </c>
      <c r="O8222">
        <v>16.431999999999999</v>
      </c>
    </row>
    <row r="8223" spans="1:15" x14ac:dyDescent="0.3">
      <c r="A8223">
        <v>4.6412094789999996</v>
      </c>
      <c r="B8223">
        <v>8.2159999999999993</v>
      </c>
      <c r="C8223">
        <v>16.434000000000001</v>
      </c>
      <c r="E8223">
        <v>3.7045798560000001</v>
      </c>
      <c r="F8223">
        <v>8.2159999999999993</v>
      </c>
      <c r="G8223">
        <v>16.434000000000001</v>
      </c>
      <c r="I8223">
        <v>4.1449355739999998</v>
      </c>
      <c r="J8223">
        <v>8.2159999999999993</v>
      </c>
      <c r="K8223">
        <v>16.434000000000001</v>
      </c>
      <c r="M8223">
        <v>4.8555625280000001</v>
      </c>
      <c r="N8223">
        <v>8.2159999999999993</v>
      </c>
      <c r="O8223">
        <v>16.434000000000001</v>
      </c>
    </row>
    <row r="8224" spans="1:15" x14ac:dyDescent="0.3">
      <c r="A8224">
        <v>4.624900008</v>
      </c>
      <c r="B8224">
        <v>8.2170000000000005</v>
      </c>
      <c r="C8224">
        <v>16.436</v>
      </c>
      <c r="E8224">
        <v>3.7138995530000001</v>
      </c>
      <c r="F8224">
        <v>8.2170000000000005</v>
      </c>
      <c r="G8224">
        <v>16.436</v>
      </c>
      <c r="I8224">
        <v>4.1356158760000001</v>
      </c>
      <c r="J8224">
        <v>8.2170000000000005</v>
      </c>
      <c r="K8224">
        <v>16.436</v>
      </c>
      <c r="M8224">
        <v>4.8532326030000004</v>
      </c>
      <c r="N8224">
        <v>8.2170000000000005</v>
      </c>
      <c r="O8224">
        <v>16.436</v>
      </c>
    </row>
    <row r="8225" spans="1:15" x14ac:dyDescent="0.3">
      <c r="A8225">
        <v>4.6179102350000001</v>
      </c>
      <c r="B8225">
        <v>8.218</v>
      </c>
      <c r="C8225">
        <v>16.437999999999999</v>
      </c>
      <c r="E8225">
        <v>3.6742908380000001</v>
      </c>
      <c r="F8225">
        <v>8.218</v>
      </c>
      <c r="G8225">
        <v>16.437999999999999</v>
      </c>
      <c r="I8225">
        <v>4.1472654990000004</v>
      </c>
      <c r="J8225">
        <v>8.218</v>
      </c>
      <c r="K8225">
        <v>16.437999999999999</v>
      </c>
      <c r="M8225">
        <v>4.8485727540000001</v>
      </c>
      <c r="N8225">
        <v>8.218</v>
      </c>
      <c r="O8225">
        <v>16.437999999999999</v>
      </c>
    </row>
    <row r="8226" spans="1:15" x14ac:dyDescent="0.3">
      <c r="A8226">
        <v>4.6295598570000003</v>
      </c>
      <c r="B8226">
        <v>8.2189999999999994</v>
      </c>
      <c r="C8226">
        <v>16.440000000000001</v>
      </c>
      <c r="E8226">
        <v>3.6533215179999998</v>
      </c>
      <c r="F8226">
        <v>8.2189999999999994</v>
      </c>
      <c r="G8226">
        <v>16.440000000000001</v>
      </c>
      <c r="I8226">
        <v>4.1682348190000003</v>
      </c>
      <c r="J8226">
        <v>8.2189999999999994</v>
      </c>
      <c r="K8226">
        <v>16.440000000000001</v>
      </c>
      <c r="M8226">
        <v>4.8322632829999996</v>
      </c>
      <c r="N8226">
        <v>8.2189999999999994</v>
      </c>
      <c r="O8226">
        <v>16.440000000000001</v>
      </c>
    </row>
    <row r="8227" spans="1:15" x14ac:dyDescent="0.3">
      <c r="A8227">
        <v>4.6039306880000002</v>
      </c>
      <c r="B8227">
        <v>8.2200000000000006</v>
      </c>
      <c r="C8227">
        <v>16.442</v>
      </c>
      <c r="E8227">
        <v>3.6509915930000001</v>
      </c>
      <c r="F8227">
        <v>8.2200000000000006</v>
      </c>
      <c r="G8227">
        <v>16.442</v>
      </c>
      <c r="I8227">
        <v>4.1985238359999997</v>
      </c>
      <c r="J8227">
        <v>8.2200000000000006</v>
      </c>
      <c r="K8227">
        <v>16.442</v>
      </c>
      <c r="M8227">
        <v>4.7973144169999999</v>
      </c>
      <c r="N8227">
        <v>8.2200000000000006</v>
      </c>
      <c r="O8227">
        <v>16.442</v>
      </c>
    </row>
    <row r="8228" spans="1:15" x14ac:dyDescent="0.3">
      <c r="A8228">
        <v>4.5759715950000004</v>
      </c>
      <c r="B8228">
        <v>8.2210000000000001</v>
      </c>
      <c r="C8228">
        <v>16.443999999999999</v>
      </c>
      <c r="E8228">
        <v>3.6603112910000002</v>
      </c>
      <c r="F8228">
        <v>8.2210000000000001</v>
      </c>
      <c r="G8228">
        <v>16.443999999999999</v>
      </c>
      <c r="I8228">
        <v>4.1728946669999996</v>
      </c>
      <c r="J8228">
        <v>8.2210000000000001</v>
      </c>
      <c r="K8228">
        <v>16.443999999999999</v>
      </c>
      <c r="M8228">
        <v>4.7949844920000002</v>
      </c>
      <c r="N8228">
        <v>8.2210000000000001</v>
      </c>
      <c r="O8228">
        <v>16.443999999999999</v>
      </c>
    </row>
    <row r="8229" spans="1:15" x14ac:dyDescent="0.3">
      <c r="A8229">
        <v>4.5829613680000003</v>
      </c>
      <c r="B8229">
        <v>8.2219999999999995</v>
      </c>
      <c r="C8229">
        <v>16.446000000000002</v>
      </c>
      <c r="E8229">
        <v>3.6696309889999998</v>
      </c>
      <c r="F8229">
        <v>8.2219999999999995</v>
      </c>
      <c r="G8229">
        <v>16.446000000000002</v>
      </c>
      <c r="I8229">
        <v>4.189204138</v>
      </c>
      <c r="J8229">
        <v>8.2219999999999995</v>
      </c>
      <c r="K8229">
        <v>16.446000000000002</v>
      </c>
      <c r="M8229">
        <v>4.7903246429999999</v>
      </c>
      <c r="N8229">
        <v>8.2219999999999995</v>
      </c>
      <c r="O8229">
        <v>16.446000000000002</v>
      </c>
    </row>
    <row r="8230" spans="1:15" x14ac:dyDescent="0.3">
      <c r="A8230">
        <v>4.5946109909999997</v>
      </c>
      <c r="B8230">
        <v>8.2230000000000008</v>
      </c>
      <c r="C8230">
        <v>16.448</v>
      </c>
      <c r="E8230">
        <v>3.6346821220000001</v>
      </c>
      <c r="F8230">
        <v>8.2230000000000008</v>
      </c>
      <c r="G8230">
        <v>16.448</v>
      </c>
      <c r="I8230">
        <v>4.156585196</v>
      </c>
      <c r="J8230">
        <v>8.2230000000000008</v>
      </c>
      <c r="K8230">
        <v>16.448</v>
      </c>
      <c r="M8230">
        <v>4.7740151720000004</v>
      </c>
      <c r="N8230">
        <v>8.2230000000000008</v>
      </c>
      <c r="O8230">
        <v>16.448</v>
      </c>
    </row>
    <row r="8231" spans="1:15" x14ac:dyDescent="0.3">
      <c r="A8231">
        <v>4.5992708389999999</v>
      </c>
      <c r="B8231">
        <v>8.2240000000000002</v>
      </c>
      <c r="C8231">
        <v>16.45</v>
      </c>
      <c r="E8231">
        <v>3.6579813670000001</v>
      </c>
      <c r="F8231">
        <v>8.2240000000000002</v>
      </c>
      <c r="G8231">
        <v>16.45</v>
      </c>
      <c r="I8231">
        <v>4.1472654990000004</v>
      </c>
      <c r="J8231">
        <v>8.2240000000000002</v>
      </c>
      <c r="K8231">
        <v>16.45</v>
      </c>
      <c r="M8231">
        <v>4.7763450970000001</v>
      </c>
      <c r="N8231">
        <v>8.2240000000000002</v>
      </c>
      <c r="O8231">
        <v>16.45</v>
      </c>
    </row>
    <row r="8232" spans="1:15" x14ac:dyDescent="0.3">
      <c r="A8232">
        <v>4.585291293</v>
      </c>
      <c r="B8232">
        <v>8.2249999999999996</v>
      </c>
      <c r="C8232">
        <v>16.452000000000002</v>
      </c>
      <c r="E8232">
        <v>3.6440018200000002</v>
      </c>
      <c r="F8232">
        <v>8.2249999999999996</v>
      </c>
      <c r="G8232">
        <v>16.452000000000002</v>
      </c>
      <c r="I8232">
        <v>4.1449355739999998</v>
      </c>
      <c r="J8232">
        <v>8.2249999999999996</v>
      </c>
      <c r="K8232">
        <v>16.452000000000002</v>
      </c>
      <c r="M8232">
        <v>4.7623655500000002</v>
      </c>
      <c r="N8232">
        <v>8.2249999999999996</v>
      </c>
      <c r="O8232">
        <v>16.452000000000002</v>
      </c>
    </row>
    <row r="8233" spans="1:15" x14ac:dyDescent="0.3">
      <c r="A8233">
        <v>4.5992708389999999</v>
      </c>
      <c r="B8233">
        <v>8.2260000000000009</v>
      </c>
      <c r="C8233">
        <v>16.454000000000001</v>
      </c>
      <c r="E8233">
        <v>3.6673010650000002</v>
      </c>
      <c r="F8233">
        <v>8.2260000000000009</v>
      </c>
      <c r="G8233">
        <v>16.454000000000001</v>
      </c>
      <c r="I8233">
        <v>4.1426056500000001</v>
      </c>
      <c r="J8233">
        <v>8.2260000000000009</v>
      </c>
      <c r="K8233">
        <v>16.454000000000001</v>
      </c>
      <c r="M8233">
        <v>4.7320765319999998</v>
      </c>
      <c r="N8233">
        <v>8.2260000000000009</v>
      </c>
      <c r="O8233">
        <v>16.454000000000001</v>
      </c>
    </row>
    <row r="8234" spans="1:15" x14ac:dyDescent="0.3">
      <c r="A8234">
        <v>4.6039306880000002</v>
      </c>
      <c r="B8234">
        <v>8.2270000000000003</v>
      </c>
      <c r="C8234">
        <v>16.456</v>
      </c>
      <c r="E8234">
        <v>3.6766207620000002</v>
      </c>
      <c r="F8234">
        <v>8.2270000000000003</v>
      </c>
      <c r="G8234">
        <v>16.456</v>
      </c>
      <c r="I8234">
        <v>4.1449355739999998</v>
      </c>
      <c r="J8234">
        <v>8.2270000000000003</v>
      </c>
      <c r="K8234">
        <v>16.456</v>
      </c>
      <c r="M8234">
        <v>4.7250867589999999</v>
      </c>
      <c r="N8234">
        <v>8.2270000000000003</v>
      </c>
      <c r="O8234">
        <v>16.456</v>
      </c>
    </row>
    <row r="8235" spans="1:15" x14ac:dyDescent="0.3">
      <c r="A8235">
        <v>4.5946109909999997</v>
      </c>
      <c r="B8235">
        <v>8.2279999999999998</v>
      </c>
      <c r="C8235">
        <v>16.457999999999998</v>
      </c>
      <c r="E8235">
        <v>3.6975900820000001</v>
      </c>
      <c r="F8235">
        <v>8.2279999999999998</v>
      </c>
      <c r="G8235">
        <v>16.457999999999998</v>
      </c>
      <c r="I8235">
        <v>4.1519253469999997</v>
      </c>
      <c r="J8235">
        <v>8.2279999999999998</v>
      </c>
      <c r="K8235">
        <v>16.457999999999998</v>
      </c>
      <c r="M8235">
        <v>4.7157670610000002</v>
      </c>
      <c r="N8235">
        <v>8.2279999999999998</v>
      </c>
      <c r="O8235">
        <v>16.457999999999998</v>
      </c>
    </row>
    <row r="8236" spans="1:15" x14ac:dyDescent="0.3">
      <c r="A8236">
        <v>4.5713117460000001</v>
      </c>
      <c r="B8236">
        <v>8.2289999999999992</v>
      </c>
      <c r="C8236">
        <v>16.46</v>
      </c>
      <c r="E8236">
        <v>3.6673010650000002</v>
      </c>
      <c r="F8236">
        <v>8.2289999999999992</v>
      </c>
      <c r="G8236">
        <v>16.46</v>
      </c>
      <c r="I8236">
        <v>4.1589151209999997</v>
      </c>
      <c r="J8236">
        <v>8.2289999999999992</v>
      </c>
      <c r="K8236">
        <v>16.46</v>
      </c>
      <c r="M8236">
        <v>4.6994575899999997</v>
      </c>
      <c r="N8236">
        <v>8.2289999999999992</v>
      </c>
      <c r="O8236">
        <v>16.46</v>
      </c>
    </row>
    <row r="8237" spans="1:15" x14ac:dyDescent="0.3">
      <c r="A8237">
        <v>4.5713117460000001</v>
      </c>
      <c r="B8237">
        <v>8.23</v>
      </c>
      <c r="C8237">
        <v>16.462</v>
      </c>
      <c r="E8237">
        <v>3.6440018200000002</v>
      </c>
      <c r="F8237">
        <v>8.23</v>
      </c>
      <c r="G8237">
        <v>16.462</v>
      </c>
      <c r="I8237">
        <v>4.1495954230000001</v>
      </c>
      <c r="J8237">
        <v>8.23</v>
      </c>
      <c r="K8237">
        <v>16.462</v>
      </c>
      <c r="M8237">
        <v>4.6947977410000004</v>
      </c>
      <c r="N8237">
        <v>8.23</v>
      </c>
      <c r="O8237">
        <v>16.462</v>
      </c>
    </row>
    <row r="8238" spans="1:15" x14ac:dyDescent="0.3">
      <c r="A8238">
        <v>4.545682577</v>
      </c>
      <c r="B8238">
        <v>8.2309999999999999</v>
      </c>
      <c r="C8238">
        <v>16.463999999999999</v>
      </c>
      <c r="E8238">
        <v>3.6463317449999999</v>
      </c>
      <c r="F8238">
        <v>8.2309999999999999</v>
      </c>
      <c r="G8238">
        <v>16.463999999999999</v>
      </c>
      <c r="I8238">
        <v>4.1752245920000002</v>
      </c>
      <c r="J8238">
        <v>8.2309999999999999</v>
      </c>
      <c r="K8238">
        <v>16.463999999999999</v>
      </c>
      <c r="M8238">
        <v>4.6878079680000004</v>
      </c>
      <c r="N8238">
        <v>8.2309999999999999</v>
      </c>
      <c r="O8238">
        <v>16.463999999999999</v>
      </c>
    </row>
    <row r="8239" spans="1:15" x14ac:dyDescent="0.3">
      <c r="A8239">
        <v>4.5107337110000003</v>
      </c>
      <c r="B8239">
        <v>8.2319999999999993</v>
      </c>
      <c r="C8239">
        <v>16.466000000000001</v>
      </c>
      <c r="E8239">
        <v>3.6696309889999998</v>
      </c>
      <c r="F8239">
        <v>8.2319999999999993</v>
      </c>
      <c r="G8239">
        <v>16.466000000000001</v>
      </c>
      <c r="I8239">
        <v>4.16357497</v>
      </c>
      <c r="J8239">
        <v>8.2319999999999993</v>
      </c>
      <c r="K8239">
        <v>16.466000000000001</v>
      </c>
      <c r="M8239">
        <v>4.6598488749999998</v>
      </c>
      <c r="N8239">
        <v>8.2319999999999993</v>
      </c>
      <c r="O8239">
        <v>16.466000000000001</v>
      </c>
    </row>
    <row r="8240" spans="1:15" x14ac:dyDescent="0.3">
      <c r="A8240">
        <v>4.520053409</v>
      </c>
      <c r="B8240">
        <v>8.2330000000000005</v>
      </c>
      <c r="C8240">
        <v>16.468</v>
      </c>
      <c r="E8240">
        <v>3.66497114</v>
      </c>
      <c r="F8240">
        <v>8.2330000000000005</v>
      </c>
      <c r="G8240">
        <v>16.468</v>
      </c>
      <c r="I8240">
        <v>4.1682348190000003</v>
      </c>
      <c r="J8240">
        <v>8.2330000000000005</v>
      </c>
      <c r="K8240">
        <v>16.468</v>
      </c>
      <c r="M8240">
        <v>4.6435394040000002</v>
      </c>
      <c r="N8240">
        <v>8.2330000000000005</v>
      </c>
      <c r="O8240">
        <v>16.468</v>
      </c>
    </row>
    <row r="8241" spans="1:15" x14ac:dyDescent="0.3">
      <c r="A8241">
        <v>4.506073862</v>
      </c>
      <c r="B8241">
        <v>8.234</v>
      </c>
      <c r="C8241">
        <v>16.47</v>
      </c>
      <c r="E8241">
        <v>3.6929302329999998</v>
      </c>
      <c r="F8241">
        <v>8.234</v>
      </c>
      <c r="G8241">
        <v>16.47</v>
      </c>
      <c r="I8241">
        <v>4.1752245920000002</v>
      </c>
      <c r="J8241">
        <v>8.234</v>
      </c>
      <c r="K8241">
        <v>16.47</v>
      </c>
      <c r="M8241">
        <v>4.6225700840000004</v>
      </c>
      <c r="N8241">
        <v>8.234</v>
      </c>
      <c r="O8241">
        <v>16.47</v>
      </c>
    </row>
    <row r="8242" spans="1:15" x14ac:dyDescent="0.3">
      <c r="A8242">
        <v>4.5223833329999996</v>
      </c>
      <c r="B8242">
        <v>8.2349999999999994</v>
      </c>
      <c r="C8242">
        <v>16.472000000000001</v>
      </c>
      <c r="E8242">
        <v>3.6836105360000002</v>
      </c>
      <c r="F8242">
        <v>8.2349999999999994</v>
      </c>
      <c r="G8242">
        <v>16.472000000000001</v>
      </c>
      <c r="I8242">
        <v>4.16357497</v>
      </c>
      <c r="J8242">
        <v>8.2349999999999994</v>
      </c>
      <c r="K8242">
        <v>16.472000000000001</v>
      </c>
      <c r="M8242">
        <v>4.624900008</v>
      </c>
      <c r="N8242">
        <v>8.2349999999999994</v>
      </c>
      <c r="O8242">
        <v>16.472000000000001</v>
      </c>
    </row>
    <row r="8243" spans="1:15" x14ac:dyDescent="0.3">
      <c r="A8243">
        <v>4.5293731060000004</v>
      </c>
      <c r="B8243">
        <v>8.2360000000000007</v>
      </c>
      <c r="C8243">
        <v>16.474</v>
      </c>
      <c r="E8243">
        <v>3.6975900820000001</v>
      </c>
      <c r="F8243">
        <v>8.2360000000000007</v>
      </c>
      <c r="G8243">
        <v>16.474</v>
      </c>
      <c r="I8243">
        <v>4.1495954230000001</v>
      </c>
      <c r="J8243">
        <v>8.2360000000000007</v>
      </c>
      <c r="K8243">
        <v>16.474</v>
      </c>
      <c r="M8243">
        <v>4.6179102350000001</v>
      </c>
      <c r="N8243">
        <v>8.2360000000000007</v>
      </c>
      <c r="O8243">
        <v>16.474</v>
      </c>
    </row>
    <row r="8244" spans="1:15" x14ac:dyDescent="0.3">
      <c r="A8244">
        <v>4.5433526530000004</v>
      </c>
      <c r="B8244">
        <v>8.2370000000000001</v>
      </c>
      <c r="C8244">
        <v>16.475999999999999</v>
      </c>
      <c r="E8244">
        <v>3.681280611</v>
      </c>
      <c r="F8244">
        <v>8.2370000000000001</v>
      </c>
      <c r="G8244">
        <v>16.475999999999999</v>
      </c>
      <c r="I8244">
        <v>4.1705647429999999</v>
      </c>
      <c r="J8244">
        <v>8.2370000000000001</v>
      </c>
      <c r="K8244">
        <v>16.475999999999999</v>
      </c>
      <c r="M8244">
        <v>4.6062606129999999</v>
      </c>
      <c r="N8244">
        <v>8.2370000000000001</v>
      </c>
      <c r="O8244">
        <v>16.475999999999999</v>
      </c>
    </row>
    <row r="8245" spans="1:15" x14ac:dyDescent="0.3">
      <c r="A8245">
        <v>4.5153935599999997</v>
      </c>
      <c r="B8245">
        <v>8.2379999999999995</v>
      </c>
      <c r="C8245">
        <v>16.478000000000002</v>
      </c>
      <c r="E8245">
        <v>3.688270384</v>
      </c>
      <c r="F8245">
        <v>8.2379999999999995</v>
      </c>
      <c r="G8245">
        <v>16.478000000000002</v>
      </c>
      <c r="I8245">
        <v>4.1798844409999996</v>
      </c>
      <c r="J8245">
        <v>8.2379999999999995</v>
      </c>
      <c r="K8245">
        <v>16.478000000000002</v>
      </c>
      <c r="M8245">
        <v>4.6155803110000004</v>
      </c>
      <c r="N8245">
        <v>8.2379999999999995</v>
      </c>
      <c r="O8245">
        <v>16.478000000000002</v>
      </c>
    </row>
    <row r="8246" spans="1:15" x14ac:dyDescent="0.3">
      <c r="A8246">
        <v>4.5317030310000002</v>
      </c>
      <c r="B8246">
        <v>8.2390000000000008</v>
      </c>
      <c r="C8246">
        <v>16.48</v>
      </c>
      <c r="E8246">
        <v>3.6626412159999999</v>
      </c>
      <c r="F8246">
        <v>8.2390000000000008</v>
      </c>
      <c r="G8246">
        <v>16.48</v>
      </c>
      <c r="I8246">
        <v>4.1868742140000004</v>
      </c>
      <c r="J8246">
        <v>8.2390000000000008</v>
      </c>
      <c r="K8246">
        <v>16.48</v>
      </c>
      <c r="M8246">
        <v>4.631889782</v>
      </c>
      <c r="N8246">
        <v>8.2390000000000008</v>
      </c>
      <c r="O8246">
        <v>16.48</v>
      </c>
    </row>
    <row r="8247" spans="1:15" x14ac:dyDescent="0.3">
      <c r="A8247">
        <v>4.5619920479999996</v>
      </c>
      <c r="B8247">
        <v>8.24</v>
      </c>
      <c r="C8247">
        <v>16.481999999999999</v>
      </c>
      <c r="E8247">
        <v>3.6859404599999999</v>
      </c>
      <c r="F8247">
        <v>8.24</v>
      </c>
      <c r="G8247">
        <v>16.481999999999999</v>
      </c>
      <c r="I8247">
        <v>4.1822143650000001</v>
      </c>
      <c r="J8247">
        <v>8.24</v>
      </c>
      <c r="K8247">
        <v>16.481999999999999</v>
      </c>
      <c r="M8247">
        <v>4.6342197059999997</v>
      </c>
      <c r="N8247">
        <v>8.24</v>
      </c>
      <c r="O8247">
        <v>16.481999999999999</v>
      </c>
    </row>
    <row r="8248" spans="1:15" x14ac:dyDescent="0.3">
      <c r="A8248">
        <v>4.5550022749999997</v>
      </c>
      <c r="B8248">
        <v>8.2409999999999997</v>
      </c>
      <c r="C8248">
        <v>16.484000000000002</v>
      </c>
      <c r="E8248">
        <v>3.6789506869999999</v>
      </c>
      <c r="F8248">
        <v>8.2409999999999997</v>
      </c>
      <c r="G8248">
        <v>16.484000000000002</v>
      </c>
      <c r="I8248">
        <v>4.1728946669999996</v>
      </c>
      <c r="J8248">
        <v>8.2409999999999997</v>
      </c>
      <c r="K8248">
        <v>16.484000000000002</v>
      </c>
      <c r="M8248">
        <v>4.6551890260000004</v>
      </c>
      <c r="N8248">
        <v>8.2409999999999997</v>
      </c>
      <c r="O8248">
        <v>16.484000000000002</v>
      </c>
    </row>
    <row r="8249" spans="1:15" x14ac:dyDescent="0.3">
      <c r="A8249">
        <v>4.5596621239999999</v>
      </c>
      <c r="B8249">
        <v>8.2420000000000009</v>
      </c>
      <c r="C8249">
        <v>16.486000000000001</v>
      </c>
      <c r="E8249">
        <v>3.681280611</v>
      </c>
      <c r="F8249">
        <v>8.2420000000000009</v>
      </c>
      <c r="G8249">
        <v>16.486000000000001</v>
      </c>
      <c r="I8249">
        <v>4.1868742140000004</v>
      </c>
      <c r="J8249">
        <v>8.2420000000000009</v>
      </c>
      <c r="K8249">
        <v>16.486000000000001</v>
      </c>
      <c r="M8249">
        <v>4.6388795549999999</v>
      </c>
      <c r="N8249">
        <v>8.2420000000000009</v>
      </c>
      <c r="O8249">
        <v>16.486000000000001</v>
      </c>
    </row>
    <row r="8250" spans="1:15" x14ac:dyDescent="0.3">
      <c r="A8250">
        <v>4.5689818219999996</v>
      </c>
      <c r="B8250">
        <v>8.2430000000000003</v>
      </c>
      <c r="C8250">
        <v>16.488</v>
      </c>
      <c r="E8250">
        <v>3.6789506869999999</v>
      </c>
      <c r="F8250">
        <v>8.2430000000000003</v>
      </c>
      <c r="G8250">
        <v>16.488</v>
      </c>
      <c r="I8250">
        <v>4.2078435340000002</v>
      </c>
      <c r="J8250">
        <v>8.2430000000000003</v>
      </c>
      <c r="K8250">
        <v>16.488</v>
      </c>
      <c r="M8250">
        <v>4.6202401589999997</v>
      </c>
      <c r="N8250">
        <v>8.2430000000000003</v>
      </c>
      <c r="O8250">
        <v>16.488</v>
      </c>
    </row>
    <row r="8251" spans="1:15" x14ac:dyDescent="0.3">
      <c r="A8251">
        <v>4.552672351</v>
      </c>
      <c r="B8251">
        <v>8.2439999999999998</v>
      </c>
      <c r="C8251">
        <v>16.489999999999998</v>
      </c>
      <c r="E8251">
        <v>3.6906003090000001</v>
      </c>
      <c r="F8251">
        <v>8.2439999999999998</v>
      </c>
      <c r="G8251">
        <v>16.489999999999998</v>
      </c>
      <c r="I8251">
        <v>4.2125033829999996</v>
      </c>
      <c r="J8251">
        <v>8.2439999999999998</v>
      </c>
      <c r="K8251">
        <v>16.489999999999998</v>
      </c>
      <c r="M8251">
        <v>4.592281066</v>
      </c>
      <c r="N8251">
        <v>8.2439999999999998</v>
      </c>
      <c r="O8251">
        <v>16.489999999999998</v>
      </c>
    </row>
    <row r="8252" spans="1:15" x14ac:dyDescent="0.3">
      <c r="A8252">
        <v>4.4967541640000004</v>
      </c>
      <c r="B8252">
        <v>8.2449999999999992</v>
      </c>
      <c r="C8252">
        <v>16.492000000000001</v>
      </c>
      <c r="E8252">
        <v>3.6929302329999998</v>
      </c>
      <c r="F8252">
        <v>8.2449999999999992</v>
      </c>
      <c r="G8252">
        <v>16.492000000000001</v>
      </c>
      <c r="I8252">
        <v>4.2171632319999999</v>
      </c>
      <c r="J8252">
        <v>8.2449999999999992</v>
      </c>
      <c r="K8252">
        <v>16.492000000000001</v>
      </c>
      <c r="M8252">
        <v>4.5619920479999996</v>
      </c>
      <c r="N8252">
        <v>8.2449999999999992</v>
      </c>
      <c r="O8252">
        <v>16.492000000000001</v>
      </c>
    </row>
    <row r="8253" spans="1:15" x14ac:dyDescent="0.3">
      <c r="A8253">
        <v>4.4920943150000001</v>
      </c>
      <c r="B8253">
        <v>8.2460000000000004</v>
      </c>
      <c r="C8253">
        <v>16.494</v>
      </c>
      <c r="E8253">
        <v>3.7208893270000001</v>
      </c>
      <c r="F8253">
        <v>8.2460000000000004</v>
      </c>
      <c r="G8253">
        <v>16.494</v>
      </c>
      <c r="I8253">
        <v>4.156585196</v>
      </c>
      <c r="J8253">
        <v>8.2460000000000004</v>
      </c>
      <c r="K8253">
        <v>16.494</v>
      </c>
      <c r="M8253">
        <v>4.552672351</v>
      </c>
      <c r="N8253">
        <v>8.2460000000000004</v>
      </c>
      <c r="O8253">
        <v>16.494</v>
      </c>
    </row>
    <row r="8254" spans="1:15" x14ac:dyDescent="0.3">
      <c r="A8254">
        <v>4.4757848439999997</v>
      </c>
      <c r="B8254">
        <v>8.2469999999999999</v>
      </c>
      <c r="C8254">
        <v>16.495999999999999</v>
      </c>
      <c r="E8254">
        <v>3.7185594019999999</v>
      </c>
      <c r="F8254">
        <v>8.2469999999999999</v>
      </c>
      <c r="G8254">
        <v>16.495999999999999</v>
      </c>
      <c r="I8254">
        <v>4.1495954230000001</v>
      </c>
      <c r="J8254">
        <v>8.2469999999999999</v>
      </c>
      <c r="K8254">
        <v>16.495999999999999</v>
      </c>
      <c r="M8254">
        <v>4.5317030310000002</v>
      </c>
      <c r="N8254">
        <v>8.2469999999999999</v>
      </c>
      <c r="O8254">
        <v>16.495999999999999</v>
      </c>
    </row>
    <row r="8255" spans="1:15" x14ac:dyDescent="0.3">
      <c r="A8255">
        <v>4.4711249950000003</v>
      </c>
      <c r="B8255">
        <v>8.2479999999999993</v>
      </c>
      <c r="C8255">
        <v>16.498000000000001</v>
      </c>
      <c r="E8255">
        <v>3.7022499309999999</v>
      </c>
      <c r="F8255">
        <v>8.2479999999999993</v>
      </c>
      <c r="G8255">
        <v>16.498000000000001</v>
      </c>
      <c r="I8255">
        <v>4.116976481</v>
      </c>
      <c r="J8255">
        <v>8.2479999999999993</v>
      </c>
      <c r="K8255">
        <v>16.498000000000001</v>
      </c>
      <c r="M8255">
        <v>4.5433526530000004</v>
      </c>
      <c r="N8255">
        <v>8.2479999999999993</v>
      </c>
      <c r="O8255">
        <v>16.498000000000001</v>
      </c>
    </row>
    <row r="8256" spans="1:15" x14ac:dyDescent="0.3">
      <c r="A8256">
        <v>4.4594753730000001</v>
      </c>
      <c r="B8256">
        <v>8.2490000000000006</v>
      </c>
      <c r="C8256">
        <v>16.5</v>
      </c>
      <c r="E8256">
        <v>3.7092397039999998</v>
      </c>
      <c r="F8256">
        <v>8.2490000000000006</v>
      </c>
      <c r="G8256">
        <v>16.5</v>
      </c>
      <c r="I8256">
        <v>4.1379458009999999</v>
      </c>
      <c r="J8256">
        <v>8.2490000000000006</v>
      </c>
      <c r="K8256">
        <v>16.5</v>
      </c>
      <c r="M8256">
        <v>4.5340329549999998</v>
      </c>
      <c r="N8256">
        <v>8.2490000000000006</v>
      </c>
      <c r="O8256">
        <v>16.5</v>
      </c>
    </row>
    <row r="8257" spans="1:15" x14ac:dyDescent="0.3">
      <c r="A8257">
        <v>4.440835978</v>
      </c>
      <c r="B8257">
        <v>8.25</v>
      </c>
      <c r="C8257">
        <v>16.501999999999999</v>
      </c>
      <c r="E8257">
        <v>3.6975900820000001</v>
      </c>
      <c r="F8257">
        <v>8.25</v>
      </c>
      <c r="G8257">
        <v>16.501999999999999</v>
      </c>
      <c r="I8257">
        <v>4.1728946669999996</v>
      </c>
      <c r="J8257">
        <v>8.25</v>
      </c>
      <c r="K8257">
        <v>16.501999999999999</v>
      </c>
      <c r="M8257">
        <v>4.5386928040000001</v>
      </c>
      <c r="N8257">
        <v>8.25</v>
      </c>
      <c r="O8257">
        <v>16.501999999999999</v>
      </c>
    </row>
    <row r="8258" spans="1:15" x14ac:dyDescent="0.3">
      <c r="A8258">
        <v>4.426856431</v>
      </c>
      <c r="B8258">
        <v>8.2509999999999994</v>
      </c>
      <c r="C8258">
        <v>16.504000000000001</v>
      </c>
      <c r="E8258">
        <v>3.688270384</v>
      </c>
      <c r="F8258">
        <v>8.2509999999999994</v>
      </c>
      <c r="G8258">
        <v>16.504000000000001</v>
      </c>
      <c r="I8258">
        <v>4.1705647429999999</v>
      </c>
      <c r="J8258">
        <v>8.2509999999999994</v>
      </c>
      <c r="K8258">
        <v>16.504000000000001</v>
      </c>
      <c r="M8258">
        <v>4.5340329549999998</v>
      </c>
      <c r="N8258">
        <v>8.2509999999999994</v>
      </c>
      <c r="O8258">
        <v>16.504000000000001</v>
      </c>
    </row>
    <row r="8259" spans="1:15" x14ac:dyDescent="0.3">
      <c r="A8259">
        <v>4.4058871110000002</v>
      </c>
      <c r="B8259">
        <v>8.2520000000000007</v>
      </c>
      <c r="C8259">
        <v>16.506</v>
      </c>
      <c r="E8259">
        <v>3.6859404599999999</v>
      </c>
      <c r="F8259">
        <v>8.2520000000000007</v>
      </c>
      <c r="G8259">
        <v>16.506</v>
      </c>
      <c r="I8259">
        <v>4.1798844409999996</v>
      </c>
      <c r="J8259">
        <v>8.2520000000000007</v>
      </c>
      <c r="K8259">
        <v>16.506</v>
      </c>
      <c r="M8259">
        <v>4.5293731060000004</v>
      </c>
      <c r="N8259">
        <v>8.2520000000000007</v>
      </c>
      <c r="O8259">
        <v>16.506</v>
      </c>
    </row>
    <row r="8260" spans="1:15" x14ac:dyDescent="0.3">
      <c r="A8260">
        <v>4.4082170359999999</v>
      </c>
      <c r="B8260">
        <v>8.2530000000000001</v>
      </c>
      <c r="C8260">
        <v>16.507999999999999</v>
      </c>
      <c r="E8260">
        <v>3.7069097800000002</v>
      </c>
      <c r="F8260">
        <v>8.2530000000000001</v>
      </c>
      <c r="G8260">
        <v>16.507999999999999</v>
      </c>
      <c r="I8260">
        <v>4.1705647429999999</v>
      </c>
      <c r="J8260">
        <v>8.2530000000000001</v>
      </c>
      <c r="K8260">
        <v>16.507999999999999</v>
      </c>
      <c r="M8260">
        <v>4.5386928040000001</v>
      </c>
      <c r="N8260">
        <v>8.2530000000000001</v>
      </c>
      <c r="O8260">
        <v>16.507999999999999</v>
      </c>
    </row>
    <row r="8261" spans="1:15" x14ac:dyDescent="0.3">
      <c r="A8261">
        <v>4.3988973380000003</v>
      </c>
      <c r="B8261">
        <v>8.2539999999999996</v>
      </c>
      <c r="C8261">
        <v>16.510000000000002</v>
      </c>
      <c r="E8261">
        <v>3.6859404599999999</v>
      </c>
      <c r="F8261">
        <v>8.2539999999999996</v>
      </c>
      <c r="G8261">
        <v>16.510000000000002</v>
      </c>
      <c r="I8261">
        <v>4.1612450450000003</v>
      </c>
      <c r="J8261">
        <v>8.2539999999999996</v>
      </c>
      <c r="K8261">
        <v>16.510000000000002</v>
      </c>
      <c r="M8261">
        <v>4.5317030310000002</v>
      </c>
      <c r="N8261">
        <v>8.2539999999999996</v>
      </c>
      <c r="O8261">
        <v>16.510000000000002</v>
      </c>
    </row>
    <row r="8262" spans="1:15" x14ac:dyDescent="0.3">
      <c r="A8262">
        <v>4.3779280180000004</v>
      </c>
      <c r="B8262">
        <v>8.2550000000000008</v>
      </c>
      <c r="C8262">
        <v>16.512</v>
      </c>
      <c r="E8262">
        <v>3.7185594019999999</v>
      </c>
      <c r="F8262">
        <v>8.2550000000000008</v>
      </c>
      <c r="G8262">
        <v>16.512</v>
      </c>
      <c r="I8262">
        <v>4.1775545159999998</v>
      </c>
      <c r="J8262">
        <v>8.2550000000000008</v>
      </c>
      <c r="K8262">
        <v>16.512</v>
      </c>
      <c r="M8262">
        <v>4.513063635</v>
      </c>
      <c r="N8262">
        <v>8.2550000000000008</v>
      </c>
      <c r="O8262">
        <v>16.512</v>
      </c>
    </row>
    <row r="8263" spans="1:15" x14ac:dyDescent="0.3">
      <c r="A8263">
        <v>4.3988973380000003</v>
      </c>
      <c r="B8263">
        <v>8.2560000000000002</v>
      </c>
      <c r="C8263">
        <v>16.513999999999999</v>
      </c>
      <c r="E8263">
        <v>3.7162294779999998</v>
      </c>
      <c r="F8263">
        <v>8.2560000000000002</v>
      </c>
      <c r="G8263">
        <v>16.513999999999999</v>
      </c>
      <c r="I8263">
        <v>4.1705647429999999</v>
      </c>
      <c r="J8263">
        <v>8.2560000000000002</v>
      </c>
      <c r="K8263">
        <v>16.513999999999999</v>
      </c>
      <c r="M8263">
        <v>4.506073862</v>
      </c>
      <c r="N8263">
        <v>8.2560000000000002</v>
      </c>
      <c r="O8263">
        <v>16.513999999999999</v>
      </c>
    </row>
    <row r="8264" spans="1:15" x14ac:dyDescent="0.3">
      <c r="A8264">
        <v>4.4221965819999998</v>
      </c>
      <c r="B8264">
        <v>8.2569999999999997</v>
      </c>
      <c r="C8264">
        <v>16.515999999999998</v>
      </c>
      <c r="E8264">
        <v>3.7302090240000001</v>
      </c>
      <c r="F8264">
        <v>8.2569999999999997</v>
      </c>
      <c r="G8264">
        <v>16.515999999999998</v>
      </c>
      <c r="I8264">
        <v>4.1938639870000003</v>
      </c>
      <c r="J8264">
        <v>8.2569999999999997</v>
      </c>
      <c r="K8264">
        <v>16.515999999999998</v>
      </c>
      <c r="M8264">
        <v>4.5317030310000002</v>
      </c>
      <c r="N8264">
        <v>8.2569999999999997</v>
      </c>
      <c r="O8264">
        <v>16.515999999999998</v>
      </c>
    </row>
    <row r="8265" spans="1:15" x14ac:dyDescent="0.3">
      <c r="A8265">
        <v>4.4058871110000002</v>
      </c>
      <c r="B8265">
        <v>8.2579999999999991</v>
      </c>
      <c r="C8265">
        <v>16.518000000000001</v>
      </c>
      <c r="E8265">
        <v>3.7185594019999999</v>
      </c>
      <c r="F8265">
        <v>8.2579999999999991</v>
      </c>
      <c r="G8265">
        <v>16.518000000000001</v>
      </c>
      <c r="I8265">
        <v>4.1938639870000003</v>
      </c>
      <c r="J8265">
        <v>8.2579999999999991</v>
      </c>
      <c r="K8265">
        <v>16.518000000000001</v>
      </c>
      <c r="M8265">
        <v>4.5293731060000004</v>
      </c>
      <c r="N8265">
        <v>8.2579999999999991</v>
      </c>
      <c r="O8265">
        <v>16.518000000000001</v>
      </c>
    </row>
    <row r="8266" spans="1:15" x14ac:dyDescent="0.3">
      <c r="A8266">
        <v>4.3522988490000003</v>
      </c>
      <c r="B8266">
        <v>8.2590000000000003</v>
      </c>
      <c r="C8266">
        <v>16.52</v>
      </c>
      <c r="E8266">
        <v>3.688270384</v>
      </c>
      <c r="F8266">
        <v>8.2590000000000003</v>
      </c>
      <c r="G8266">
        <v>16.52</v>
      </c>
      <c r="I8266">
        <v>4.1845442899999998</v>
      </c>
      <c r="J8266">
        <v>8.2590000000000003</v>
      </c>
      <c r="K8266">
        <v>16.52</v>
      </c>
      <c r="M8266">
        <v>4.5293731060000004</v>
      </c>
      <c r="N8266">
        <v>8.2590000000000003</v>
      </c>
      <c r="O8266">
        <v>16.52</v>
      </c>
    </row>
    <row r="8267" spans="1:15" x14ac:dyDescent="0.3">
      <c r="A8267">
        <v>4.3359893779999998</v>
      </c>
      <c r="B8267">
        <v>8.26</v>
      </c>
      <c r="C8267">
        <v>16.521999999999998</v>
      </c>
      <c r="E8267">
        <v>3.6906003090000001</v>
      </c>
      <c r="F8267">
        <v>8.26</v>
      </c>
      <c r="G8267">
        <v>16.521999999999998</v>
      </c>
      <c r="I8267">
        <v>4.1705647429999999</v>
      </c>
      <c r="J8267">
        <v>8.26</v>
      </c>
      <c r="K8267">
        <v>16.521999999999998</v>
      </c>
      <c r="M8267">
        <v>4.5759715950000004</v>
      </c>
      <c r="N8267">
        <v>8.26</v>
      </c>
      <c r="O8267">
        <v>16.521999999999998</v>
      </c>
    </row>
    <row r="8268" spans="1:15" x14ac:dyDescent="0.3">
      <c r="A8268">
        <v>4.3196799070000003</v>
      </c>
      <c r="B8268">
        <v>8.2609999999999992</v>
      </c>
      <c r="C8268">
        <v>16.524000000000001</v>
      </c>
      <c r="E8268">
        <v>3.7092397039999998</v>
      </c>
      <c r="F8268">
        <v>8.2609999999999992</v>
      </c>
      <c r="G8268">
        <v>16.524000000000001</v>
      </c>
      <c r="I8268">
        <v>4.156585196</v>
      </c>
      <c r="J8268">
        <v>8.2609999999999992</v>
      </c>
      <c r="K8268">
        <v>16.524000000000001</v>
      </c>
      <c r="M8268">
        <v>4.5713117460000001</v>
      </c>
      <c r="N8268">
        <v>8.2609999999999992</v>
      </c>
      <c r="O8268">
        <v>16.524000000000001</v>
      </c>
    </row>
    <row r="8269" spans="1:15" x14ac:dyDescent="0.3">
      <c r="A8269">
        <v>4.3103602089999997</v>
      </c>
      <c r="B8269">
        <v>8.2620000000000005</v>
      </c>
      <c r="C8269">
        <v>16.526</v>
      </c>
      <c r="E8269">
        <v>3.7138995530000001</v>
      </c>
      <c r="F8269">
        <v>8.2620000000000005</v>
      </c>
      <c r="G8269">
        <v>16.526</v>
      </c>
      <c r="I8269">
        <v>4.1659048939999996</v>
      </c>
      <c r="J8269">
        <v>8.2620000000000005</v>
      </c>
      <c r="K8269">
        <v>16.526</v>
      </c>
      <c r="M8269">
        <v>4.5759715950000004</v>
      </c>
      <c r="N8269">
        <v>8.2620000000000005</v>
      </c>
      <c r="O8269">
        <v>16.526</v>
      </c>
    </row>
    <row r="8270" spans="1:15" x14ac:dyDescent="0.3">
      <c r="A8270">
        <v>4.282401116</v>
      </c>
      <c r="B8270">
        <v>8.2629999999999999</v>
      </c>
      <c r="C8270">
        <v>16.527999999999999</v>
      </c>
      <c r="E8270">
        <v>3.711569629</v>
      </c>
      <c r="F8270">
        <v>8.2629999999999999</v>
      </c>
      <c r="G8270">
        <v>16.527999999999999</v>
      </c>
      <c r="I8270">
        <v>4.16357497</v>
      </c>
      <c r="J8270">
        <v>8.2629999999999999</v>
      </c>
      <c r="K8270">
        <v>16.527999999999999</v>
      </c>
      <c r="M8270">
        <v>4.5759715950000004</v>
      </c>
      <c r="N8270">
        <v>8.2629999999999999</v>
      </c>
      <c r="O8270">
        <v>16.527999999999999</v>
      </c>
    </row>
    <row r="8271" spans="1:15" x14ac:dyDescent="0.3">
      <c r="A8271">
        <v>4.2544420230000002</v>
      </c>
      <c r="B8271">
        <v>8.2639999999999993</v>
      </c>
      <c r="C8271">
        <v>16.53</v>
      </c>
      <c r="E8271">
        <v>3.7325389489999998</v>
      </c>
      <c r="F8271">
        <v>8.2639999999999993</v>
      </c>
      <c r="G8271">
        <v>16.53</v>
      </c>
      <c r="I8271">
        <v>4.1495954230000001</v>
      </c>
      <c r="J8271">
        <v>8.2639999999999993</v>
      </c>
      <c r="K8271">
        <v>16.53</v>
      </c>
      <c r="M8271">
        <v>4.5946109909999997</v>
      </c>
      <c r="N8271">
        <v>8.2639999999999993</v>
      </c>
      <c r="O8271">
        <v>16.53</v>
      </c>
    </row>
    <row r="8272" spans="1:15" x14ac:dyDescent="0.3">
      <c r="A8272">
        <v>4.2451223249999996</v>
      </c>
      <c r="B8272">
        <v>8.2650000000000006</v>
      </c>
      <c r="C8272">
        <v>16.532</v>
      </c>
      <c r="E8272">
        <v>3.688270384</v>
      </c>
      <c r="F8272">
        <v>8.2650000000000006</v>
      </c>
      <c r="G8272">
        <v>16.532</v>
      </c>
      <c r="I8272">
        <v>4.1519253469999997</v>
      </c>
      <c r="J8272">
        <v>8.2650000000000006</v>
      </c>
      <c r="K8272">
        <v>16.532</v>
      </c>
      <c r="M8272">
        <v>4.592281066</v>
      </c>
      <c r="N8272">
        <v>8.2650000000000006</v>
      </c>
      <c r="O8272">
        <v>16.532</v>
      </c>
    </row>
    <row r="8273" spans="1:15" x14ac:dyDescent="0.3">
      <c r="A8273">
        <v>4.2311427779999997</v>
      </c>
      <c r="B8273">
        <v>8.266</v>
      </c>
      <c r="C8273">
        <v>16.533999999999999</v>
      </c>
      <c r="E8273">
        <v>3.6906003090000001</v>
      </c>
      <c r="F8273">
        <v>8.266</v>
      </c>
      <c r="G8273">
        <v>16.533999999999999</v>
      </c>
      <c r="I8273">
        <v>4.1402757250000004</v>
      </c>
      <c r="J8273">
        <v>8.266</v>
      </c>
      <c r="K8273">
        <v>16.533999999999999</v>
      </c>
      <c r="M8273">
        <v>4.6062606129999999</v>
      </c>
      <c r="N8273">
        <v>8.266</v>
      </c>
      <c r="O8273">
        <v>16.533999999999999</v>
      </c>
    </row>
    <row r="8274" spans="1:15" x14ac:dyDescent="0.3">
      <c r="A8274">
        <v>4.2171632319999999</v>
      </c>
      <c r="B8274">
        <v>8.2669999999999995</v>
      </c>
      <c r="C8274">
        <v>16.536000000000001</v>
      </c>
      <c r="E8274">
        <v>3.6789506869999999</v>
      </c>
      <c r="F8274">
        <v>8.2669999999999995</v>
      </c>
      <c r="G8274">
        <v>16.536000000000001</v>
      </c>
      <c r="I8274">
        <v>4.1519253469999997</v>
      </c>
      <c r="J8274">
        <v>8.2669999999999995</v>
      </c>
      <c r="K8274">
        <v>16.536000000000001</v>
      </c>
      <c r="M8274">
        <v>4.6155803110000004</v>
      </c>
      <c r="N8274">
        <v>8.2669999999999995</v>
      </c>
      <c r="O8274">
        <v>16.536000000000001</v>
      </c>
    </row>
    <row r="8275" spans="1:15" x14ac:dyDescent="0.3">
      <c r="A8275">
        <v>4.2031836849999999</v>
      </c>
      <c r="B8275">
        <v>8.2680000000000007</v>
      </c>
      <c r="C8275">
        <v>16.538</v>
      </c>
      <c r="E8275">
        <v>3.7045798560000001</v>
      </c>
      <c r="F8275">
        <v>8.2680000000000007</v>
      </c>
      <c r="G8275">
        <v>16.538</v>
      </c>
      <c r="I8275">
        <v>4.1542552720000003</v>
      </c>
      <c r="J8275">
        <v>8.2680000000000007</v>
      </c>
      <c r="K8275">
        <v>16.538</v>
      </c>
      <c r="M8275">
        <v>4.624900008</v>
      </c>
      <c r="N8275">
        <v>8.2680000000000007</v>
      </c>
      <c r="O8275">
        <v>16.538</v>
      </c>
    </row>
    <row r="8276" spans="1:15" x14ac:dyDescent="0.3">
      <c r="A8276">
        <v>4.1682348190000003</v>
      </c>
      <c r="B8276">
        <v>8.2690000000000001</v>
      </c>
      <c r="C8276">
        <v>16.54</v>
      </c>
      <c r="E8276">
        <v>3.695260158</v>
      </c>
      <c r="F8276">
        <v>8.2690000000000001</v>
      </c>
      <c r="G8276">
        <v>16.54</v>
      </c>
      <c r="I8276">
        <v>4.1589151209999997</v>
      </c>
      <c r="J8276">
        <v>8.2690000000000001</v>
      </c>
      <c r="K8276">
        <v>16.54</v>
      </c>
      <c r="M8276">
        <v>4.5899511420000003</v>
      </c>
      <c r="N8276">
        <v>8.2690000000000001</v>
      </c>
      <c r="O8276">
        <v>16.54</v>
      </c>
    </row>
    <row r="8277" spans="1:15" x14ac:dyDescent="0.3">
      <c r="A8277">
        <v>4.1216363300000003</v>
      </c>
      <c r="B8277">
        <v>8.27</v>
      </c>
      <c r="C8277">
        <v>16.542000000000002</v>
      </c>
      <c r="E8277">
        <v>3.7255491749999998</v>
      </c>
      <c r="F8277">
        <v>8.27</v>
      </c>
      <c r="G8277">
        <v>16.542000000000002</v>
      </c>
      <c r="I8277">
        <v>4.1589151209999997</v>
      </c>
      <c r="J8277">
        <v>8.27</v>
      </c>
      <c r="K8277">
        <v>16.542000000000002</v>
      </c>
      <c r="M8277">
        <v>4.6155803110000004</v>
      </c>
      <c r="N8277">
        <v>8.27</v>
      </c>
      <c r="O8277">
        <v>16.542000000000002</v>
      </c>
    </row>
    <row r="8278" spans="1:15" x14ac:dyDescent="0.3">
      <c r="A8278">
        <v>4.0424188990000003</v>
      </c>
      <c r="B8278">
        <v>8.2710000000000008</v>
      </c>
      <c r="C8278">
        <v>16.544</v>
      </c>
      <c r="E8278">
        <v>3.7092397039999998</v>
      </c>
      <c r="F8278">
        <v>8.2710000000000008</v>
      </c>
      <c r="G8278">
        <v>16.544</v>
      </c>
      <c r="I8278">
        <v>4.1589151209999997</v>
      </c>
      <c r="J8278">
        <v>8.2710000000000008</v>
      </c>
      <c r="K8278">
        <v>16.544</v>
      </c>
      <c r="M8278">
        <v>4.6039306880000002</v>
      </c>
      <c r="N8278">
        <v>8.2710000000000008</v>
      </c>
      <c r="O8278">
        <v>16.544</v>
      </c>
    </row>
    <row r="8279" spans="1:15" x14ac:dyDescent="0.3">
      <c r="A8279">
        <v>4.0424188990000003</v>
      </c>
      <c r="B8279">
        <v>8.2720000000000002</v>
      </c>
      <c r="C8279">
        <v>16.545999999999999</v>
      </c>
      <c r="E8279">
        <v>3.6906003090000001</v>
      </c>
      <c r="F8279">
        <v>8.2720000000000002</v>
      </c>
      <c r="G8279">
        <v>16.545999999999999</v>
      </c>
      <c r="I8279">
        <v>4.1589151209999997</v>
      </c>
      <c r="J8279">
        <v>8.2720000000000002</v>
      </c>
      <c r="K8279">
        <v>16.545999999999999</v>
      </c>
      <c r="M8279">
        <v>4.5783015200000001</v>
      </c>
      <c r="N8279">
        <v>8.2720000000000002</v>
      </c>
      <c r="O8279">
        <v>16.545999999999999</v>
      </c>
    </row>
    <row r="8280" spans="1:15" x14ac:dyDescent="0.3">
      <c r="A8280">
        <v>4.0004802589999997</v>
      </c>
      <c r="B8280">
        <v>8.2729999999999997</v>
      </c>
      <c r="C8280">
        <v>16.547999999999998</v>
      </c>
      <c r="E8280">
        <v>3.6999200069999998</v>
      </c>
      <c r="F8280">
        <v>8.2729999999999997</v>
      </c>
      <c r="G8280">
        <v>16.547999999999998</v>
      </c>
      <c r="I8280">
        <v>4.196193912</v>
      </c>
      <c r="J8280">
        <v>8.2729999999999997</v>
      </c>
      <c r="K8280">
        <v>16.547999999999998</v>
      </c>
      <c r="M8280">
        <v>4.592281066</v>
      </c>
      <c r="N8280">
        <v>8.2729999999999997</v>
      </c>
      <c r="O8280">
        <v>16.547999999999998</v>
      </c>
    </row>
    <row r="8281" spans="1:15" x14ac:dyDescent="0.3">
      <c r="A8281">
        <v>3.9795109389999999</v>
      </c>
      <c r="B8281">
        <v>8.2739999999999991</v>
      </c>
      <c r="C8281">
        <v>16.55</v>
      </c>
      <c r="E8281">
        <v>3.711569629</v>
      </c>
      <c r="F8281">
        <v>8.2739999999999991</v>
      </c>
      <c r="G8281">
        <v>16.55</v>
      </c>
      <c r="I8281">
        <v>4.1519253469999997</v>
      </c>
      <c r="J8281">
        <v>8.2739999999999991</v>
      </c>
      <c r="K8281">
        <v>16.55</v>
      </c>
      <c r="M8281">
        <v>4.5899511420000003</v>
      </c>
      <c r="N8281">
        <v>8.2739999999999991</v>
      </c>
      <c r="O8281">
        <v>16.55</v>
      </c>
    </row>
    <row r="8282" spans="1:15" x14ac:dyDescent="0.3">
      <c r="A8282">
        <v>3.9445620730000002</v>
      </c>
      <c r="B8282">
        <v>8.2750000000000004</v>
      </c>
      <c r="C8282">
        <v>16.552</v>
      </c>
      <c r="E8282">
        <v>3.7138995530000001</v>
      </c>
      <c r="F8282">
        <v>8.2750000000000004</v>
      </c>
      <c r="G8282">
        <v>16.552</v>
      </c>
      <c r="I8282">
        <v>4.1612450450000003</v>
      </c>
      <c r="J8282">
        <v>8.2750000000000004</v>
      </c>
      <c r="K8282">
        <v>16.552</v>
      </c>
      <c r="M8282">
        <v>4.5946109909999997</v>
      </c>
      <c r="N8282">
        <v>8.2750000000000004</v>
      </c>
      <c r="O8282">
        <v>16.552</v>
      </c>
    </row>
    <row r="8283" spans="1:15" x14ac:dyDescent="0.3">
      <c r="A8283">
        <v>3.9212628280000001</v>
      </c>
      <c r="B8283">
        <v>8.2759999999999998</v>
      </c>
      <c r="C8283">
        <v>16.553999999999998</v>
      </c>
      <c r="E8283">
        <v>3.7138995530000001</v>
      </c>
      <c r="F8283">
        <v>8.2759999999999998</v>
      </c>
      <c r="G8283">
        <v>16.553999999999998</v>
      </c>
      <c r="I8283">
        <v>4.1752245920000002</v>
      </c>
      <c r="J8283">
        <v>8.2759999999999998</v>
      </c>
      <c r="K8283">
        <v>16.553999999999998</v>
      </c>
      <c r="M8283">
        <v>4.6132503859999998</v>
      </c>
      <c r="N8283">
        <v>8.2759999999999998</v>
      </c>
      <c r="O8283">
        <v>16.553999999999998</v>
      </c>
    </row>
    <row r="8284" spans="1:15" x14ac:dyDescent="0.3">
      <c r="A8284">
        <v>3.9329124499999999</v>
      </c>
      <c r="B8284">
        <v>8.2769999999999992</v>
      </c>
      <c r="C8284">
        <v>16.556000000000001</v>
      </c>
      <c r="E8284">
        <v>3.7022499309999999</v>
      </c>
      <c r="F8284">
        <v>8.2769999999999992</v>
      </c>
      <c r="G8284">
        <v>16.556000000000001</v>
      </c>
      <c r="I8284">
        <v>4.156585196</v>
      </c>
      <c r="J8284">
        <v>8.2769999999999992</v>
      </c>
      <c r="K8284">
        <v>16.556000000000001</v>
      </c>
      <c r="M8284">
        <v>4.6179102350000001</v>
      </c>
      <c r="N8284">
        <v>8.2769999999999992</v>
      </c>
      <c r="O8284">
        <v>16.556000000000001</v>
      </c>
    </row>
    <row r="8285" spans="1:15" x14ac:dyDescent="0.3">
      <c r="A8285">
        <v>3.91194313</v>
      </c>
      <c r="B8285">
        <v>8.2780000000000005</v>
      </c>
      <c r="C8285">
        <v>16.558</v>
      </c>
      <c r="E8285">
        <v>3.6696309889999998</v>
      </c>
      <c r="F8285">
        <v>8.2780000000000005</v>
      </c>
      <c r="G8285">
        <v>16.558</v>
      </c>
      <c r="I8285">
        <v>4.1612450450000003</v>
      </c>
      <c r="J8285">
        <v>8.2780000000000005</v>
      </c>
      <c r="K8285">
        <v>16.558</v>
      </c>
      <c r="M8285">
        <v>4.5969409150000002</v>
      </c>
      <c r="N8285">
        <v>8.2780000000000005</v>
      </c>
      <c r="O8285">
        <v>16.558</v>
      </c>
    </row>
    <row r="8286" spans="1:15" x14ac:dyDescent="0.3">
      <c r="A8286">
        <v>3.8653446420000002</v>
      </c>
      <c r="B8286">
        <v>8.2789999999999999</v>
      </c>
      <c r="C8286">
        <v>16.559999999999999</v>
      </c>
      <c r="E8286">
        <v>3.688270384</v>
      </c>
      <c r="F8286">
        <v>8.2789999999999999</v>
      </c>
      <c r="G8286">
        <v>16.559999999999999</v>
      </c>
      <c r="I8286">
        <v>4.1682348190000003</v>
      </c>
      <c r="J8286">
        <v>8.2789999999999999</v>
      </c>
      <c r="K8286">
        <v>16.559999999999999</v>
      </c>
      <c r="M8286">
        <v>4.5736416709999999</v>
      </c>
      <c r="N8286">
        <v>8.2789999999999999</v>
      </c>
      <c r="O8286">
        <v>16.559999999999999</v>
      </c>
    </row>
    <row r="8287" spans="1:15" x14ac:dyDescent="0.3">
      <c r="A8287">
        <v>3.846705246</v>
      </c>
      <c r="B8287">
        <v>8.2799999999999994</v>
      </c>
      <c r="C8287">
        <v>16.562000000000001</v>
      </c>
      <c r="E8287">
        <v>3.6906003090000001</v>
      </c>
      <c r="F8287">
        <v>8.2799999999999994</v>
      </c>
      <c r="G8287">
        <v>16.562000000000001</v>
      </c>
      <c r="I8287">
        <v>4.1752245920000002</v>
      </c>
      <c r="J8287">
        <v>8.2799999999999994</v>
      </c>
      <c r="K8287">
        <v>16.562000000000001</v>
      </c>
      <c r="M8287">
        <v>4.5619920479999996</v>
      </c>
      <c r="N8287">
        <v>8.2799999999999994</v>
      </c>
      <c r="O8287">
        <v>16.562000000000001</v>
      </c>
    </row>
    <row r="8288" spans="1:15" x14ac:dyDescent="0.3">
      <c r="A8288">
        <v>3.8140863039999999</v>
      </c>
      <c r="B8288">
        <v>8.2810000000000006</v>
      </c>
      <c r="C8288">
        <v>16.564</v>
      </c>
      <c r="E8288">
        <v>3.695260158</v>
      </c>
      <c r="F8288">
        <v>8.2810000000000006</v>
      </c>
      <c r="G8288">
        <v>16.564</v>
      </c>
      <c r="I8288">
        <v>4.1542552720000003</v>
      </c>
      <c r="J8288">
        <v>8.2810000000000006</v>
      </c>
      <c r="K8288">
        <v>16.564</v>
      </c>
      <c r="M8288">
        <v>4.5340329549999998</v>
      </c>
      <c r="N8288">
        <v>8.2810000000000006</v>
      </c>
      <c r="O8288">
        <v>16.564</v>
      </c>
    </row>
    <row r="8289" spans="1:15" x14ac:dyDescent="0.3">
      <c r="A8289">
        <v>3.8094264550000001</v>
      </c>
      <c r="B8289">
        <v>8.282</v>
      </c>
      <c r="C8289">
        <v>16.565999999999999</v>
      </c>
      <c r="E8289">
        <v>3.6975900820000001</v>
      </c>
      <c r="F8289">
        <v>8.282</v>
      </c>
      <c r="G8289">
        <v>16.565999999999999</v>
      </c>
      <c r="I8289">
        <v>4.1659048939999996</v>
      </c>
      <c r="J8289">
        <v>8.282</v>
      </c>
      <c r="K8289">
        <v>16.565999999999999</v>
      </c>
      <c r="M8289">
        <v>4.5153935599999997</v>
      </c>
      <c r="N8289">
        <v>8.282</v>
      </c>
      <c r="O8289">
        <v>16.565999999999999</v>
      </c>
    </row>
    <row r="8290" spans="1:15" x14ac:dyDescent="0.3">
      <c r="A8290">
        <v>3.8024366820000002</v>
      </c>
      <c r="B8290">
        <v>8.2829999999999995</v>
      </c>
      <c r="C8290">
        <v>16.568000000000001</v>
      </c>
      <c r="E8290">
        <v>3.6766207620000002</v>
      </c>
      <c r="F8290">
        <v>8.2829999999999995</v>
      </c>
      <c r="G8290">
        <v>16.568000000000001</v>
      </c>
      <c r="I8290">
        <v>4.196193912</v>
      </c>
      <c r="J8290">
        <v>8.2829999999999995</v>
      </c>
      <c r="K8290">
        <v>16.568000000000001</v>
      </c>
      <c r="M8290">
        <v>4.513063635</v>
      </c>
      <c r="N8290">
        <v>8.2829999999999995</v>
      </c>
      <c r="O8290">
        <v>16.568000000000001</v>
      </c>
    </row>
    <row r="8291" spans="1:15" x14ac:dyDescent="0.3">
      <c r="A8291">
        <v>3.8327257000000001</v>
      </c>
      <c r="B8291">
        <v>8.2840000000000007</v>
      </c>
      <c r="C8291">
        <v>16.57</v>
      </c>
      <c r="E8291">
        <v>3.6929302329999998</v>
      </c>
      <c r="F8291">
        <v>8.2840000000000007</v>
      </c>
      <c r="G8291">
        <v>16.57</v>
      </c>
      <c r="I8291">
        <v>4.1868742140000004</v>
      </c>
      <c r="J8291">
        <v>8.2840000000000007</v>
      </c>
      <c r="K8291">
        <v>16.57</v>
      </c>
      <c r="M8291">
        <v>4.5270431819999999</v>
      </c>
      <c r="N8291">
        <v>8.2840000000000007</v>
      </c>
      <c r="O8291">
        <v>16.57</v>
      </c>
    </row>
    <row r="8292" spans="1:15" x14ac:dyDescent="0.3">
      <c r="A8292">
        <v>3.8280658509999999</v>
      </c>
      <c r="B8292">
        <v>8.2850000000000001</v>
      </c>
      <c r="C8292">
        <v>16.571999999999999</v>
      </c>
      <c r="E8292">
        <v>3.7022499309999999</v>
      </c>
      <c r="F8292">
        <v>8.2850000000000001</v>
      </c>
      <c r="G8292">
        <v>16.571999999999999</v>
      </c>
      <c r="I8292">
        <v>4.1728946669999996</v>
      </c>
      <c r="J8292">
        <v>8.2850000000000001</v>
      </c>
      <c r="K8292">
        <v>16.571999999999999</v>
      </c>
      <c r="M8292">
        <v>4.5247132570000002</v>
      </c>
      <c r="N8292">
        <v>8.2850000000000001</v>
      </c>
      <c r="O8292">
        <v>16.571999999999999</v>
      </c>
    </row>
    <row r="8293" spans="1:15" x14ac:dyDescent="0.3">
      <c r="A8293">
        <v>3.7931169840000001</v>
      </c>
      <c r="B8293">
        <v>8.2859999999999996</v>
      </c>
      <c r="C8293">
        <v>16.574000000000002</v>
      </c>
      <c r="E8293">
        <v>3.7069097800000002</v>
      </c>
      <c r="F8293">
        <v>8.2859999999999996</v>
      </c>
      <c r="G8293">
        <v>16.574000000000002</v>
      </c>
      <c r="I8293">
        <v>4.16357497</v>
      </c>
      <c r="J8293">
        <v>8.2859999999999996</v>
      </c>
      <c r="K8293">
        <v>16.574000000000002</v>
      </c>
      <c r="M8293">
        <v>4.5037439380000004</v>
      </c>
      <c r="N8293">
        <v>8.2859999999999996</v>
      </c>
      <c r="O8293">
        <v>16.574000000000002</v>
      </c>
    </row>
    <row r="8294" spans="1:15" x14ac:dyDescent="0.3">
      <c r="A8294">
        <v>3.774477589</v>
      </c>
      <c r="B8294">
        <v>8.2870000000000008</v>
      </c>
      <c r="C8294">
        <v>16.576000000000001</v>
      </c>
      <c r="E8294">
        <v>3.7185594019999999</v>
      </c>
      <c r="F8294">
        <v>8.2870000000000008</v>
      </c>
      <c r="G8294">
        <v>16.576000000000001</v>
      </c>
      <c r="I8294">
        <v>4.1775545159999998</v>
      </c>
      <c r="J8294">
        <v>8.2870000000000008</v>
      </c>
      <c r="K8294">
        <v>16.576000000000001</v>
      </c>
      <c r="M8294">
        <v>4.4990840890000001</v>
      </c>
      <c r="N8294">
        <v>8.2870000000000008</v>
      </c>
      <c r="O8294">
        <v>16.576000000000001</v>
      </c>
    </row>
    <row r="8295" spans="1:15" x14ac:dyDescent="0.3">
      <c r="A8295">
        <v>3.767487815</v>
      </c>
      <c r="B8295">
        <v>8.2880000000000003</v>
      </c>
      <c r="C8295">
        <v>16.577999999999999</v>
      </c>
      <c r="E8295">
        <v>3.7325389489999998</v>
      </c>
      <c r="F8295">
        <v>8.2880000000000003</v>
      </c>
      <c r="G8295">
        <v>16.577999999999999</v>
      </c>
      <c r="I8295">
        <v>4.2264829290000003</v>
      </c>
      <c r="J8295">
        <v>8.2880000000000003</v>
      </c>
      <c r="K8295">
        <v>16.577999999999999</v>
      </c>
      <c r="M8295">
        <v>4.4851045420000002</v>
      </c>
      <c r="N8295">
        <v>8.2880000000000003</v>
      </c>
      <c r="O8295">
        <v>16.577999999999999</v>
      </c>
    </row>
    <row r="8296" spans="1:15" x14ac:dyDescent="0.3">
      <c r="A8296">
        <v>3.7418586469999999</v>
      </c>
      <c r="B8296">
        <v>8.2889999999999997</v>
      </c>
      <c r="C8296">
        <v>16.579999999999998</v>
      </c>
      <c r="E8296">
        <v>3.7418586469999999</v>
      </c>
      <c r="F8296">
        <v>8.2889999999999997</v>
      </c>
      <c r="G8296">
        <v>16.579999999999998</v>
      </c>
      <c r="I8296">
        <v>4.2171632319999999</v>
      </c>
      <c r="J8296">
        <v>8.2889999999999997</v>
      </c>
      <c r="K8296">
        <v>16.579999999999998</v>
      </c>
      <c r="M8296">
        <v>4.4757848439999997</v>
      </c>
      <c r="N8296">
        <v>8.2889999999999997</v>
      </c>
      <c r="O8296">
        <v>16.579999999999998</v>
      </c>
    </row>
    <row r="8297" spans="1:15" x14ac:dyDescent="0.3">
      <c r="A8297">
        <v>3.7255491749999998</v>
      </c>
      <c r="B8297">
        <v>8.2899999999999991</v>
      </c>
      <c r="C8297">
        <v>16.582000000000001</v>
      </c>
      <c r="E8297">
        <v>3.7208893270000001</v>
      </c>
      <c r="F8297">
        <v>8.2899999999999991</v>
      </c>
      <c r="G8297">
        <v>16.582000000000001</v>
      </c>
      <c r="I8297">
        <v>4.2125033829999996</v>
      </c>
      <c r="J8297">
        <v>8.2899999999999991</v>
      </c>
      <c r="K8297">
        <v>16.582000000000001</v>
      </c>
      <c r="M8297">
        <v>4.4874344659999998</v>
      </c>
      <c r="N8297">
        <v>8.2899999999999991</v>
      </c>
      <c r="O8297">
        <v>16.582000000000001</v>
      </c>
    </row>
    <row r="8298" spans="1:15" x14ac:dyDescent="0.3">
      <c r="A8298">
        <v>3.6975900820000001</v>
      </c>
      <c r="B8298">
        <v>8.2910000000000004</v>
      </c>
      <c r="C8298">
        <v>16.584</v>
      </c>
      <c r="E8298">
        <v>3.7208893270000001</v>
      </c>
      <c r="F8298">
        <v>8.2910000000000004</v>
      </c>
      <c r="G8298">
        <v>16.584</v>
      </c>
      <c r="I8298">
        <v>4.2078435340000002</v>
      </c>
      <c r="J8298">
        <v>8.2910000000000004</v>
      </c>
      <c r="K8298">
        <v>16.584</v>
      </c>
      <c r="M8298">
        <v>4.4804446929999999</v>
      </c>
      <c r="N8298">
        <v>8.2910000000000004</v>
      </c>
      <c r="O8298">
        <v>16.584</v>
      </c>
    </row>
    <row r="8299" spans="1:15" x14ac:dyDescent="0.3">
      <c r="A8299">
        <v>3.6579813670000001</v>
      </c>
      <c r="B8299">
        <v>8.2919999999999998</v>
      </c>
      <c r="C8299">
        <v>16.585999999999999</v>
      </c>
      <c r="E8299">
        <v>3.6999200069999998</v>
      </c>
      <c r="F8299">
        <v>8.2919999999999998</v>
      </c>
      <c r="G8299">
        <v>16.585999999999999</v>
      </c>
      <c r="I8299">
        <v>4.2101734579999999</v>
      </c>
      <c r="J8299">
        <v>8.2919999999999998</v>
      </c>
      <c r="K8299">
        <v>16.585999999999999</v>
      </c>
      <c r="M8299">
        <v>4.5037439380000004</v>
      </c>
      <c r="N8299">
        <v>8.2919999999999998</v>
      </c>
      <c r="O8299">
        <v>16.585999999999999</v>
      </c>
    </row>
    <row r="8300" spans="1:15" x14ac:dyDescent="0.3">
      <c r="A8300">
        <v>3.6440018200000002</v>
      </c>
      <c r="B8300">
        <v>8.2929999999999993</v>
      </c>
      <c r="C8300">
        <v>16.588000000000001</v>
      </c>
      <c r="E8300">
        <v>3.6906003090000001</v>
      </c>
      <c r="F8300">
        <v>8.2929999999999993</v>
      </c>
      <c r="G8300">
        <v>16.588000000000001</v>
      </c>
      <c r="I8300">
        <v>4.196193912</v>
      </c>
      <c r="J8300">
        <v>8.2929999999999993</v>
      </c>
      <c r="K8300">
        <v>16.588000000000001</v>
      </c>
      <c r="M8300">
        <v>4.4944242399999998</v>
      </c>
      <c r="N8300">
        <v>8.2929999999999993</v>
      </c>
      <c r="O8300">
        <v>16.588000000000001</v>
      </c>
    </row>
    <row r="8301" spans="1:15" x14ac:dyDescent="0.3">
      <c r="A8301">
        <v>3.6416718960000001</v>
      </c>
      <c r="B8301">
        <v>8.2940000000000005</v>
      </c>
      <c r="C8301">
        <v>16.59</v>
      </c>
      <c r="E8301">
        <v>3.6789506869999999</v>
      </c>
      <c r="F8301">
        <v>8.2940000000000005</v>
      </c>
      <c r="G8301">
        <v>16.59</v>
      </c>
      <c r="I8301">
        <v>4.1798844409999996</v>
      </c>
      <c r="J8301">
        <v>8.2940000000000005</v>
      </c>
      <c r="K8301">
        <v>16.59</v>
      </c>
      <c r="M8301">
        <v>4.4874344659999998</v>
      </c>
      <c r="N8301">
        <v>8.2940000000000005</v>
      </c>
      <c r="O8301">
        <v>16.59</v>
      </c>
    </row>
    <row r="8302" spans="1:15" x14ac:dyDescent="0.3">
      <c r="A8302">
        <v>3.6370120469999998</v>
      </c>
      <c r="B8302">
        <v>8.2949999999999999</v>
      </c>
      <c r="C8302">
        <v>16.591999999999999</v>
      </c>
      <c r="E8302">
        <v>3.6789506869999999</v>
      </c>
      <c r="F8302">
        <v>8.2949999999999999</v>
      </c>
      <c r="G8302">
        <v>16.591999999999999</v>
      </c>
      <c r="I8302">
        <v>4.2008537610000003</v>
      </c>
      <c r="J8302">
        <v>8.2949999999999999</v>
      </c>
      <c r="K8302">
        <v>16.591999999999999</v>
      </c>
      <c r="M8302">
        <v>4.4897643909999996</v>
      </c>
      <c r="N8302">
        <v>8.2949999999999999</v>
      </c>
      <c r="O8302">
        <v>16.591999999999999</v>
      </c>
    </row>
    <row r="8303" spans="1:15" x14ac:dyDescent="0.3">
      <c r="A8303">
        <v>3.6393419709999999</v>
      </c>
      <c r="B8303">
        <v>8.2959999999999994</v>
      </c>
      <c r="C8303">
        <v>16.594000000000001</v>
      </c>
      <c r="E8303">
        <v>3.6859404599999999</v>
      </c>
      <c r="F8303">
        <v>8.2959999999999994</v>
      </c>
      <c r="G8303">
        <v>16.594000000000001</v>
      </c>
      <c r="I8303">
        <v>4.1868742140000004</v>
      </c>
      <c r="J8303">
        <v>8.2959999999999994</v>
      </c>
      <c r="K8303">
        <v>16.594000000000001</v>
      </c>
      <c r="M8303">
        <v>4.47345492</v>
      </c>
      <c r="N8303">
        <v>8.2959999999999994</v>
      </c>
      <c r="O8303">
        <v>16.594000000000001</v>
      </c>
    </row>
    <row r="8304" spans="1:15" x14ac:dyDescent="0.3">
      <c r="A8304">
        <v>3.6137128019999998</v>
      </c>
      <c r="B8304">
        <v>8.2970000000000006</v>
      </c>
      <c r="C8304">
        <v>16.596</v>
      </c>
      <c r="E8304">
        <v>3.6975900820000001</v>
      </c>
      <c r="F8304">
        <v>8.2970000000000006</v>
      </c>
      <c r="G8304">
        <v>16.596</v>
      </c>
      <c r="I8304">
        <v>4.1752245920000002</v>
      </c>
      <c r="J8304">
        <v>8.2970000000000006</v>
      </c>
      <c r="K8304">
        <v>16.596</v>
      </c>
      <c r="M8304">
        <v>4.4641352220000003</v>
      </c>
      <c r="N8304">
        <v>8.2970000000000006</v>
      </c>
      <c r="O8304">
        <v>16.596</v>
      </c>
    </row>
    <row r="8305" spans="1:15" x14ac:dyDescent="0.3">
      <c r="A8305">
        <v>3.6300222739999999</v>
      </c>
      <c r="B8305">
        <v>8.298</v>
      </c>
      <c r="C8305">
        <v>16.597999999999999</v>
      </c>
      <c r="E8305">
        <v>3.6719609129999999</v>
      </c>
      <c r="F8305">
        <v>8.298</v>
      </c>
      <c r="G8305">
        <v>16.597999999999999</v>
      </c>
      <c r="I8305">
        <v>4.1728946669999996</v>
      </c>
      <c r="J8305">
        <v>8.298</v>
      </c>
      <c r="K8305">
        <v>16.597999999999999</v>
      </c>
      <c r="M8305">
        <v>4.4361761289999997</v>
      </c>
      <c r="N8305">
        <v>8.298</v>
      </c>
      <c r="O8305">
        <v>16.597999999999999</v>
      </c>
    </row>
    <row r="8306" spans="1:15" x14ac:dyDescent="0.3">
      <c r="A8306">
        <v>3.6346821220000001</v>
      </c>
      <c r="B8306">
        <v>8.2989999999999995</v>
      </c>
      <c r="C8306">
        <v>16.600000000000001</v>
      </c>
      <c r="E8306">
        <v>3.6906003090000001</v>
      </c>
      <c r="F8306">
        <v>8.2989999999999995</v>
      </c>
      <c r="G8306">
        <v>16.600000000000001</v>
      </c>
      <c r="I8306">
        <v>4.1682348190000003</v>
      </c>
      <c r="J8306">
        <v>8.2989999999999995</v>
      </c>
      <c r="K8306">
        <v>16.600000000000001</v>
      </c>
      <c r="M8306">
        <v>4.4035571869999997</v>
      </c>
      <c r="N8306">
        <v>8.2989999999999995</v>
      </c>
      <c r="O8306">
        <v>16.600000000000001</v>
      </c>
    </row>
    <row r="8307" spans="1:15" x14ac:dyDescent="0.3">
      <c r="A8307">
        <v>3.6276923490000001</v>
      </c>
      <c r="B8307">
        <v>8.3000000000000007</v>
      </c>
      <c r="C8307">
        <v>16.602</v>
      </c>
      <c r="E8307">
        <v>3.7045798560000001</v>
      </c>
      <c r="F8307">
        <v>8.3000000000000007</v>
      </c>
      <c r="G8307">
        <v>16.602</v>
      </c>
      <c r="I8307">
        <v>4.1472654990000004</v>
      </c>
      <c r="J8307">
        <v>8.3000000000000007</v>
      </c>
      <c r="K8307">
        <v>16.602</v>
      </c>
      <c r="M8307">
        <v>4.3825878669999998</v>
      </c>
      <c r="N8307">
        <v>8.3000000000000007</v>
      </c>
      <c r="O8307">
        <v>16.602</v>
      </c>
    </row>
    <row r="8308" spans="1:15" x14ac:dyDescent="0.3">
      <c r="A8308">
        <v>3.6393419709999999</v>
      </c>
      <c r="B8308">
        <v>8.3010000000000002</v>
      </c>
      <c r="C8308">
        <v>16.603999999999999</v>
      </c>
      <c r="E8308">
        <v>3.7255491749999998</v>
      </c>
      <c r="F8308">
        <v>8.3010000000000002</v>
      </c>
      <c r="G8308">
        <v>16.603999999999999</v>
      </c>
      <c r="I8308">
        <v>4.1356158760000001</v>
      </c>
      <c r="J8308">
        <v>8.3010000000000002</v>
      </c>
      <c r="K8308">
        <v>16.603999999999999</v>
      </c>
      <c r="M8308">
        <v>4.3802579420000001</v>
      </c>
      <c r="N8308">
        <v>8.3010000000000002</v>
      </c>
      <c r="O8308">
        <v>16.603999999999999</v>
      </c>
    </row>
    <row r="8309" spans="1:15" x14ac:dyDescent="0.3">
      <c r="A8309">
        <v>3.6719609129999999</v>
      </c>
      <c r="B8309">
        <v>8.3019999999999996</v>
      </c>
      <c r="C8309">
        <v>16.606000000000002</v>
      </c>
      <c r="E8309">
        <v>3.7255491749999998</v>
      </c>
      <c r="F8309">
        <v>8.3019999999999996</v>
      </c>
      <c r="G8309">
        <v>16.606000000000002</v>
      </c>
      <c r="I8309">
        <v>4.1542552720000003</v>
      </c>
      <c r="J8309">
        <v>8.3019999999999996</v>
      </c>
      <c r="K8309">
        <v>16.606000000000002</v>
      </c>
      <c r="M8309">
        <v>4.3919075650000003</v>
      </c>
      <c r="N8309">
        <v>8.3019999999999996</v>
      </c>
      <c r="O8309">
        <v>16.606000000000002</v>
      </c>
    </row>
    <row r="8310" spans="1:15" x14ac:dyDescent="0.3">
      <c r="A8310">
        <v>3.6789506869999999</v>
      </c>
      <c r="B8310">
        <v>8.3030000000000008</v>
      </c>
      <c r="C8310">
        <v>16.608000000000001</v>
      </c>
      <c r="E8310">
        <v>3.7185594019999999</v>
      </c>
      <c r="F8310">
        <v>8.3030000000000008</v>
      </c>
      <c r="G8310">
        <v>16.608000000000001</v>
      </c>
      <c r="I8310">
        <v>4.1822143650000001</v>
      </c>
      <c r="J8310">
        <v>8.3030000000000008</v>
      </c>
      <c r="K8310">
        <v>16.608000000000001</v>
      </c>
      <c r="M8310">
        <v>4.3779280180000004</v>
      </c>
      <c r="N8310">
        <v>8.3030000000000008</v>
      </c>
      <c r="O8310">
        <v>16.608000000000001</v>
      </c>
    </row>
    <row r="8311" spans="1:15" x14ac:dyDescent="0.3">
      <c r="A8311">
        <v>3.7022499309999999</v>
      </c>
      <c r="B8311">
        <v>8.3040000000000003</v>
      </c>
      <c r="C8311">
        <v>16.61</v>
      </c>
      <c r="E8311">
        <v>3.7138995530000001</v>
      </c>
      <c r="F8311">
        <v>8.3040000000000003</v>
      </c>
      <c r="G8311">
        <v>16.61</v>
      </c>
      <c r="I8311">
        <v>4.189204138</v>
      </c>
      <c r="J8311">
        <v>8.3040000000000003</v>
      </c>
      <c r="K8311">
        <v>16.61</v>
      </c>
      <c r="M8311">
        <v>4.3849177910000003</v>
      </c>
      <c r="N8311">
        <v>8.3040000000000003</v>
      </c>
      <c r="O8311">
        <v>16.61</v>
      </c>
    </row>
    <row r="8312" spans="1:15" x14ac:dyDescent="0.3">
      <c r="A8312">
        <v>3.7302090240000001</v>
      </c>
      <c r="B8312">
        <v>8.3049999999999997</v>
      </c>
      <c r="C8312">
        <v>16.611999999999998</v>
      </c>
      <c r="E8312">
        <v>3.6999200069999998</v>
      </c>
      <c r="F8312">
        <v>8.3049999999999997</v>
      </c>
      <c r="G8312">
        <v>16.611999999999998</v>
      </c>
      <c r="I8312">
        <v>4.1659048939999996</v>
      </c>
      <c r="J8312">
        <v>8.3049999999999997</v>
      </c>
      <c r="K8312">
        <v>16.611999999999998</v>
      </c>
      <c r="M8312">
        <v>4.3988973380000003</v>
      </c>
      <c r="N8312">
        <v>8.3049999999999997</v>
      </c>
      <c r="O8312">
        <v>16.611999999999998</v>
      </c>
    </row>
    <row r="8313" spans="1:15" x14ac:dyDescent="0.3">
      <c r="A8313">
        <v>3.7255491749999998</v>
      </c>
      <c r="B8313">
        <v>8.3059999999999992</v>
      </c>
      <c r="C8313">
        <v>16.614000000000001</v>
      </c>
      <c r="E8313">
        <v>3.695260158</v>
      </c>
      <c r="F8313">
        <v>8.3059999999999992</v>
      </c>
      <c r="G8313">
        <v>16.614000000000001</v>
      </c>
      <c r="I8313">
        <v>4.1752245920000002</v>
      </c>
      <c r="J8313">
        <v>8.3059999999999992</v>
      </c>
      <c r="K8313">
        <v>16.614000000000001</v>
      </c>
      <c r="M8313">
        <v>4.3988973380000003</v>
      </c>
      <c r="N8313">
        <v>8.3059999999999992</v>
      </c>
      <c r="O8313">
        <v>16.614000000000001</v>
      </c>
    </row>
    <row r="8314" spans="1:15" x14ac:dyDescent="0.3">
      <c r="A8314">
        <v>3.7488484199999998</v>
      </c>
      <c r="B8314">
        <v>8.3070000000000004</v>
      </c>
      <c r="C8314">
        <v>16.616</v>
      </c>
      <c r="E8314">
        <v>3.7162294779999998</v>
      </c>
      <c r="F8314">
        <v>8.3070000000000004</v>
      </c>
      <c r="G8314">
        <v>16.616</v>
      </c>
      <c r="I8314">
        <v>4.1519253469999997</v>
      </c>
      <c r="J8314">
        <v>8.3070000000000004</v>
      </c>
      <c r="K8314">
        <v>16.616</v>
      </c>
      <c r="M8314">
        <v>4.3872477160000001</v>
      </c>
      <c r="N8314">
        <v>8.3070000000000004</v>
      </c>
      <c r="O8314">
        <v>16.616</v>
      </c>
    </row>
    <row r="8315" spans="1:15" x14ac:dyDescent="0.3">
      <c r="A8315">
        <v>3.7954469089999998</v>
      </c>
      <c r="B8315">
        <v>8.3079999999999998</v>
      </c>
      <c r="C8315">
        <v>16.617999999999999</v>
      </c>
      <c r="E8315">
        <v>3.7185594019999999</v>
      </c>
      <c r="F8315">
        <v>8.3079999999999998</v>
      </c>
      <c r="G8315">
        <v>16.617999999999999</v>
      </c>
      <c r="I8315">
        <v>4.156585196</v>
      </c>
      <c r="J8315">
        <v>8.3079999999999998</v>
      </c>
      <c r="K8315">
        <v>16.617999999999999</v>
      </c>
      <c r="M8315">
        <v>4.3755980929999998</v>
      </c>
      <c r="N8315">
        <v>8.3079999999999998</v>
      </c>
      <c r="O8315">
        <v>16.617999999999999</v>
      </c>
    </row>
    <row r="8316" spans="1:15" x14ac:dyDescent="0.3">
      <c r="A8316">
        <v>3.7977768329999999</v>
      </c>
      <c r="B8316">
        <v>8.3089999999999993</v>
      </c>
      <c r="C8316">
        <v>16.62</v>
      </c>
      <c r="E8316">
        <v>3.7069097800000002</v>
      </c>
      <c r="F8316">
        <v>8.3089999999999993</v>
      </c>
      <c r="G8316">
        <v>16.62</v>
      </c>
      <c r="I8316">
        <v>4.16357497</v>
      </c>
      <c r="J8316">
        <v>8.3089999999999993</v>
      </c>
      <c r="K8316">
        <v>16.62</v>
      </c>
      <c r="M8316">
        <v>4.361618547</v>
      </c>
      <c r="N8316">
        <v>8.3089999999999993</v>
      </c>
      <c r="O8316">
        <v>16.62</v>
      </c>
    </row>
    <row r="8317" spans="1:15" x14ac:dyDescent="0.3">
      <c r="A8317">
        <v>3.8094264550000001</v>
      </c>
      <c r="B8317">
        <v>8.31</v>
      </c>
      <c r="C8317">
        <v>16.622</v>
      </c>
      <c r="E8317">
        <v>3.7208893270000001</v>
      </c>
      <c r="F8317">
        <v>8.31</v>
      </c>
      <c r="G8317">
        <v>16.622</v>
      </c>
      <c r="I8317">
        <v>4.1728946669999996</v>
      </c>
      <c r="J8317">
        <v>8.31</v>
      </c>
      <c r="K8317">
        <v>16.622</v>
      </c>
      <c r="M8317">
        <v>4.3429791509999998</v>
      </c>
      <c r="N8317">
        <v>8.31</v>
      </c>
      <c r="O8317">
        <v>16.622</v>
      </c>
    </row>
    <row r="8318" spans="1:15" x14ac:dyDescent="0.3">
      <c r="A8318">
        <v>3.807096531</v>
      </c>
      <c r="B8318">
        <v>8.3109999999999999</v>
      </c>
      <c r="C8318">
        <v>16.623999999999999</v>
      </c>
      <c r="E8318">
        <v>3.681280611</v>
      </c>
      <c r="F8318">
        <v>8.3109999999999999</v>
      </c>
      <c r="G8318">
        <v>16.623999999999999</v>
      </c>
      <c r="I8318">
        <v>4.1612450450000003</v>
      </c>
      <c r="J8318">
        <v>8.3109999999999999</v>
      </c>
      <c r="K8318">
        <v>16.623999999999999</v>
      </c>
      <c r="M8318">
        <v>4.361618547</v>
      </c>
      <c r="N8318">
        <v>8.3109999999999999</v>
      </c>
      <c r="O8318">
        <v>16.623999999999999</v>
      </c>
    </row>
    <row r="8319" spans="1:15" x14ac:dyDescent="0.3">
      <c r="A8319">
        <v>3.8373855479999999</v>
      </c>
      <c r="B8319">
        <v>8.3119999999999994</v>
      </c>
      <c r="C8319">
        <v>16.626000000000001</v>
      </c>
      <c r="E8319">
        <v>3.688270384</v>
      </c>
      <c r="F8319">
        <v>8.3119999999999994</v>
      </c>
      <c r="G8319">
        <v>16.626000000000001</v>
      </c>
      <c r="I8319">
        <v>4.1426056500000001</v>
      </c>
      <c r="J8319">
        <v>8.3119999999999994</v>
      </c>
      <c r="K8319">
        <v>16.626000000000001</v>
      </c>
      <c r="M8319">
        <v>4.3406492270000001</v>
      </c>
      <c r="N8319">
        <v>8.3119999999999994</v>
      </c>
      <c r="O8319">
        <v>16.626000000000001</v>
      </c>
    </row>
    <row r="8320" spans="1:15" x14ac:dyDescent="0.3">
      <c r="A8320">
        <v>3.8443753219999999</v>
      </c>
      <c r="B8320">
        <v>8.3130000000000006</v>
      </c>
      <c r="C8320">
        <v>16.628</v>
      </c>
      <c r="E8320">
        <v>3.6742908380000001</v>
      </c>
      <c r="F8320">
        <v>8.3130000000000006</v>
      </c>
      <c r="G8320">
        <v>16.628</v>
      </c>
      <c r="I8320">
        <v>4.1519253469999997</v>
      </c>
      <c r="J8320">
        <v>8.3130000000000006</v>
      </c>
      <c r="K8320">
        <v>16.628</v>
      </c>
      <c r="M8320">
        <v>4.3266696800000002</v>
      </c>
      <c r="N8320">
        <v>8.3130000000000006</v>
      </c>
      <c r="O8320">
        <v>16.628</v>
      </c>
    </row>
    <row r="8321" spans="1:15" x14ac:dyDescent="0.3">
      <c r="A8321">
        <v>3.863014717</v>
      </c>
      <c r="B8321">
        <v>8.3140000000000001</v>
      </c>
      <c r="C8321">
        <v>16.63</v>
      </c>
      <c r="E8321">
        <v>3.6836105360000002</v>
      </c>
      <c r="F8321">
        <v>8.3140000000000001</v>
      </c>
      <c r="G8321">
        <v>16.63</v>
      </c>
      <c r="I8321">
        <v>4.1379458009999999</v>
      </c>
      <c r="J8321">
        <v>8.3140000000000001</v>
      </c>
      <c r="K8321">
        <v>16.63</v>
      </c>
      <c r="M8321">
        <v>4.2987105870000004</v>
      </c>
      <c r="N8321">
        <v>8.3140000000000001</v>
      </c>
      <c r="O8321">
        <v>16.63</v>
      </c>
    </row>
    <row r="8322" spans="1:15" x14ac:dyDescent="0.3">
      <c r="A8322">
        <v>3.925922677</v>
      </c>
      <c r="B8322">
        <v>8.3149999999999995</v>
      </c>
      <c r="C8322">
        <v>16.632000000000001</v>
      </c>
      <c r="E8322">
        <v>3.6789506869999999</v>
      </c>
      <c r="F8322">
        <v>8.3149999999999995</v>
      </c>
      <c r="G8322">
        <v>16.632000000000001</v>
      </c>
      <c r="I8322">
        <v>4.16357497</v>
      </c>
      <c r="J8322">
        <v>8.3149999999999995</v>
      </c>
      <c r="K8322">
        <v>16.632000000000001</v>
      </c>
      <c r="M8322">
        <v>4.3057003600000003</v>
      </c>
      <c r="N8322">
        <v>8.3149999999999995</v>
      </c>
      <c r="O8322">
        <v>16.632000000000001</v>
      </c>
    </row>
    <row r="8323" spans="1:15" x14ac:dyDescent="0.3">
      <c r="A8323">
        <v>3.9538817700000002</v>
      </c>
      <c r="B8323">
        <v>8.3160000000000007</v>
      </c>
      <c r="C8323">
        <v>16.634</v>
      </c>
      <c r="E8323">
        <v>3.7138995530000001</v>
      </c>
      <c r="F8323">
        <v>8.3160000000000007</v>
      </c>
      <c r="G8323">
        <v>16.634</v>
      </c>
      <c r="I8323">
        <v>4.1682348190000003</v>
      </c>
      <c r="J8323">
        <v>8.3160000000000007</v>
      </c>
      <c r="K8323">
        <v>16.634</v>
      </c>
      <c r="M8323">
        <v>4.2940507380000001</v>
      </c>
      <c r="N8323">
        <v>8.3160000000000007</v>
      </c>
      <c r="O8323">
        <v>16.634</v>
      </c>
    </row>
    <row r="8324" spans="1:15" x14ac:dyDescent="0.3">
      <c r="A8324">
        <v>3.9538817700000002</v>
      </c>
      <c r="B8324">
        <v>8.3170000000000002</v>
      </c>
      <c r="C8324">
        <v>16.635999999999999</v>
      </c>
      <c r="E8324">
        <v>3.6696309889999998</v>
      </c>
      <c r="F8324">
        <v>8.3170000000000002</v>
      </c>
      <c r="G8324">
        <v>16.635999999999999</v>
      </c>
      <c r="I8324">
        <v>4.196193912</v>
      </c>
      <c r="J8324">
        <v>8.3170000000000002</v>
      </c>
      <c r="K8324">
        <v>16.635999999999999</v>
      </c>
      <c r="M8324">
        <v>4.2893908889999999</v>
      </c>
      <c r="N8324">
        <v>8.3170000000000002</v>
      </c>
      <c r="O8324">
        <v>16.635999999999999</v>
      </c>
    </row>
    <row r="8325" spans="1:15" x14ac:dyDescent="0.3">
      <c r="A8325">
        <v>3.9562116949999999</v>
      </c>
      <c r="B8325">
        <v>8.3179999999999996</v>
      </c>
      <c r="C8325">
        <v>16.638000000000002</v>
      </c>
      <c r="E8325">
        <v>3.6742908380000001</v>
      </c>
      <c r="F8325">
        <v>8.3179999999999996</v>
      </c>
      <c r="G8325">
        <v>16.638000000000002</v>
      </c>
      <c r="I8325">
        <v>4.16357497</v>
      </c>
      <c r="J8325">
        <v>8.3179999999999996</v>
      </c>
      <c r="K8325">
        <v>16.638000000000002</v>
      </c>
      <c r="M8325">
        <v>4.2544420230000002</v>
      </c>
      <c r="N8325">
        <v>8.3179999999999996</v>
      </c>
      <c r="O8325">
        <v>16.638000000000002</v>
      </c>
    </row>
    <row r="8326" spans="1:15" x14ac:dyDescent="0.3">
      <c r="A8326">
        <v>3.9795109389999999</v>
      </c>
      <c r="B8326">
        <v>8.3190000000000008</v>
      </c>
      <c r="C8326">
        <v>16.64</v>
      </c>
      <c r="E8326">
        <v>3.6975900820000001</v>
      </c>
      <c r="F8326">
        <v>8.3190000000000008</v>
      </c>
      <c r="G8326">
        <v>16.64</v>
      </c>
      <c r="I8326">
        <v>4.1822143650000001</v>
      </c>
      <c r="J8326">
        <v>8.3190000000000008</v>
      </c>
      <c r="K8326">
        <v>16.64</v>
      </c>
      <c r="M8326">
        <v>4.2637617199999998</v>
      </c>
      <c r="N8326">
        <v>8.3190000000000008</v>
      </c>
      <c r="O8326">
        <v>16.64</v>
      </c>
    </row>
    <row r="8327" spans="1:15" x14ac:dyDescent="0.3">
      <c r="A8327">
        <v>4.0261094279999998</v>
      </c>
      <c r="B8327">
        <v>8.32</v>
      </c>
      <c r="C8327">
        <v>16.641999999999999</v>
      </c>
      <c r="E8327">
        <v>3.7022499309999999</v>
      </c>
      <c r="F8327">
        <v>8.32</v>
      </c>
      <c r="G8327">
        <v>16.641999999999999</v>
      </c>
      <c r="I8327">
        <v>4.1542552720000003</v>
      </c>
      <c r="J8327">
        <v>8.32</v>
      </c>
      <c r="K8327">
        <v>16.641999999999999</v>
      </c>
      <c r="M8327">
        <v>4.242792401</v>
      </c>
      <c r="N8327">
        <v>8.32</v>
      </c>
      <c r="O8327">
        <v>16.641999999999999</v>
      </c>
    </row>
    <row r="8328" spans="1:15" x14ac:dyDescent="0.3">
      <c r="A8328">
        <v>4.0284393520000004</v>
      </c>
      <c r="B8328">
        <v>8.3209999999999997</v>
      </c>
      <c r="C8328">
        <v>16.643999999999998</v>
      </c>
      <c r="E8328">
        <v>3.7069097800000002</v>
      </c>
      <c r="F8328">
        <v>8.3209999999999997</v>
      </c>
      <c r="G8328">
        <v>16.643999999999998</v>
      </c>
      <c r="I8328">
        <v>4.16357497</v>
      </c>
      <c r="J8328">
        <v>8.3209999999999997</v>
      </c>
      <c r="K8328">
        <v>16.643999999999998</v>
      </c>
      <c r="M8328">
        <v>4.2101734579999999</v>
      </c>
      <c r="N8328">
        <v>8.3209999999999997</v>
      </c>
      <c r="O8328">
        <v>16.643999999999998</v>
      </c>
    </row>
    <row r="8329" spans="1:15" x14ac:dyDescent="0.3">
      <c r="A8329">
        <v>4.0307692770000001</v>
      </c>
      <c r="B8329">
        <v>8.3219999999999992</v>
      </c>
      <c r="C8329">
        <v>16.646000000000001</v>
      </c>
      <c r="E8329">
        <v>3.688270384</v>
      </c>
      <c r="F8329">
        <v>8.3219999999999992</v>
      </c>
      <c r="G8329">
        <v>16.646000000000001</v>
      </c>
      <c r="I8329">
        <v>4.1705647429999999</v>
      </c>
      <c r="J8329">
        <v>8.3219999999999992</v>
      </c>
      <c r="K8329">
        <v>16.646000000000001</v>
      </c>
      <c r="M8329">
        <v>4.2101734579999999</v>
      </c>
      <c r="N8329">
        <v>8.3219999999999992</v>
      </c>
      <c r="O8329">
        <v>16.646000000000001</v>
      </c>
    </row>
    <row r="8330" spans="1:15" x14ac:dyDescent="0.3">
      <c r="A8330">
        <v>4.0587283699999999</v>
      </c>
      <c r="B8330">
        <v>8.3230000000000004</v>
      </c>
      <c r="C8330">
        <v>16.648</v>
      </c>
      <c r="E8330">
        <v>3.6673010650000002</v>
      </c>
      <c r="F8330">
        <v>8.3230000000000004</v>
      </c>
      <c r="G8330">
        <v>16.648</v>
      </c>
      <c r="I8330">
        <v>4.1775545159999998</v>
      </c>
      <c r="J8330">
        <v>8.3230000000000004</v>
      </c>
      <c r="K8330">
        <v>16.648</v>
      </c>
      <c r="M8330">
        <v>4.2008537610000003</v>
      </c>
      <c r="N8330">
        <v>8.3230000000000004</v>
      </c>
      <c r="O8330">
        <v>16.648</v>
      </c>
    </row>
    <row r="8331" spans="1:15" x14ac:dyDescent="0.3">
      <c r="A8331">
        <v>4.0703779920000001</v>
      </c>
      <c r="B8331">
        <v>8.3239999999999998</v>
      </c>
      <c r="C8331">
        <v>16.649999999999999</v>
      </c>
      <c r="E8331">
        <v>3.6742908380000001</v>
      </c>
      <c r="F8331">
        <v>8.3239999999999998</v>
      </c>
      <c r="G8331">
        <v>16.649999999999999</v>
      </c>
      <c r="I8331">
        <v>4.1938639870000003</v>
      </c>
      <c r="J8331">
        <v>8.3239999999999998</v>
      </c>
      <c r="K8331">
        <v>16.649999999999999</v>
      </c>
      <c r="M8331">
        <v>4.196193912</v>
      </c>
      <c r="N8331">
        <v>8.3239999999999998</v>
      </c>
      <c r="O8331">
        <v>16.649999999999999</v>
      </c>
    </row>
    <row r="8332" spans="1:15" x14ac:dyDescent="0.3">
      <c r="A8332">
        <v>4.0727079169999998</v>
      </c>
      <c r="B8332">
        <v>8.3249999999999993</v>
      </c>
      <c r="C8332">
        <v>16.652000000000001</v>
      </c>
      <c r="E8332">
        <v>3.6603112910000002</v>
      </c>
      <c r="F8332">
        <v>8.3249999999999993</v>
      </c>
      <c r="G8332">
        <v>16.652000000000001</v>
      </c>
      <c r="I8332">
        <v>4.1822143650000001</v>
      </c>
      <c r="J8332">
        <v>8.3249999999999993</v>
      </c>
      <c r="K8332">
        <v>16.652000000000001</v>
      </c>
      <c r="M8332">
        <v>4.1705647429999999</v>
      </c>
      <c r="N8332">
        <v>8.3249999999999993</v>
      </c>
      <c r="O8332">
        <v>16.652000000000001</v>
      </c>
    </row>
    <row r="8333" spans="1:15" x14ac:dyDescent="0.3">
      <c r="A8333">
        <v>4.0703779920000001</v>
      </c>
      <c r="B8333">
        <v>8.3260000000000005</v>
      </c>
      <c r="C8333">
        <v>16.654</v>
      </c>
      <c r="E8333">
        <v>3.6719609129999999</v>
      </c>
      <c r="F8333">
        <v>8.3260000000000005</v>
      </c>
      <c r="G8333">
        <v>16.654</v>
      </c>
      <c r="I8333">
        <v>4.1659048939999996</v>
      </c>
      <c r="J8333">
        <v>8.3260000000000005</v>
      </c>
      <c r="K8333">
        <v>16.654</v>
      </c>
      <c r="M8333">
        <v>4.1519253469999997</v>
      </c>
      <c r="N8333">
        <v>8.3260000000000005</v>
      </c>
      <c r="O8333">
        <v>16.654</v>
      </c>
    </row>
    <row r="8334" spans="1:15" x14ac:dyDescent="0.3">
      <c r="A8334">
        <v>4.1053268589999998</v>
      </c>
      <c r="B8334">
        <v>8.327</v>
      </c>
      <c r="C8334">
        <v>16.655999999999999</v>
      </c>
      <c r="E8334">
        <v>3.7092397039999998</v>
      </c>
      <c r="F8334">
        <v>8.327</v>
      </c>
      <c r="G8334">
        <v>16.655999999999999</v>
      </c>
      <c r="I8334">
        <v>4.1682348190000003</v>
      </c>
      <c r="J8334">
        <v>8.327</v>
      </c>
      <c r="K8334">
        <v>16.655999999999999</v>
      </c>
      <c r="M8334">
        <v>4.1309560279999999</v>
      </c>
      <c r="N8334">
        <v>8.327</v>
      </c>
      <c r="O8334">
        <v>16.655999999999999</v>
      </c>
    </row>
    <row r="8335" spans="1:15" x14ac:dyDescent="0.3">
      <c r="A8335">
        <v>4.1146465560000003</v>
      </c>
      <c r="B8335">
        <v>8.3279999999999994</v>
      </c>
      <c r="C8335">
        <v>16.658000000000001</v>
      </c>
      <c r="E8335">
        <v>3.7138995530000001</v>
      </c>
      <c r="F8335">
        <v>8.3279999999999994</v>
      </c>
      <c r="G8335">
        <v>16.658000000000001</v>
      </c>
      <c r="I8335">
        <v>4.2055136099999997</v>
      </c>
      <c r="J8335">
        <v>8.3279999999999994</v>
      </c>
      <c r="K8335">
        <v>16.658000000000001</v>
      </c>
      <c r="M8335">
        <v>4.1053268589999998</v>
      </c>
      <c r="N8335">
        <v>8.3279999999999994</v>
      </c>
      <c r="O8335">
        <v>16.658000000000001</v>
      </c>
    </row>
    <row r="8336" spans="1:15" x14ac:dyDescent="0.3">
      <c r="A8336">
        <v>4.1379458009999999</v>
      </c>
      <c r="B8336">
        <v>8.3290000000000006</v>
      </c>
      <c r="C8336">
        <v>16.66</v>
      </c>
      <c r="E8336">
        <v>3.6836105360000002</v>
      </c>
      <c r="F8336">
        <v>8.3290000000000006</v>
      </c>
      <c r="G8336">
        <v>16.66</v>
      </c>
      <c r="I8336">
        <v>4.1985238359999997</v>
      </c>
      <c r="J8336">
        <v>8.3290000000000006</v>
      </c>
      <c r="K8336">
        <v>16.66</v>
      </c>
      <c r="M8336">
        <v>4.0820276140000002</v>
      </c>
      <c r="N8336">
        <v>8.3290000000000006</v>
      </c>
      <c r="O8336">
        <v>16.66</v>
      </c>
    </row>
    <row r="8337" spans="1:15" x14ac:dyDescent="0.3">
      <c r="A8337">
        <v>4.156585196</v>
      </c>
      <c r="B8337">
        <v>8.33</v>
      </c>
      <c r="C8337">
        <v>16.661999999999999</v>
      </c>
      <c r="E8337">
        <v>3.648661669</v>
      </c>
      <c r="F8337">
        <v>8.33</v>
      </c>
      <c r="G8337">
        <v>16.661999999999999</v>
      </c>
      <c r="I8337">
        <v>4.196193912</v>
      </c>
      <c r="J8337">
        <v>8.33</v>
      </c>
      <c r="K8337">
        <v>16.661999999999999</v>
      </c>
      <c r="M8337">
        <v>4.0866874629999996</v>
      </c>
      <c r="N8337">
        <v>8.33</v>
      </c>
      <c r="O8337">
        <v>16.661999999999999</v>
      </c>
    </row>
    <row r="8338" spans="1:15" x14ac:dyDescent="0.3">
      <c r="A8338">
        <v>4.16357497</v>
      </c>
      <c r="B8338">
        <v>8.3309999999999995</v>
      </c>
      <c r="C8338">
        <v>16.664000000000001</v>
      </c>
      <c r="E8338">
        <v>3.6416718960000001</v>
      </c>
      <c r="F8338">
        <v>8.3309999999999995</v>
      </c>
      <c r="G8338">
        <v>16.664000000000001</v>
      </c>
      <c r="I8338">
        <v>4.1728946669999996</v>
      </c>
      <c r="J8338">
        <v>8.3309999999999995</v>
      </c>
      <c r="K8338">
        <v>16.664000000000001</v>
      </c>
      <c r="M8338">
        <v>4.1029969340000001</v>
      </c>
      <c r="N8338">
        <v>8.3309999999999995</v>
      </c>
      <c r="O8338">
        <v>16.664000000000001</v>
      </c>
    </row>
    <row r="8339" spans="1:15" x14ac:dyDescent="0.3">
      <c r="A8339">
        <v>4.1845442899999998</v>
      </c>
      <c r="B8339">
        <v>8.3320000000000007</v>
      </c>
      <c r="C8339">
        <v>16.666</v>
      </c>
      <c r="E8339">
        <v>3.6509915930000001</v>
      </c>
      <c r="F8339">
        <v>8.3320000000000007</v>
      </c>
      <c r="G8339">
        <v>16.666</v>
      </c>
      <c r="I8339">
        <v>4.1775545159999998</v>
      </c>
      <c r="J8339">
        <v>8.3320000000000007</v>
      </c>
      <c r="K8339">
        <v>16.666</v>
      </c>
      <c r="M8339">
        <v>4.1029969340000001</v>
      </c>
      <c r="N8339">
        <v>8.3320000000000007</v>
      </c>
      <c r="O8339">
        <v>16.666</v>
      </c>
    </row>
    <row r="8340" spans="1:15" x14ac:dyDescent="0.3">
      <c r="A8340">
        <v>4.1845442899999998</v>
      </c>
      <c r="B8340">
        <v>8.3330000000000002</v>
      </c>
      <c r="C8340">
        <v>16.667999999999999</v>
      </c>
      <c r="E8340">
        <v>3.6416718960000001</v>
      </c>
      <c r="F8340">
        <v>8.3330000000000002</v>
      </c>
      <c r="G8340">
        <v>16.667999999999999</v>
      </c>
      <c r="I8340">
        <v>4.1659048939999996</v>
      </c>
      <c r="J8340">
        <v>8.3330000000000002</v>
      </c>
      <c r="K8340">
        <v>16.667999999999999</v>
      </c>
      <c r="M8340">
        <v>4.0890173880000003</v>
      </c>
      <c r="N8340">
        <v>8.3330000000000002</v>
      </c>
      <c r="O8340">
        <v>16.667999999999999</v>
      </c>
    </row>
    <row r="8341" spans="1:15" x14ac:dyDescent="0.3">
      <c r="A8341">
        <v>4.156585196</v>
      </c>
      <c r="B8341">
        <v>8.3339999999999996</v>
      </c>
      <c r="C8341">
        <v>16.670000000000002</v>
      </c>
      <c r="E8341">
        <v>3.6742908380000001</v>
      </c>
      <c r="F8341">
        <v>8.3339999999999996</v>
      </c>
      <c r="G8341">
        <v>16.670000000000002</v>
      </c>
      <c r="I8341">
        <v>4.1682348190000003</v>
      </c>
      <c r="J8341">
        <v>8.3339999999999996</v>
      </c>
      <c r="K8341">
        <v>16.670000000000002</v>
      </c>
      <c r="M8341">
        <v>4.0820276140000002</v>
      </c>
      <c r="N8341">
        <v>8.3339999999999996</v>
      </c>
      <c r="O8341">
        <v>16.670000000000002</v>
      </c>
    </row>
    <row r="8342" spans="1:15" x14ac:dyDescent="0.3">
      <c r="A8342">
        <v>4.1659048939999996</v>
      </c>
      <c r="B8342">
        <v>8.3350000000000009</v>
      </c>
      <c r="C8342">
        <v>16.672000000000001</v>
      </c>
      <c r="E8342">
        <v>3.695260158</v>
      </c>
      <c r="F8342">
        <v>8.3350000000000009</v>
      </c>
      <c r="G8342">
        <v>16.672000000000001</v>
      </c>
      <c r="I8342">
        <v>4.156585196</v>
      </c>
      <c r="J8342">
        <v>8.3350000000000009</v>
      </c>
      <c r="K8342">
        <v>16.672000000000001</v>
      </c>
      <c r="M8342">
        <v>4.0727079169999998</v>
      </c>
      <c r="N8342">
        <v>8.3350000000000009</v>
      </c>
      <c r="O8342">
        <v>16.672000000000001</v>
      </c>
    </row>
    <row r="8343" spans="1:15" x14ac:dyDescent="0.3">
      <c r="A8343">
        <v>4.1728946669999996</v>
      </c>
      <c r="B8343">
        <v>8.3360000000000003</v>
      </c>
      <c r="C8343">
        <v>16.673999999999999</v>
      </c>
      <c r="E8343">
        <v>3.7069097800000002</v>
      </c>
      <c r="F8343">
        <v>8.3360000000000003</v>
      </c>
      <c r="G8343">
        <v>16.673999999999999</v>
      </c>
      <c r="I8343">
        <v>4.1542552720000003</v>
      </c>
      <c r="J8343">
        <v>8.3360000000000003</v>
      </c>
      <c r="K8343">
        <v>16.673999999999999</v>
      </c>
      <c r="M8343">
        <v>4.0517385969999999</v>
      </c>
      <c r="N8343">
        <v>8.3360000000000003</v>
      </c>
      <c r="O8343">
        <v>16.673999999999999</v>
      </c>
    </row>
    <row r="8344" spans="1:15" x14ac:dyDescent="0.3">
      <c r="A8344">
        <v>4.1495954230000001</v>
      </c>
      <c r="B8344">
        <v>8.3369999999999997</v>
      </c>
      <c r="C8344">
        <v>16.675999999999998</v>
      </c>
      <c r="E8344">
        <v>3.6975900820000001</v>
      </c>
      <c r="F8344">
        <v>8.3369999999999997</v>
      </c>
      <c r="G8344">
        <v>16.675999999999998</v>
      </c>
      <c r="I8344">
        <v>4.1612450450000003</v>
      </c>
      <c r="J8344">
        <v>8.3369999999999997</v>
      </c>
      <c r="K8344">
        <v>16.675999999999998</v>
      </c>
      <c r="M8344">
        <v>4.0587283699999999</v>
      </c>
      <c r="N8344">
        <v>8.3369999999999997</v>
      </c>
      <c r="O8344">
        <v>16.675999999999998</v>
      </c>
    </row>
    <row r="8345" spans="1:15" x14ac:dyDescent="0.3">
      <c r="A8345">
        <v>4.156585196</v>
      </c>
      <c r="B8345">
        <v>8.3379999999999992</v>
      </c>
      <c r="C8345">
        <v>16.678000000000001</v>
      </c>
      <c r="E8345">
        <v>3.6836105360000002</v>
      </c>
      <c r="F8345">
        <v>8.3379999999999992</v>
      </c>
      <c r="G8345">
        <v>16.678000000000001</v>
      </c>
      <c r="I8345">
        <v>4.1519253469999997</v>
      </c>
      <c r="J8345">
        <v>8.3379999999999992</v>
      </c>
      <c r="K8345">
        <v>16.678000000000001</v>
      </c>
      <c r="M8345">
        <v>4.0494086720000002</v>
      </c>
      <c r="N8345">
        <v>8.3379999999999992</v>
      </c>
      <c r="O8345">
        <v>16.678000000000001</v>
      </c>
    </row>
    <row r="8346" spans="1:15" x14ac:dyDescent="0.3">
      <c r="A8346">
        <v>4.1472654990000004</v>
      </c>
      <c r="B8346">
        <v>8.3390000000000004</v>
      </c>
      <c r="C8346">
        <v>16.68</v>
      </c>
      <c r="E8346">
        <v>3.6859404599999999</v>
      </c>
      <c r="F8346">
        <v>8.3390000000000004</v>
      </c>
      <c r="G8346">
        <v>16.68</v>
      </c>
      <c r="I8346">
        <v>4.1682348190000003</v>
      </c>
      <c r="J8346">
        <v>8.3390000000000004</v>
      </c>
      <c r="K8346">
        <v>16.68</v>
      </c>
      <c r="M8346">
        <v>4.0540685209999996</v>
      </c>
      <c r="N8346">
        <v>8.3390000000000004</v>
      </c>
      <c r="O8346">
        <v>16.68</v>
      </c>
    </row>
    <row r="8347" spans="1:15" x14ac:dyDescent="0.3">
      <c r="A8347">
        <v>4.1519253469999997</v>
      </c>
      <c r="B8347">
        <v>8.34</v>
      </c>
      <c r="C8347">
        <v>16.681999999999999</v>
      </c>
      <c r="E8347">
        <v>3.711569629</v>
      </c>
      <c r="F8347">
        <v>8.34</v>
      </c>
      <c r="G8347">
        <v>16.681999999999999</v>
      </c>
      <c r="I8347">
        <v>4.1752245920000002</v>
      </c>
      <c r="J8347">
        <v>8.34</v>
      </c>
      <c r="K8347">
        <v>16.681999999999999</v>
      </c>
      <c r="M8347">
        <v>4.0307692770000001</v>
      </c>
      <c r="N8347">
        <v>8.34</v>
      </c>
      <c r="O8347">
        <v>16.681999999999999</v>
      </c>
    </row>
    <row r="8348" spans="1:15" x14ac:dyDescent="0.3">
      <c r="A8348">
        <v>4.1519253469999997</v>
      </c>
      <c r="B8348">
        <v>8.3409999999999993</v>
      </c>
      <c r="C8348">
        <v>16.684000000000001</v>
      </c>
      <c r="E8348">
        <v>3.711569629</v>
      </c>
      <c r="F8348">
        <v>8.3409999999999993</v>
      </c>
      <c r="G8348">
        <v>16.684000000000001</v>
      </c>
      <c r="I8348">
        <v>4.1868742140000004</v>
      </c>
      <c r="J8348">
        <v>8.3409999999999993</v>
      </c>
      <c r="K8348">
        <v>16.684000000000001</v>
      </c>
      <c r="M8348">
        <v>3.9958204099999999</v>
      </c>
      <c r="N8348">
        <v>8.3409999999999993</v>
      </c>
      <c r="O8348">
        <v>16.684000000000001</v>
      </c>
    </row>
    <row r="8349" spans="1:15" x14ac:dyDescent="0.3">
      <c r="A8349">
        <v>4.1938639870000003</v>
      </c>
      <c r="B8349">
        <v>8.3420000000000005</v>
      </c>
      <c r="C8349">
        <v>16.686</v>
      </c>
      <c r="E8349">
        <v>3.7185594019999999</v>
      </c>
      <c r="F8349">
        <v>8.3420000000000005</v>
      </c>
      <c r="G8349">
        <v>16.686</v>
      </c>
      <c r="I8349">
        <v>4.1705647429999999</v>
      </c>
      <c r="J8349">
        <v>8.3420000000000005</v>
      </c>
      <c r="K8349">
        <v>16.686</v>
      </c>
      <c r="M8349">
        <v>3.9725211659999999</v>
      </c>
      <c r="N8349">
        <v>8.3420000000000005</v>
      </c>
      <c r="O8349">
        <v>16.686</v>
      </c>
    </row>
    <row r="8350" spans="1:15" x14ac:dyDescent="0.3">
      <c r="A8350">
        <v>4.2241530049999998</v>
      </c>
      <c r="B8350">
        <v>8.343</v>
      </c>
      <c r="C8350">
        <v>16.687999999999999</v>
      </c>
      <c r="E8350">
        <v>3.6975900820000001</v>
      </c>
      <c r="F8350">
        <v>8.343</v>
      </c>
      <c r="G8350">
        <v>16.687999999999999</v>
      </c>
      <c r="I8350">
        <v>4.1659048939999996</v>
      </c>
      <c r="J8350">
        <v>8.343</v>
      </c>
      <c r="K8350">
        <v>16.687999999999999</v>
      </c>
      <c r="M8350">
        <v>3.9445620730000002</v>
      </c>
      <c r="N8350">
        <v>8.343</v>
      </c>
      <c r="O8350">
        <v>16.687999999999999</v>
      </c>
    </row>
    <row r="8351" spans="1:15" x14ac:dyDescent="0.3">
      <c r="A8351">
        <v>4.2055136099999997</v>
      </c>
      <c r="B8351">
        <v>8.3439999999999994</v>
      </c>
      <c r="C8351">
        <v>16.690000000000001</v>
      </c>
      <c r="E8351">
        <v>3.6742908380000001</v>
      </c>
      <c r="F8351">
        <v>8.3439999999999994</v>
      </c>
      <c r="G8351">
        <v>16.690000000000001</v>
      </c>
      <c r="I8351">
        <v>4.1822143650000001</v>
      </c>
      <c r="J8351">
        <v>8.3439999999999994</v>
      </c>
      <c r="K8351">
        <v>16.690000000000001</v>
      </c>
      <c r="M8351">
        <v>3.981840864</v>
      </c>
      <c r="N8351">
        <v>8.3439999999999994</v>
      </c>
      <c r="O8351">
        <v>16.690000000000001</v>
      </c>
    </row>
    <row r="8352" spans="1:15" x14ac:dyDescent="0.3">
      <c r="A8352">
        <v>4.189204138</v>
      </c>
      <c r="B8352">
        <v>8.3450000000000006</v>
      </c>
      <c r="C8352">
        <v>16.692</v>
      </c>
      <c r="E8352">
        <v>3.6696309889999998</v>
      </c>
      <c r="F8352">
        <v>8.3450000000000006</v>
      </c>
      <c r="G8352">
        <v>16.692</v>
      </c>
      <c r="I8352">
        <v>4.156585196</v>
      </c>
      <c r="J8352">
        <v>8.3450000000000006</v>
      </c>
      <c r="K8352">
        <v>16.692</v>
      </c>
      <c r="M8352">
        <v>3.9678613170000001</v>
      </c>
      <c r="N8352">
        <v>8.3450000000000006</v>
      </c>
      <c r="O8352">
        <v>16.692</v>
      </c>
    </row>
    <row r="8353" spans="1:15" x14ac:dyDescent="0.3">
      <c r="A8353">
        <v>4.1705647429999999</v>
      </c>
      <c r="B8353">
        <v>8.3460000000000001</v>
      </c>
      <c r="C8353">
        <v>16.693999999999999</v>
      </c>
      <c r="E8353">
        <v>3.6789506869999999</v>
      </c>
      <c r="F8353">
        <v>8.3460000000000001</v>
      </c>
      <c r="G8353">
        <v>16.693999999999999</v>
      </c>
      <c r="I8353">
        <v>4.1519253469999997</v>
      </c>
      <c r="J8353">
        <v>8.3460000000000001</v>
      </c>
      <c r="K8353">
        <v>16.693999999999999</v>
      </c>
      <c r="M8353">
        <v>3.9632014679999998</v>
      </c>
      <c r="N8353">
        <v>8.3460000000000001</v>
      </c>
      <c r="O8353">
        <v>16.693999999999999</v>
      </c>
    </row>
    <row r="8354" spans="1:15" x14ac:dyDescent="0.3">
      <c r="A8354">
        <v>4.1985238359999997</v>
      </c>
      <c r="B8354">
        <v>8.3469999999999995</v>
      </c>
      <c r="C8354">
        <v>16.696000000000002</v>
      </c>
      <c r="E8354">
        <v>3.6719609129999999</v>
      </c>
      <c r="F8354">
        <v>8.3469999999999995</v>
      </c>
      <c r="G8354">
        <v>16.696000000000002</v>
      </c>
      <c r="I8354">
        <v>4.1682348190000003</v>
      </c>
      <c r="J8354">
        <v>8.3469999999999995</v>
      </c>
      <c r="K8354">
        <v>16.696000000000002</v>
      </c>
      <c r="M8354">
        <v>3.981840864</v>
      </c>
      <c r="N8354">
        <v>8.3469999999999995</v>
      </c>
      <c r="O8354">
        <v>16.696000000000002</v>
      </c>
    </row>
    <row r="8355" spans="1:15" x14ac:dyDescent="0.3">
      <c r="A8355">
        <v>4.2125033829999996</v>
      </c>
      <c r="B8355">
        <v>8.3480000000000008</v>
      </c>
      <c r="C8355">
        <v>16.698</v>
      </c>
      <c r="E8355">
        <v>3.6440018200000002</v>
      </c>
      <c r="F8355">
        <v>8.3480000000000008</v>
      </c>
      <c r="G8355">
        <v>16.698</v>
      </c>
      <c r="I8355">
        <v>4.1775545159999998</v>
      </c>
      <c r="J8355">
        <v>8.3480000000000008</v>
      </c>
      <c r="K8355">
        <v>16.698</v>
      </c>
      <c r="M8355">
        <v>3.9701912410000002</v>
      </c>
      <c r="N8355">
        <v>8.3480000000000008</v>
      </c>
      <c r="O8355">
        <v>16.698</v>
      </c>
    </row>
    <row r="8356" spans="1:15" x14ac:dyDescent="0.3">
      <c r="A8356">
        <v>4.2101734579999999</v>
      </c>
      <c r="B8356">
        <v>8.3490000000000002</v>
      </c>
      <c r="C8356">
        <v>16.7</v>
      </c>
      <c r="E8356">
        <v>3.6276923490000001</v>
      </c>
      <c r="F8356">
        <v>8.3490000000000002</v>
      </c>
      <c r="G8356">
        <v>16.7</v>
      </c>
      <c r="I8356">
        <v>4.1752245920000002</v>
      </c>
      <c r="J8356">
        <v>8.3490000000000002</v>
      </c>
      <c r="K8356">
        <v>16.7</v>
      </c>
      <c r="M8356">
        <v>3.9678613170000001</v>
      </c>
      <c r="N8356">
        <v>8.3490000000000002</v>
      </c>
      <c r="O8356">
        <v>16.7</v>
      </c>
    </row>
    <row r="8357" spans="1:15" x14ac:dyDescent="0.3">
      <c r="A8357">
        <v>4.2101734579999999</v>
      </c>
      <c r="B8357">
        <v>8.35</v>
      </c>
      <c r="C8357">
        <v>16.702000000000002</v>
      </c>
      <c r="E8357">
        <v>3.6300222739999999</v>
      </c>
      <c r="F8357">
        <v>8.35</v>
      </c>
      <c r="G8357">
        <v>16.702000000000002</v>
      </c>
      <c r="I8357">
        <v>4.1868742140000004</v>
      </c>
      <c r="J8357">
        <v>8.35</v>
      </c>
      <c r="K8357">
        <v>16.702000000000002</v>
      </c>
      <c r="M8357">
        <v>3.9562116949999999</v>
      </c>
      <c r="N8357">
        <v>8.35</v>
      </c>
      <c r="O8357">
        <v>16.702000000000002</v>
      </c>
    </row>
    <row r="8358" spans="1:15" x14ac:dyDescent="0.3">
      <c r="A8358">
        <v>4.2194931560000004</v>
      </c>
      <c r="B8358">
        <v>8.3510000000000009</v>
      </c>
      <c r="C8358">
        <v>16.704000000000001</v>
      </c>
      <c r="E8358">
        <v>3.6393419709999999</v>
      </c>
      <c r="F8358">
        <v>8.3510000000000009</v>
      </c>
      <c r="G8358">
        <v>16.704000000000001</v>
      </c>
      <c r="I8358">
        <v>4.196193912</v>
      </c>
      <c r="J8358">
        <v>8.3510000000000009</v>
      </c>
      <c r="K8358">
        <v>16.704000000000001</v>
      </c>
      <c r="M8358">
        <v>3.9608715440000002</v>
      </c>
      <c r="N8358">
        <v>8.3510000000000009</v>
      </c>
      <c r="O8358">
        <v>16.704000000000001</v>
      </c>
    </row>
    <row r="8359" spans="1:15" x14ac:dyDescent="0.3">
      <c r="A8359">
        <v>4.2031836849999999</v>
      </c>
      <c r="B8359">
        <v>8.3520000000000003</v>
      </c>
      <c r="C8359">
        <v>16.706</v>
      </c>
      <c r="E8359">
        <v>3.6440018200000002</v>
      </c>
      <c r="F8359">
        <v>8.3520000000000003</v>
      </c>
      <c r="G8359">
        <v>16.706</v>
      </c>
      <c r="I8359">
        <v>4.2008537610000003</v>
      </c>
      <c r="J8359">
        <v>8.3520000000000003</v>
      </c>
      <c r="K8359">
        <v>16.706</v>
      </c>
      <c r="M8359">
        <v>3.9492219209999999</v>
      </c>
      <c r="N8359">
        <v>8.3520000000000003</v>
      </c>
      <c r="O8359">
        <v>16.706</v>
      </c>
    </row>
    <row r="8360" spans="1:15" x14ac:dyDescent="0.3">
      <c r="A8360">
        <v>4.1868742140000004</v>
      </c>
      <c r="B8360">
        <v>8.3529999999999998</v>
      </c>
      <c r="C8360">
        <v>16.707999999999998</v>
      </c>
      <c r="E8360">
        <v>3.6276923490000001</v>
      </c>
      <c r="F8360">
        <v>8.3529999999999998</v>
      </c>
      <c r="G8360">
        <v>16.707999999999998</v>
      </c>
      <c r="I8360">
        <v>4.1915340629999998</v>
      </c>
      <c r="J8360">
        <v>8.3529999999999998</v>
      </c>
      <c r="K8360">
        <v>16.707999999999998</v>
      </c>
      <c r="M8360">
        <v>3.965531393</v>
      </c>
      <c r="N8360">
        <v>8.3529999999999998</v>
      </c>
      <c r="O8360">
        <v>16.707999999999998</v>
      </c>
    </row>
    <row r="8361" spans="1:15" x14ac:dyDescent="0.3">
      <c r="A8361">
        <v>4.1985238359999997</v>
      </c>
      <c r="B8361">
        <v>8.3539999999999992</v>
      </c>
      <c r="C8361">
        <v>16.71</v>
      </c>
      <c r="E8361">
        <v>3.6626412159999999</v>
      </c>
      <c r="F8361">
        <v>8.3539999999999992</v>
      </c>
      <c r="G8361">
        <v>16.71</v>
      </c>
      <c r="I8361">
        <v>4.1798844409999996</v>
      </c>
      <c r="J8361">
        <v>8.3539999999999992</v>
      </c>
      <c r="K8361">
        <v>16.71</v>
      </c>
      <c r="M8361">
        <v>3.9771810150000002</v>
      </c>
      <c r="N8361">
        <v>8.3539999999999992</v>
      </c>
      <c r="O8361">
        <v>16.71</v>
      </c>
    </row>
    <row r="8362" spans="1:15" x14ac:dyDescent="0.3">
      <c r="A8362">
        <v>4.2031836849999999</v>
      </c>
      <c r="B8362">
        <v>8.3550000000000004</v>
      </c>
      <c r="C8362">
        <v>16.712</v>
      </c>
      <c r="E8362">
        <v>3.6556514419999999</v>
      </c>
      <c r="F8362">
        <v>8.3550000000000004</v>
      </c>
      <c r="G8362">
        <v>16.712</v>
      </c>
      <c r="I8362">
        <v>4.1542552720000003</v>
      </c>
      <c r="J8362">
        <v>8.3550000000000004</v>
      </c>
      <c r="K8362">
        <v>16.712</v>
      </c>
      <c r="M8362">
        <v>3.988830637</v>
      </c>
      <c r="N8362">
        <v>8.3550000000000004</v>
      </c>
      <c r="O8362">
        <v>16.712</v>
      </c>
    </row>
    <row r="8363" spans="1:15" x14ac:dyDescent="0.3">
      <c r="A8363">
        <v>4.235802627</v>
      </c>
      <c r="B8363">
        <v>8.3559999999999999</v>
      </c>
      <c r="C8363">
        <v>16.713999999999999</v>
      </c>
      <c r="E8363">
        <v>3.6509915930000001</v>
      </c>
      <c r="F8363">
        <v>8.3559999999999999</v>
      </c>
      <c r="G8363">
        <v>16.713999999999999</v>
      </c>
      <c r="I8363">
        <v>4.16357497</v>
      </c>
      <c r="J8363">
        <v>8.3559999999999999</v>
      </c>
      <c r="K8363">
        <v>16.713999999999999</v>
      </c>
      <c r="M8363">
        <v>4.0144598059999996</v>
      </c>
      <c r="N8363">
        <v>8.3559999999999999</v>
      </c>
      <c r="O8363">
        <v>16.713999999999999</v>
      </c>
    </row>
    <row r="8364" spans="1:15" x14ac:dyDescent="0.3">
      <c r="A8364">
        <v>4.2218230810000001</v>
      </c>
      <c r="B8364">
        <v>8.3569999999999993</v>
      </c>
      <c r="C8364">
        <v>16.716000000000001</v>
      </c>
      <c r="E8364">
        <v>3.6370120469999998</v>
      </c>
      <c r="F8364">
        <v>8.3569999999999993</v>
      </c>
      <c r="G8364">
        <v>16.716000000000001</v>
      </c>
      <c r="I8364">
        <v>4.16357497</v>
      </c>
      <c r="J8364">
        <v>8.3569999999999993</v>
      </c>
      <c r="K8364">
        <v>16.716000000000001</v>
      </c>
      <c r="M8364">
        <v>4.0540685209999996</v>
      </c>
      <c r="N8364">
        <v>8.3569999999999993</v>
      </c>
      <c r="O8364">
        <v>16.716000000000001</v>
      </c>
    </row>
    <row r="8365" spans="1:15" x14ac:dyDescent="0.3">
      <c r="A8365">
        <v>4.2148333070000001</v>
      </c>
      <c r="B8365">
        <v>8.3580000000000005</v>
      </c>
      <c r="C8365">
        <v>16.718</v>
      </c>
      <c r="E8365">
        <v>3.6183726510000001</v>
      </c>
      <c r="F8365">
        <v>8.3580000000000005</v>
      </c>
      <c r="G8365">
        <v>16.718</v>
      </c>
      <c r="I8365">
        <v>4.1682348190000003</v>
      </c>
      <c r="J8365">
        <v>8.3580000000000005</v>
      </c>
      <c r="K8365">
        <v>16.718</v>
      </c>
      <c r="M8365">
        <v>4.0563984460000002</v>
      </c>
      <c r="N8365">
        <v>8.3580000000000005</v>
      </c>
      <c r="O8365">
        <v>16.718</v>
      </c>
    </row>
    <row r="8366" spans="1:15" x14ac:dyDescent="0.3">
      <c r="A8366">
        <v>4.2194931560000004</v>
      </c>
      <c r="B8366">
        <v>8.359</v>
      </c>
      <c r="C8366">
        <v>16.72</v>
      </c>
      <c r="E8366">
        <v>3.609052954</v>
      </c>
      <c r="F8366">
        <v>8.359</v>
      </c>
      <c r="G8366">
        <v>16.72</v>
      </c>
      <c r="I8366">
        <v>4.1868742140000004</v>
      </c>
      <c r="J8366">
        <v>8.359</v>
      </c>
      <c r="K8366">
        <v>16.72</v>
      </c>
      <c r="M8366">
        <v>4.0470787479999997</v>
      </c>
      <c r="N8366">
        <v>8.359</v>
      </c>
      <c r="O8366">
        <v>16.72</v>
      </c>
    </row>
    <row r="8367" spans="1:15" x14ac:dyDescent="0.3">
      <c r="A8367">
        <v>4.2334727030000003</v>
      </c>
      <c r="B8367">
        <v>8.36</v>
      </c>
      <c r="C8367">
        <v>16.722000000000001</v>
      </c>
      <c r="E8367">
        <v>3.609052954</v>
      </c>
      <c r="F8367">
        <v>8.36</v>
      </c>
      <c r="G8367">
        <v>16.722000000000001</v>
      </c>
      <c r="I8367">
        <v>4.2171632319999999</v>
      </c>
      <c r="J8367">
        <v>8.36</v>
      </c>
      <c r="K8367">
        <v>16.722000000000001</v>
      </c>
      <c r="M8367">
        <v>4.0750378410000003</v>
      </c>
      <c r="N8367">
        <v>8.36</v>
      </c>
      <c r="O8367">
        <v>16.722000000000001</v>
      </c>
    </row>
    <row r="8368" spans="1:15" x14ac:dyDescent="0.3">
      <c r="A8368">
        <v>4.2660916450000004</v>
      </c>
      <c r="B8368">
        <v>8.3610000000000007</v>
      </c>
      <c r="C8368">
        <v>16.724</v>
      </c>
      <c r="E8368">
        <v>3.6207025759999998</v>
      </c>
      <c r="F8368">
        <v>8.3610000000000007</v>
      </c>
      <c r="G8368">
        <v>16.724</v>
      </c>
      <c r="I8368">
        <v>4.1822143650000001</v>
      </c>
      <c r="J8368">
        <v>8.3610000000000007</v>
      </c>
      <c r="K8368">
        <v>16.724</v>
      </c>
      <c r="M8368">
        <v>4.0983370849999998</v>
      </c>
      <c r="N8368">
        <v>8.3610000000000007</v>
      </c>
      <c r="O8368">
        <v>16.724</v>
      </c>
    </row>
    <row r="8369" spans="1:15" x14ac:dyDescent="0.3">
      <c r="A8369">
        <v>4.2940507380000001</v>
      </c>
      <c r="B8369">
        <v>8.3620000000000001</v>
      </c>
      <c r="C8369">
        <v>16.725999999999999</v>
      </c>
      <c r="E8369">
        <v>3.5904135579999998</v>
      </c>
      <c r="F8369">
        <v>8.3620000000000001</v>
      </c>
      <c r="G8369">
        <v>16.725999999999999</v>
      </c>
      <c r="I8369">
        <v>4.1938639870000003</v>
      </c>
      <c r="J8369">
        <v>8.3620000000000001</v>
      </c>
      <c r="K8369">
        <v>16.725999999999999</v>
      </c>
      <c r="M8369">
        <v>4.1216363300000003</v>
      </c>
      <c r="N8369">
        <v>8.3620000000000001</v>
      </c>
      <c r="O8369">
        <v>16.725999999999999</v>
      </c>
    </row>
    <row r="8370" spans="1:15" x14ac:dyDescent="0.3">
      <c r="A8370">
        <v>4.3266696800000002</v>
      </c>
      <c r="B8370">
        <v>8.3629999999999995</v>
      </c>
      <c r="C8370">
        <v>16.728000000000002</v>
      </c>
      <c r="E8370">
        <v>3.6183726510000001</v>
      </c>
      <c r="F8370">
        <v>8.3629999999999995</v>
      </c>
      <c r="G8370">
        <v>16.728000000000002</v>
      </c>
      <c r="I8370">
        <v>4.1938639870000003</v>
      </c>
      <c r="J8370">
        <v>8.3629999999999995</v>
      </c>
      <c r="K8370">
        <v>16.728000000000002</v>
      </c>
      <c r="M8370">
        <v>4.1262961789999997</v>
      </c>
      <c r="N8370">
        <v>8.3629999999999995</v>
      </c>
      <c r="O8370">
        <v>16.728000000000002</v>
      </c>
    </row>
    <row r="8371" spans="1:15" x14ac:dyDescent="0.3">
      <c r="A8371">
        <v>4.3383193020000004</v>
      </c>
      <c r="B8371">
        <v>8.3640000000000008</v>
      </c>
      <c r="C8371">
        <v>16.73</v>
      </c>
      <c r="E8371">
        <v>3.5904135579999998</v>
      </c>
      <c r="F8371">
        <v>8.3640000000000008</v>
      </c>
      <c r="G8371">
        <v>16.73</v>
      </c>
      <c r="I8371">
        <v>4.1938639870000003</v>
      </c>
      <c r="J8371">
        <v>8.3640000000000008</v>
      </c>
      <c r="K8371">
        <v>16.73</v>
      </c>
      <c r="M8371">
        <v>4.1193064049999997</v>
      </c>
      <c r="N8371">
        <v>8.3640000000000008</v>
      </c>
      <c r="O8371">
        <v>16.73</v>
      </c>
    </row>
    <row r="8372" spans="1:15" x14ac:dyDescent="0.3">
      <c r="A8372">
        <v>4.3266696800000002</v>
      </c>
      <c r="B8372">
        <v>8.3650000000000002</v>
      </c>
      <c r="C8372">
        <v>16.731999999999999</v>
      </c>
      <c r="E8372">
        <v>3.5974033310000002</v>
      </c>
      <c r="F8372">
        <v>8.3650000000000002</v>
      </c>
      <c r="G8372">
        <v>16.731999999999999</v>
      </c>
      <c r="I8372">
        <v>4.1915340629999998</v>
      </c>
      <c r="J8372">
        <v>8.3650000000000002</v>
      </c>
      <c r="K8372">
        <v>16.731999999999999</v>
      </c>
      <c r="M8372">
        <v>4.1262961789999997</v>
      </c>
      <c r="N8372">
        <v>8.3650000000000002</v>
      </c>
      <c r="O8372">
        <v>16.731999999999999</v>
      </c>
    </row>
    <row r="8373" spans="1:15" x14ac:dyDescent="0.3">
      <c r="A8373">
        <v>4.3313295289999996</v>
      </c>
      <c r="B8373">
        <v>8.3659999999999997</v>
      </c>
      <c r="C8373">
        <v>16.734000000000002</v>
      </c>
      <c r="E8373">
        <v>3.5834237849999999</v>
      </c>
      <c r="F8373">
        <v>8.3659999999999997</v>
      </c>
      <c r="G8373">
        <v>16.734000000000002</v>
      </c>
      <c r="I8373">
        <v>4.1822143650000001</v>
      </c>
      <c r="J8373">
        <v>8.3659999999999997</v>
      </c>
      <c r="K8373">
        <v>16.734000000000002</v>
      </c>
      <c r="M8373">
        <v>4.1309560279999999</v>
      </c>
      <c r="N8373">
        <v>8.3659999999999997</v>
      </c>
      <c r="O8373">
        <v>16.734000000000002</v>
      </c>
    </row>
    <row r="8374" spans="1:15" x14ac:dyDescent="0.3">
      <c r="A8374">
        <v>4.3755980929999998</v>
      </c>
      <c r="B8374">
        <v>8.3670000000000009</v>
      </c>
      <c r="C8374">
        <v>16.736000000000001</v>
      </c>
      <c r="E8374">
        <v>3.5787639360000001</v>
      </c>
      <c r="F8374">
        <v>8.3670000000000009</v>
      </c>
      <c r="G8374">
        <v>16.736000000000001</v>
      </c>
      <c r="I8374">
        <v>4.196193912</v>
      </c>
      <c r="J8374">
        <v>8.3670000000000009</v>
      </c>
      <c r="K8374">
        <v>16.736000000000001</v>
      </c>
      <c r="M8374">
        <v>4.1216363300000003</v>
      </c>
      <c r="N8374">
        <v>8.3670000000000009</v>
      </c>
      <c r="O8374">
        <v>16.736000000000001</v>
      </c>
    </row>
    <row r="8375" spans="1:15" x14ac:dyDescent="0.3">
      <c r="A8375">
        <v>4.3849177910000003</v>
      </c>
      <c r="B8375">
        <v>8.3680000000000003</v>
      </c>
      <c r="C8375">
        <v>16.738</v>
      </c>
      <c r="E8375">
        <v>3.5787639360000001</v>
      </c>
      <c r="F8375">
        <v>8.3680000000000003</v>
      </c>
      <c r="G8375">
        <v>16.738</v>
      </c>
      <c r="I8375">
        <v>4.1822143650000001</v>
      </c>
      <c r="J8375">
        <v>8.3680000000000003</v>
      </c>
      <c r="K8375">
        <v>16.738</v>
      </c>
      <c r="M8375">
        <v>4.1076567830000004</v>
      </c>
      <c r="N8375">
        <v>8.3680000000000003</v>
      </c>
      <c r="O8375">
        <v>16.738</v>
      </c>
    </row>
    <row r="8376" spans="1:15" x14ac:dyDescent="0.3">
      <c r="A8376">
        <v>4.3988973380000003</v>
      </c>
      <c r="B8376">
        <v>8.3689999999999998</v>
      </c>
      <c r="C8376">
        <v>16.739999999999998</v>
      </c>
      <c r="E8376">
        <v>3.585753709</v>
      </c>
      <c r="F8376">
        <v>8.3689999999999998</v>
      </c>
      <c r="G8376">
        <v>16.739999999999998</v>
      </c>
      <c r="I8376">
        <v>4.2008537610000003</v>
      </c>
      <c r="J8376">
        <v>8.3689999999999998</v>
      </c>
      <c r="K8376">
        <v>16.739999999999998</v>
      </c>
      <c r="M8376">
        <v>4.0796976899999997</v>
      </c>
      <c r="N8376">
        <v>8.3689999999999998</v>
      </c>
      <c r="O8376">
        <v>16.739999999999998</v>
      </c>
    </row>
    <row r="8377" spans="1:15" x14ac:dyDescent="0.3">
      <c r="A8377">
        <v>4.3849177910000003</v>
      </c>
      <c r="B8377">
        <v>8.3699999999999992</v>
      </c>
      <c r="C8377">
        <v>16.742000000000001</v>
      </c>
      <c r="E8377">
        <v>3.5741040869999998</v>
      </c>
      <c r="F8377">
        <v>8.3699999999999992</v>
      </c>
      <c r="G8377">
        <v>16.742000000000001</v>
      </c>
      <c r="I8377">
        <v>4.1752245920000002</v>
      </c>
      <c r="J8377">
        <v>8.3699999999999992</v>
      </c>
      <c r="K8377">
        <v>16.742000000000001</v>
      </c>
      <c r="M8377">
        <v>4.0913473119999999</v>
      </c>
      <c r="N8377">
        <v>8.3699999999999992</v>
      </c>
      <c r="O8377">
        <v>16.742000000000001</v>
      </c>
    </row>
    <row r="8378" spans="1:15" x14ac:dyDescent="0.3">
      <c r="A8378">
        <v>4.3872477160000001</v>
      </c>
      <c r="B8378">
        <v>8.3710000000000004</v>
      </c>
      <c r="C8378">
        <v>16.744</v>
      </c>
      <c r="E8378">
        <v>3.5647843890000002</v>
      </c>
      <c r="F8378">
        <v>8.3710000000000004</v>
      </c>
      <c r="G8378">
        <v>16.744</v>
      </c>
      <c r="I8378">
        <v>4.1822143650000001</v>
      </c>
      <c r="J8378">
        <v>8.3710000000000004</v>
      </c>
      <c r="K8378">
        <v>16.744</v>
      </c>
      <c r="M8378">
        <v>4.0633882190000001</v>
      </c>
      <c r="N8378">
        <v>8.3710000000000004</v>
      </c>
      <c r="O8378">
        <v>16.744</v>
      </c>
    </row>
    <row r="8379" spans="1:15" x14ac:dyDescent="0.3">
      <c r="A8379">
        <v>4.4082170359999999</v>
      </c>
      <c r="B8379">
        <v>8.3719999999999999</v>
      </c>
      <c r="C8379">
        <v>16.745999999999999</v>
      </c>
      <c r="E8379">
        <v>3.5601245399999999</v>
      </c>
      <c r="F8379">
        <v>8.3719999999999999</v>
      </c>
      <c r="G8379">
        <v>16.745999999999999</v>
      </c>
      <c r="I8379">
        <v>4.1868742140000004</v>
      </c>
      <c r="J8379">
        <v>8.3719999999999999</v>
      </c>
      <c r="K8379">
        <v>16.745999999999999</v>
      </c>
      <c r="M8379">
        <v>4.0657181429999998</v>
      </c>
      <c r="N8379">
        <v>8.3719999999999999</v>
      </c>
      <c r="O8379">
        <v>16.745999999999999</v>
      </c>
    </row>
    <row r="8380" spans="1:15" x14ac:dyDescent="0.3">
      <c r="A8380">
        <v>4.4175367330000004</v>
      </c>
      <c r="B8380">
        <v>8.3729999999999993</v>
      </c>
      <c r="C8380">
        <v>16.748000000000001</v>
      </c>
      <c r="E8380">
        <v>3.5764340109999999</v>
      </c>
      <c r="F8380">
        <v>8.3729999999999993</v>
      </c>
      <c r="G8380">
        <v>16.748000000000001</v>
      </c>
      <c r="I8380">
        <v>4.1775545159999998</v>
      </c>
      <c r="J8380">
        <v>8.3729999999999993</v>
      </c>
      <c r="K8380">
        <v>16.748000000000001</v>
      </c>
      <c r="M8380">
        <v>4.1029969340000001</v>
      </c>
      <c r="N8380">
        <v>8.3729999999999993</v>
      </c>
      <c r="O8380">
        <v>16.748000000000001</v>
      </c>
    </row>
    <row r="8381" spans="1:15" x14ac:dyDescent="0.3">
      <c r="A8381">
        <v>4.4012272619999999</v>
      </c>
      <c r="B8381">
        <v>8.3740000000000006</v>
      </c>
      <c r="C8381">
        <v>16.75</v>
      </c>
      <c r="E8381">
        <v>3.5601245399999999</v>
      </c>
      <c r="F8381">
        <v>8.3740000000000006</v>
      </c>
      <c r="G8381">
        <v>16.75</v>
      </c>
      <c r="I8381">
        <v>4.2008537610000003</v>
      </c>
      <c r="J8381">
        <v>8.3740000000000006</v>
      </c>
      <c r="K8381">
        <v>16.75</v>
      </c>
      <c r="M8381">
        <v>4.0750378410000003</v>
      </c>
      <c r="N8381">
        <v>8.3740000000000006</v>
      </c>
      <c r="O8381">
        <v>16.75</v>
      </c>
    </row>
    <row r="8382" spans="1:15" x14ac:dyDescent="0.3">
      <c r="A8382">
        <v>4.4385060530000002</v>
      </c>
      <c r="B8382">
        <v>8.375</v>
      </c>
      <c r="C8382">
        <v>16.751999999999999</v>
      </c>
      <c r="E8382">
        <v>3.5787639360000001</v>
      </c>
      <c r="F8382">
        <v>8.375</v>
      </c>
      <c r="G8382">
        <v>16.751999999999999</v>
      </c>
      <c r="I8382">
        <v>4.2521120979999996</v>
      </c>
      <c r="J8382">
        <v>8.375</v>
      </c>
      <c r="K8382">
        <v>16.751999999999999</v>
      </c>
      <c r="M8382">
        <v>4.0587283699999999</v>
      </c>
      <c r="N8382">
        <v>8.375</v>
      </c>
      <c r="O8382">
        <v>16.751999999999999</v>
      </c>
    </row>
    <row r="8383" spans="1:15" x14ac:dyDescent="0.3">
      <c r="A8383">
        <v>4.4315162800000003</v>
      </c>
      <c r="B8383">
        <v>8.3759999999999994</v>
      </c>
      <c r="C8383">
        <v>16.754000000000001</v>
      </c>
      <c r="E8383">
        <v>3.5717741630000002</v>
      </c>
      <c r="F8383">
        <v>8.3759999999999994</v>
      </c>
      <c r="G8383">
        <v>16.754000000000001</v>
      </c>
      <c r="I8383">
        <v>4.2637617199999998</v>
      </c>
      <c r="J8383">
        <v>8.3759999999999994</v>
      </c>
      <c r="K8383">
        <v>16.754000000000001</v>
      </c>
      <c r="M8383">
        <v>4.0727079169999998</v>
      </c>
      <c r="N8383">
        <v>8.3759999999999994</v>
      </c>
      <c r="O8383">
        <v>16.754000000000001</v>
      </c>
    </row>
    <row r="8384" spans="1:15" x14ac:dyDescent="0.3">
      <c r="A8384">
        <v>4.4315162800000003</v>
      </c>
      <c r="B8384">
        <v>8.3770000000000007</v>
      </c>
      <c r="C8384">
        <v>16.756</v>
      </c>
      <c r="E8384">
        <v>3.569444238</v>
      </c>
      <c r="F8384">
        <v>8.3770000000000007</v>
      </c>
      <c r="G8384">
        <v>16.756</v>
      </c>
      <c r="I8384">
        <v>4.2707514939999998</v>
      </c>
      <c r="J8384">
        <v>8.3770000000000007</v>
      </c>
      <c r="K8384">
        <v>16.756</v>
      </c>
      <c r="M8384">
        <v>4.0796976899999997</v>
      </c>
      <c r="N8384">
        <v>8.3770000000000007</v>
      </c>
      <c r="O8384">
        <v>16.756</v>
      </c>
    </row>
    <row r="8385" spans="1:15" x14ac:dyDescent="0.3">
      <c r="A8385">
        <v>4.4058871110000002</v>
      </c>
      <c r="B8385">
        <v>8.3780000000000001</v>
      </c>
      <c r="C8385">
        <v>16.757999999999999</v>
      </c>
      <c r="E8385">
        <v>3.5554646920000001</v>
      </c>
      <c r="F8385">
        <v>8.3780000000000001</v>
      </c>
      <c r="G8385">
        <v>16.757999999999999</v>
      </c>
      <c r="I8385">
        <v>4.2800711920000003</v>
      </c>
      <c r="J8385">
        <v>8.3780000000000001</v>
      </c>
      <c r="K8385">
        <v>16.757999999999999</v>
      </c>
      <c r="M8385">
        <v>4.0796976899999997</v>
      </c>
      <c r="N8385">
        <v>8.3780000000000001</v>
      </c>
      <c r="O8385">
        <v>16.757999999999999</v>
      </c>
    </row>
    <row r="8386" spans="1:15" x14ac:dyDescent="0.3">
      <c r="A8386">
        <v>4.4012272619999999</v>
      </c>
      <c r="B8386">
        <v>8.3789999999999996</v>
      </c>
      <c r="C8386">
        <v>16.760000000000002</v>
      </c>
      <c r="E8386">
        <v>3.5321654470000001</v>
      </c>
      <c r="F8386">
        <v>8.3789999999999996</v>
      </c>
      <c r="G8386">
        <v>16.760000000000002</v>
      </c>
      <c r="I8386">
        <v>4.275411343</v>
      </c>
      <c r="J8386">
        <v>8.3789999999999996</v>
      </c>
      <c r="K8386">
        <v>16.760000000000002</v>
      </c>
      <c r="M8386">
        <v>4.0796976899999997</v>
      </c>
      <c r="N8386">
        <v>8.3789999999999996</v>
      </c>
      <c r="O8386">
        <v>16.760000000000002</v>
      </c>
    </row>
    <row r="8387" spans="1:15" x14ac:dyDescent="0.3">
      <c r="A8387">
        <v>4.3779280180000004</v>
      </c>
      <c r="B8387">
        <v>8.3800000000000008</v>
      </c>
      <c r="C8387">
        <v>16.762</v>
      </c>
      <c r="E8387">
        <v>3.5275055979999999</v>
      </c>
      <c r="F8387">
        <v>8.3800000000000008</v>
      </c>
      <c r="G8387">
        <v>16.762</v>
      </c>
      <c r="I8387">
        <v>4.2148333070000001</v>
      </c>
      <c r="J8387">
        <v>8.3800000000000008</v>
      </c>
      <c r="K8387">
        <v>16.762</v>
      </c>
      <c r="M8387">
        <v>4.0820276140000002</v>
      </c>
      <c r="N8387">
        <v>8.3800000000000008</v>
      </c>
      <c r="O8387">
        <v>16.762</v>
      </c>
    </row>
    <row r="8388" spans="1:15" x14ac:dyDescent="0.3">
      <c r="A8388">
        <v>4.3569586979999997</v>
      </c>
      <c r="B8388">
        <v>8.3810000000000002</v>
      </c>
      <c r="C8388">
        <v>16.763999999999999</v>
      </c>
      <c r="E8388">
        <v>3.5344953719999999</v>
      </c>
      <c r="F8388">
        <v>8.3810000000000002</v>
      </c>
      <c r="G8388">
        <v>16.763999999999999</v>
      </c>
      <c r="I8388">
        <v>4.2031836849999999</v>
      </c>
      <c r="J8388">
        <v>8.3810000000000002</v>
      </c>
      <c r="K8388">
        <v>16.763999999999999</v>
      </c>
      <c r="M8388">
        <v>4.0703779920000001</v>
      </c>
      <c r="N8388">
        <v>8.3810000000000002</v>
      </c>
      <c r="O8388">
        <v>16.763999999999999</v>
      </c>
    </row>
    <row r="8389" spans="1:15" x14ac:dyDescent="0.3">
      <c r="A8389">
        <v>4.3709382449999996</v>
      </c>
      <c r="B8389">
        <v>8.3819999999999997</v>
      </c>
      <c r="C8389">
        <v>16.765999999999998</v>
      </c>
      <c r="E8389">
        <v>3.522845749</v>
      </c>
      <c r="F8389">
        <v>8.3819999999999997</v>
      </c>
      <c r="G8389">
        <v>16.765999999999998</v>
      </c>
      <c r="I8389">
        <v>4.2101734579999999</v>
      </c>
      <c r="J8389">
        <v>8.3819999999999997</v>
      </c>
      <c r="K8389">
        <v>16.765999999999998</v>
      </c>
      <c r="M8389">
        <v>4.0727079169999998</v>
      </c>
      <c r="N8389">
        <v>8.3819999999999997</v>
      </c>
      <c r="O8389">
        <v>16.765999999999998</v>
      </c>
    </row>
    <row r="8390" spans="1:15" x14ac:dyDescent="0.3">
      <c r="A8390">
        <v>4.3732681690000001</v>
      </c>
      <c r="B8390">
        <v>8.3829999999999991</v>
      </c>
      <c r="C8390">
        <v>16.768000000000001</v>
      </c>
      <c r="E8390">
        <v>3.5577946159999998</v>
      </c>
      <c r="F8390">
        <v>8.3829999999999991</v>
      </c>
      <c r="G8390">
        <v>16.768000000000001</v>
      </c>
      <c r="I8390">
        <v>4.1798844409999996</v>
      </c>
      <c r="J8390">
        <v>8.3829999999999991</v>
      </c>
      <c r="K8390">
        <v>16.768000000000001</v>
      </c>
      <c r="M8390">
        <v>4.077367765</v>
      </c>
      <c r="N8390">
        <v>8.3829999999999991</v>
      </c>
      <c r="O8390">
        <v>16.768000000000001</v>
      </c>
    </row>
    <row r="8391" spans="1:15" x14ac:dyDescent="0.3">
      <c r="A8391">
        <v>4.3919075650000003</v>
      </c>
      <c r="B8391">
        <v>8.3840000000000003</v>
      </c>
      <c r="C8391">
        <v>16.77</v>
      </c>
      <c r="E8391">
        <v>3.5275055979999999</v>
      </c>
      <c r="F8391">
        <v>8.3840000000000003</v>
      </c>
      <c r="G8391">
        <v>16.77</v>
      </c>
      <c r="I8391">
        <v>4.189204138</v>
      </c>
      <c r="J8391">
        <v>8.3840000000000003</v>
      </c>
      <c r="K8391">
        <v>16.77</v>
      </c>
      <c r="M8391">
        <v>4.0983370849999998</v>
      </c>
      <c r="N8391">
        <v>8.3840000000000003</v>
      </c>
      <c r="O8391">
        <v>16.77</v>
      </c>
    </row>
    <row r="8392" spans="1:15" x14ac:dyDescent="0.3">
      <c r="A8392">
        <v>4.3639484709999996</v>
      </c>
      <c r="B8392">
        <v>8.3849999999999998</v>
      </c>
      <c r="C8392">
        <v>16.771999999999998</v>
      </c>
      <c r="E8392">
        <v>3.5275055979999999</v>
      </c>
      <c r="F8392">
        <v>8.3849999999999998</v>
      </c>
      <c r="G8392">
        <v>16.771999999999998</v>
      </c>
      <c r="I8392">
        <v>4.196193912</v>
      </c>
      <c r="J8392">
        <v>8.3849999999999998</v>
      </c>
      <c r="K8392">
        <v>16.771999999999998</v>
      </c>
      <c r="M8392">
        <v>4.1262961789999997</v>
      </c>
      <c r="N8392">
        <v>8.3849999999999998</v>
      </c>
      <c r="O8392">
        <v>16.771999999999998</v>
      </c>
    </row>
    <row r="8393" spans="1:15" x14ac:dyDescent="0.3">
      <c r="A8393">
        <v>4.3825878669999998</v>
      </c>
      <c r="B8393">
        <v>8.3859999999999992</v>
      </c>
      <c r="C8393">
        <v>16.774000000000001</v>
      </c>
      <c r="E8393">
        <v>3.529835523</v>
      </c>
      <c r="F8393">
        <v>8.3859999999999992</v>
      </c>
      <c r="G8393">
        <v>16.774000000000001</v>
      </c>
      <c r="I8393">
        <v>4.196193912</v>
      </c>
      <c r="J8393">
        <v>8.3859999999999992</v>
      </c>
      <c r="K8393">
        <v>16.774000000000001</v>
      </c>
      <c r="M8393">
        <v>4.1309560279999999</v>
      </c>
      <c r="N8393">
        <v>8.3859999999999992</v>
      </c>
      <c r="O8393">
        <v>16.774000000000001</v>
      </c>
    </row>
    <row r="8394" spans="1:15" x14ac:dyDescent="0.3">
      <c r="A8394">
        <v>4.361618547</v>
      </c>
      <c r="B8394">
        <v>8.3870000000000005</v>
      </c>
      <c r="C8394">
        <v>16.776</v>
      </c>
      <c r="E8394">
        <v>3.5344953719999999</v>
      </c>
      <c r="F8394">
        <v>8.3870000000000005</v>
      </c>
      <c r="G8394">
        <v>16.776</v>
      </c>
      <c r="I8394">
        <v>4.1938639870000003</v>
      </c>
      <c r="J8394">
        <v>8.3870000000000005</v>
      </c>
      <c r="K8394">
        <v>16.776</v>
      </c>
      <c r="M8394">
        <v>4.1123166319999997</v>
      </c>
      <c r="N8394">
        <v>8.3870000000000005</v>
      </c>
      <c r="O8394">
        <v>16.776</v>
      </c>
    </row>
    <row r="8395" spans="1:15" x14ac:dyDescent="0.3">
      <c r="A8395">
        <v>4.347639</v>
      </c>
      <c r="B8395">
        <v>8.3879999999999999</v>
      </c>
      <c r="C8395">
        <v>16.777999999999999</v>
      </c>
      <c r="E8395">
        <v>3.5181859009999998</v>
      </c>
      <c r="F8395">
        <v>8.3879999999999999</v>
      </c>
      <c r="G8395">
        <v>16.777999999999999</v>
      </c>
      <c r="I8395">
        <v>4.2148333070000001</v>
      </c>
      <c r="J8395">
        <v>8.3879999999999999</v>
      </c>
      <c r="K8395">
        <v>16.777999999999999</v>
      </c>
      <c r="M8395">
        <v>4.0913473119999999</v>
      </c>
      <c r="N8395">
        <v>8.3879999999999999</v>
      </c>
      <c r="O8395">
        <v>16.777999999999999</v>
      </c>
    </row>
    <row r="8396" spans="1:15" x14ac:dyDescent="0.3">
      <c r="A8396">
        <v>4.3686083199999999</v>
      </c>
      <c r="B8396">
        <v>8.3889999999999993</v>
      </c>
      <c r="C8396">
        <v>16.78</v>
      </c>
      <c r="E8396">
        <v>3.53915522</v>
      </c>
      <c r="F8396">
        <v>8.3889999999999993</v>
      </c>
      <c r="G8396">
        <v>16.78</v>
      </c>
      <c r="I8396">
        <v>4.196193912</v>
      </c>
      <c r="J8396">
        <v>8.3889999999999993</v>
      </c>
      <c r="K8396">
        <v>16.78</v>
      </c>
      <c r="M8396">
        <v>4.0936772369999996</v>
      </c>
      <c r="N8396">
        <v>8.3889999999999993</v>
      </c>
      <c r="O8396">
        <v>16.78</v>
      </c>
    </row>
    <row r="8397" spans="1:15" x14ac:dyDescent="0.3">
      <c r="A8397">
        <v>4.3639484709999996</v>
      </c>
      <c r="B8397">
        <v>8.39</v>
      </c>
      <c r="C8397">
        <v>16.782</v>
      </c>
      <c r="E8397">
        <v>3.5158559760000001</v>
      </c>
      <c r="F8397">
        <v>8.39</v>
      </c>
      <c r="G8397">
        <v>16.782</v>
      </c>
      <c r="I8397">
        <v>4.2078435340000002</v>
      </c>
      <c r="J8397">
        <v>8.39</v>
      </c>
      <c r="K8397">
        <v>16.782</v>
      </c>
      <c r="M8397">
        <v>4.1123166319999997</v>
      </c>
      <c r="N8397">
        <v>8.39</v>
      </c>
      <c r="O8397">
        <v>16.782</v>
      </c>
    </row>
    <row r="8398" spans="1:15" x14ac:dyDescent="0.3">
      <c r="A8398">
        <v>4.3639484709999996</v>
      </c>
      <c r="B8398">
        <v>8.391</v>
      </c>
      <c r="C8398">
        <v>16.783999999999999</v>
      </c>
      <c r="E8398">
        <v>3.5018764290000002</v>
      </c>
      <c r="F8398">
        <v>8.391</v>
      </c>
      <c r="G8398">
        <v>16.783999999999999</v>
      </c>
      <c r="I8398">
        <v>4.2264829290000003</v>
      </c>
      <c r="J8398">
        <v>8.391</v>
      </c>
      <c r="K8398">
        <v>16.783999999999999</v>
      </c>
      <c r="M8398">
        <v>4.1146465560000003</v>
      </c>
      <c r="N8398">
        <v>8.391</v>
      </c>
      <c r="O8398">
        <v>16.783999999999999</v>
      </c>
    </row>
    <row r="8399" spans="1:15" x14ac:dyDescent="0.3">
      <c r="A8399">
        <v>4.394237489</v>
      </c>
      <c r="B8399">
        <v>8.3919999999999995</v>
      </c>
      <c r="C8399">
        <v>16.786000000000001</v>
      </c>
      <c r="E8399">
        <v>3.490226807</v>
      </c>
      <c r="F8399">
        <v>8.3919999999999995</v>
      </c>
      <c r="G8399">
        <v>16.786000000000001</v>
      </c>
      <c r="I8399">
        <v>4.2194931560000004</v>
      </c>
      <c r="J8399">
        <v>8.3919999999999995</v>
      </c>
      <c r="K8399">
        <v>16.786000000000001</v>
      </c>
      <c r="M8399">
        <v>4.1239662539999999</v>
      </c>
      <c r="N8399">
        <v>8.3919999999999995</v>
      </c>
      <c r="O8399">
        <v>16.786000000000001</v>
      </c>
    </row>
    <row r="8400" spans="1:15" x14ac:dyDescent="0.3">
      <c r="A8400">
        <v>4.3965674129999996</v>
      </c>
      <c r="B8400">
        <v>8.3930000000000007</v>
      </c>
      <c r="C8400">
        <v>16.788</v>
      </c>
      <c r="E8400">
        <v>3.490226807</v>
      </c>
      <c r="F8400">
        <v>8.3930000000000007</v>
      </c>
      <c r="G8400">
        <v>16.788</v>
      </c>
      <c r="I8400">
        <v>4.2125033829999996</v>
      </c>
      <c r="J8400">
        <v>8.3930000000000007</v>
      </c>
      <c r="K8400">
        <v>16.788</v>
      </c>
      <c r="M8400">
        <v>4.1309560279999999</v>
      </c>
      <c r="N8400">
        <v>8.3930000000000007</v>
      </c>
      <c r="O8400">
        <v>16.788</v>
      </c>
    </row>
    <row r="8401" spans="1:15" x14ac:dyDescent="0.3">
      <c r="A8401">
        <v>4.4245265070000004</v>
      </c>
      <c r="B8401">
        <v>8.3940000000000001</v>
      </c>
      <c r="C8401">
        <v>16.79</v>
      </c>
      <c r="E8401">
        <v>3.473917336</v>
      </c>
      <c r="F8401">
        <v>8.3940000000000001</v>
      </c>
      <c r="G8401">
        <v>16.79</v>
      </c>
      <c r="I8401">
        <v>4.2264829290000003</v>
      </c>
      <c r="J8401">
        <v>8.3940000000000001</v>
      </c>
      <c r="K8401">
        <v>16.79</v>
      </c>
      <c r="M8401">
        <v>4.1239662539999999</v>
      </c>
      <c r="N8401">
        <v>8.3940000000000001</v>
      </c>
      <c r="O8401">
        <v>16.79</v>
      </c>
    </row>
    <row r="8402" spans="1:15" x14ac:dyDescent="0.3">
      <c r="A8402">
        <v>4.394237489</v>
      </c>
      <c r="B8402">
        <v>8.3949999999999996</v>
      </c>
      <c r="C8402">
        <v>16.792000000000002</v>
      </c>
      <c r="E8402">
        <v>3.497216581</v>
      </c>
      <c r="F8402">
        <v>8.3949999999999996</v>
      </c>
      <c r="G8402">
        <v>16.792000000000002</v>
      </c>
      <c r="I8402">
        <v>4.2334727030000003</v>
      </c>
      <c r="J8402">
        <v>8.3949999999999996</v>
      </c>
      <c r="K8402">
        <v>16.792000000000002</v>
      </c>
      <c r="M8402">
        <v>4.1332859519999996</v>
      </c>
      <c r="N8402">
        <v>8.3949999999999996</v>
      </c>
      <c r="O8402">
        <v>16.792000000000002</v>
      </c>
    </row>
    <row r="8403" spans="1:15" x14ac:dyDescent="0.3">
      <c r="A8403">
        <v>4.4105469599999996</v>
      </c>
      <c r="B8403">
        <v>8.3960000000000008</v>
      </c>
      <c r="C8403">
        <v>16.794</v>
      </c>
      <c r="E8403">
        <v>3.4948866559999998</v>
      </c>
      <c r="F8403">
        <v>8.3960000000000008</v>
      </c>
      <c r="G8403">
        <v>16.794</v>
      </c>
      <c r="I8403">
        <v>4.2125033829999996</v>
      </c>
      <c r="J8403">
        <v>8.3960000000000008</v>
      </c>
      <c r="K8403">
        <v>16.794</v>
      </c>
      <c r="M8403">
        <v>4.1659048939999996</v>
      </c>
      <c r="N8403">
        <v>8.3960000000000008</v>
      </c>
      <c r="O8403">
        <v>16.794</v>
      </c>
    </row>
    <row r="8404" spans="1:15" x14ac:dyDescent="0.3">
      <c r="A8404">
        <v>4.4035571869999997</v>
      </c>
      <c r="B8404">
        <v>8.3970000000000002</v>
      </c>
      <c r="C8404">
        <v>16.795999999999999</v>
      </c>
      <c r="E8404">
        <v>3.529835523</v>
      </c>
      <c r="F8404">
        <v>8.3970000000000002</v>
      </c>
      <c r="G8404">
        <v>16.795999999999999</v>
      </c>
      <c r="I8404">
        <v>4.1798844409999996</v>
      </c>
      <c r="J8404">
        <v>8.3970000000000002</v>
      </c>
      <c r="K8404">
        <v>16.795999999999999</v>
      </c>
      <c r="M8404">
        <v>4.1798844409999996</v>
      </c>
      <c r="N8404">
        <v>8.3970000000000002</v>
      </c>
      <c r="O8404">
        <v>16.795999999999999</v>
      </c>
    </row>
    <row r="8405" spans="1:15" x14ac:dyDescent="0.3">
      <c r="A8405">
        <v>4.3872477160000001</v>
      </c>
      <c r="B8405">
        <v>8.3979999999999997</v>
      </c>
      <c r="C8405">
        <v>16.797999999999998</v>
      </c>
      <c r="E8405">
        <v>3.5251756740000002</v>
      </c>
      <c r="F8405">
        <v>8.3979999999999997</v>
      </c>
      <c r="G8405">
        <v>16.797999999999998</v>
      </c>
      <c r="I8405">
        <v>4.2008537610000003</v>
      </c>
      <c r="J8405">
        <v>8.3979999999999997</v>
      </c>
      <c r="K8405">
        <v>16.797999999999998</v>
      </c>
      <c r="M8405">
        <v>4.1845442899999998</v>
      </c>
      <c r="N8405">
        <v>8.3979999999999997</v>
      </c>
      <c r="O8405">
        <v>16.797999999999998</v>
      </c>
    </row>
    <row r="8406" spans="1:15" x14ac:dyDescent="0.3">
      <c r="A8406">
        <v>4.3779280180000004</v>
      </c>
      <c r="B8406">
        <v>8.3989999999999991</v>
      </c>
      <c r="C8406">
        <v>16.8</v>
      </c>
      <c r="E8406">
        <v>3.5251756740000002</v>
      </c>
      <c r="F8406">
        <v>8.3989999999999991</v>
      </c>
      <c r="G8406">
        <v>16.8</v>
      </c>
      <c r="I8406">
        <v>4.189204138</v>
      </c>
      <c r="J8406">
        <v>8.3989999999999991</v>
      </c>
      <c r="K8406">
        <v>16.8</v>
      </c>
      <c r="M8406">
        <v>4.1705647429999999</v>
      </c>
      <c r="N8406">
        <v>8.3989999999999991</v>
      </c>
      <c r="O8406">
        <v>16.8</v>
      </c>
    </row>
    <row r="8407" spans="1:15" x14ac:dyDescent="0.3">
      <c r="A8407">
        <v>4.3732681690000001</v>
      </c>
      <c r="B8407">
        <v>8.4</v>
      </c>
      <c r="C8407">
        <v>16.802</v>
      </c>
      <c r="E8407">
        <v>3.5088662030000002</v>
      </c>
      <c r="F8407">
        <v>8.4</v>
      </c>
      <c r="G8407">
        <v>16.802</v>
      </c>
      <c r="I8407">
        <v>4.2078435340000002</v>
      </c>
      <c r="J8407">
        <v>8.4</v>
      </c>
      <c r="K8407">
        <v>16.802</v>
      </c>
      <c r="M8407">
        <v>4.1822143650000001</v>
      </c>
      <c r="N8407">
        <v>8.4</v>
      </c>
      <c r="O8407">
        <v>16.802</v>
      </c>
    </row>
    <row r="8408" spans="1:15" x14ac:dyDescent="0.3">
      <c r="A8408">
        <v>4.3755980929999998</v>
      </c>
      <c r="B8408">
        <v>8.4009999999999998</v>
      </c>
      <c r="C8408">
        <v>16.803999999999998</v>
      </c>
      <c r="E8408">
        <v>3.5088662030000002</v>
      </c>
      <c r="F8408">
        <v>8.4009999999999998</v>
      </c>
      <c r="G8408">
        <v>16.803999999999998</v>
      </c>
      <c r="I8408">
        <v>4.2078435340000002</v>
      </c>
      <c r="J8408">
        <v>8.4009999999999998</v>
      </c>
      <c r="K8408">
        <v>16.803999999999998</v>
      </c>
      <c r="M8408">
        <v>4.189204138</v>
      </c>
      <c r="N8408">
        <v>8.4009999999999998</v>
      </c>
      <c r="O8408">
        <v>16.803999999999998</v>
      </c>
    </row>
    <row r="8409" spans="1:15" x14ac:dyDescent="0.3">
      <c r="A8409">
        <v>4.4221965819999998</v>
      </c>
      <c r="B8409">
        <v>8.4019999999999992</v>
      </c>
      <c r="C8409">
        <v>16.806000000000001</v>
      </c>
      <c r="E8409">
        <v>3.4925567320000002</v>
      </c>
      <c r="F8409">
        <v>8.4019999999999992</v>
      </c>
      <c r="G8409">
        <v>16.806000000000001</v>
      </c>
      <c r="I8409">
        <v>4.2194931560000004</v>
      </c>
      <c r="J8409">
        <v>8.4019999999999992</v>
      </c>
      <c r="K8409">
        <v>16.806000000000001</v>
      </c>
      <c r="M8409">
        <v>4.16357497</v>
      </c>
      <c r="N8409">
        <v>8.4019999999999992</v>
      </c>
      <c r="O8409">
        <v>16.806000000000001</v>
      </c>
    </row>
    <row r="8410" spans="1:15" x14ac:dyDescent="0.3">
      <c r="A8410">
        <v>4.4221965819999998</v>
      </c>
      <c r="B8410">
        <v>8.4030000000000005</v>
      </c>
      <c r="C8410">
        <v>16.808</v>
      </c>
      <c r="E8410">
        <v>3.497216581</v>
      </c>
      <c r="F8410">
        <v>8.4030000000000005</v>
      </c>
      <c r="G8410">
        <v>16.808</v>
      </c>
      <c r="I8410">
        <v>4.2148333070000001</v>
      </c>
      <c r="J8410">
        <v>8.4030000000000005</v>
      </c>
      <c r="K8410">
        <v>16.808</v>
      </c>
      <c r="M8410">
        <v>4.1589151209999997</v>
      </c>
      <c r="N8410">
        <v>8.4030000000000005</v>
      </c>
      <c r="O8410">
        <v>16.808</v>
      </c>
    </row>
    <row r="8411" spans="1:15" x14ac:dyDescent="0.3">
      <c r="A8411">
        <v>4.4245265070000004</v>
      </c>
      <c r="B8411">
        <v>8.4039999999999999</v>
      </c>
      <c r="C8411">
        <v>16.809999999999999</v>
      </c>
      <c r="E8411">
        <v>3.497216581</v>
      </c>
      <c r="F8411">
        <v>8.4039999999999999</v>
      </c>
      <c r="G8411">
        <v>16.809999999999999</v>
      </c>
      <c r="I8411">
        <v>4.2614317960000001</v>
      </c>
      <c r="J8411">
        <v>8.4039999999999999</v>
      </c>
      <c r="K8411">
        <v>16.809999999999999</v>
      </c>
      <c r="M8411">
        <v>4.1705647429999999</v>
      </c>
      <c r="N8411">
        <v>8.4039999999999999</v>
      </c>
      <c r="O8411">
        <v>16.809999999999999</v>
      </c>
    </row>
    <row r="8412" spans="1:15" x14ac:dyDescent="0.3">
      <c r="A8412">
        <v>4.4058871110000002</v>
      </c>
      <c r="B8412">
        <v>8.4049999999999994</v>
      </c>
      <c r="C8412">
        <v>16.812000000000001</v>
      </c>
      <c r="E8412">
        <v>3.4832370340000001</v>
      </c>
      <c r="F8412">
        <v>8.4049999999999994</v>
      </c>
      <c r="G8412">
        <v>16.812000000000001</v>
      </c>
      <c r="I8412">
        <v>4.2567719469999998</v>
      </c>
      <c r="J8412">
        <v>8.4049999999999994</v>
      </c>
      <c r="K8412">
        <v>16.812000000000001</v>
      </c>
      <c r="M8412">
        <v>4.1682348190000003</v>
      </c>
      <c r="N8412">
        <v>8.4049999999999994</v>
      </c>
      <c r="O8412">
        <v>16.812000000000001</v>
      </c>
    </row>
    <row r="8413" spans="1:15" x14ac:dyDescent="0.3">
      <c r="A8413">
        <v>4.3872477160000001</v>
      </c>
      <c r="B8413">
        <v>8.4060000000000006</v>
      </c>
      <c r="C8413">
        <v>16.814</v>
      </c>
      <c r="E8413">
        <v>3.4995465050000001</v>
      </c>
      <c r="F8413">
        <v>8.4060000000000006</v>
      </c>
      <c r="G8413">
        <v>16.814</v>
      </c>
      <c r="I8413">
        <v>4.2591018719999996</v>
      </c>
      <c r="J8413">
        <v>8.4060000000000006</v>
      </c>
      <c r="K8413">
        <v>16.814</v>
      </c>
      <c r="M8413">
        <v>4.1682348190000003</v>
      </c>
      <c r="N8413">
        <v>8.4060000000000006</v>
      </c>
      <c r="O8413">
        <v>16.814</v>
      </c>
    </row>
    <row r="8414" spans="1:15" x14ac:dyDescent="0.3">
      <c r="A8414">
        <v>4.354628774</v>
      </c>
      <c r="B8414">
        <v>8.407</v>
      </c>
      <c r="C8414">
        <v>16.815999999999999</v>
      </c>
      <c r="E8414">
        <v>3.490226807</v>
      </c>
      <c r="F8414">
        <v>8.407</v>
      </c>
      <c r="G8414">
        <v>16.815999999999999</v>
      </c>
      <c r="I8414">
        <v>4.2707514939999998</v>
      </c>
      <c r="J8414">
        <v>8.407</v>
      </c>
      <c r="K8414">
        <v>16.815999999999999</v>
      </c>
      <c r="M8414">
        <v>4.16357497</v>
      </c>
      <c r="N8414">
        <v>8.407</v>
      </c>
      <c r="O8414">
        <v>16.815999999999999</v>
      </c>
    </row>
    <row r="8415" spans="1:15" x14ac:dyDescent="0.3">
      <c r="A8415">
        <v>4.3429791509999998</v>
      </c>
      <c r="B8415">
        <v>8.4079999999999995</v>
      </c>
      <c r="C8415">
        <v>16.818000000000001</v>
      </c>
      <c r="E8415">
        <v>3.5205158249999999</v>
      </c>
      <c r="F8415">
        <v>8.4079999999999995</v>
      </c>
      <c r="G8415">
        <v>16.818000000000001</v>
      </c>
      <c r="I8415">
        <v>4.2474522490000002</v>
      </c>
      <c r="J8415">
        <v>8.4079999999999995</v>
      </c>
      <c r="K8415">
        <v>16.818000000000001</v>
      </c>
      <c r="M8415">
        <v>4.1495954230000001</v>
      </c>
      <c r="N8415">
        <v>8.4079999999999995</v>
      </c>
      <c r="O8415">
        <v>16.818000000000001</v>
      </c>
    </row>
    <row r="8416" spans="1:15" x14ac:dyDescent="0.3">
      <c r="A8416">
        <v>4.347639</v>
      </c>
      <c r="B8416">
        <v>8.4090000000000007</v>
      </c>
      <c r="C8416">
        <v>16.82</v>
      </c>
      <c r="E8416">
        <v>3.513526052</v>
      </c>
      <c r="F8416">
        <v>8.4090000000000007</v>
      </c>
      <c r="G8416">
        <v>16.82</v>
      </c>
      <c r="I8416">
        <v>4.2218230810000001</v>
      </c>
      <c r="J8416">
        <v>8.4090000000000007</v>
      </c>
      <c r="K8416">
        <v>16.82</v>
      </c>
      <c r="M8416">
        <v>4.1426056500000001</v>
      </c>
      <c r="N8416">
        <v>8.4090000000000007</v>
      </c>
      <c r="O8416">
        <v>16.82</v>
      </c>
    </row>
    <row r="8417" spans="1:15" x14ac:dyDescent="0.3">
      <c r="A8417">
        <v>4.2917208139999996</v>
      </c>
      <c r="B8417">
        <v>8.41</v>
      </c>
      <c r="C8417">
        <v>16.821999999999999</v>
      </c>
      <c r="E8417">
        <v>3.522845749</v>
      </c>
      <c r="F8417">
        <v>8.41</v>
      </c>
      <c r="G8417">
        <v>16.821999999999999</v>
      </c>
      <c r="I8417">
        <v>4.2148333070000001</v>
      </c>
      <c r="J8417">
        <v>8.41</v>
      </c>
      <c r="K8417">
        <v>16.821999999999999</v>
      </c>
      <c r="M8417">
        <v>4.1426056500000001</v>
      </c>
      <c r="N8417">
        <v>8.41</v>
      </c>
      <c r="O8417">
        <v>16.821999999999999</v>
      </c>
    </row>
    <row r="8418" spans="1:15" x14ac:dyDescent="0.3">
      <c r="A8418">
        <v>4.2544420230000002</v>
      </c>
      <c r="B8418">
        <v>8.4109999999999996</v>
      </c>
      <c r="C8418">
        <v>16.824000000000002</v>
      </c>
      <c r="E8418">
        <v>3.5158559760000001</v>
      </c>
      <c r="F8418">
        <v>8.4109999999999996</v>
      </c>
      <c r="G8418">
        <v>16.824000000000002</v>
      </c>
      <c r="I8418">
        <v>4.2288128540000001</v>
      </c>
      <c r="J8418">
        <v>8.4109999999999996</v>
      </c>
      <c r="K8418">
        <v>16.824000000000002</v>
      </c>
      <c r="M8418">
        <v>4.1426056500000001</v>
      </c>
      <c r="N8418">
        <v>8.4109999999999996</v>
      </c>
      <c r="O8418">
        <v>16.824000000000002</v>
      </c>
    </row>
    <row r="8419" spans="1:15" x14ac:dyDescent="0.3">
      <c r="A8419">
        <v>4.2264829290000003</v>
      </c>
      <c r="B8419">
        <v>8.4120000000000008</v>
      </c>
      <c r="C8419">
        <v>16.826000000000001</v>
      </c>
      <c r="E8419">
        <v>3.5344953719999999</v>
      </c>
      <c r="F8419">
        <v>8.4120000000000008</v>
      </c>
      <c r="G8419">
        <v>16.826000000000001</v>
      </c>
      <c r="I8419">
        <v>4.2334727030000003</v>
      </c>
      <c r="J8419">
        <v>8.4120000000000008</v>
      </c>
      <c r="K8419">
        <v>16.826000000000001</v>
      </c>
      <c r="M8419">
        <v>4.1379458009999999</v>
      </c>
      <c r="N8419">
        <v>8.4120000000000008</v>
      </c>
      <c r="O8419">
        <v>16.826000000000001</v>
      </c>
    </row>
    <row r="8420" spans="1:15" x14ac:dyDescent="0.3">
      <c r="A8420">
        <v>4.2078435340000002</v>
      </c>
      <c r="B8420">
        <v>8.4130000000000003</v>
      </c>
      <c r="C8420">
        <v>16.827999999999999</v>
      </c>
      <c r="E8420">
        <v>3.529835523</v>
      </c>
      <c r="F8420">
        <v>8.4130000000000003</v>
      </c>
      <c r="G8420">
        <v>16.827999999999999</v>
      </c>
      <c r="I8420">
        <v>4.2055136099999997</v>
      </c>
      <c r="J8420">
        <v>8.4130000000000003</v>
      </c>
      <c r="K8420">
        <v>16.827999999999999</v>
      </c>
      <c r="M8420">
        <v>4.1426056500000001</v>
      </c>
      <c r="N8420">
        <v>8.4130000000000003</v>
      </c>
      <c r="O8420">
        <v>16.827999999999999</v>
      </c>
    </row>
    <row r="8421" spans="1:15" x14ac:dyDescent="0.3">
      <c r="A8421">
        <v>4.1845442899999998</v>
      </c>
      <c r="B8421">
        <v>8.4139999999999997</v>
      </c>
      <c r="C8421">
        <v>16.829999999999998</v>
      </c>
      <c r="E8421">
        <v>3.5321654470000001</v>
      </c>
      <c r="F8421">
        <v>8.4139999999999997</v>
      </c>
      <c r="G8421">
        <v>16.829999999999998</v>
      </c>
      <c r="I8421">
        <v>4.2101734579999999</v>
      </c>
      <c r="J8421">
        <v>8.4139999999999997</v>
      </c>
      <c r="K8421">
        <v>16.829999999999998</v>
      </c>
      <c r="M8421">
        <v>4.1589151209999997</v>
      </c>
      <c r="N8421">
        <v>8.4139999999999997</v>
      </c>
      <c r="O8421">
        <v>16.829999999999998</v>
      </c>
    </row>
    <row r="8422" spans="1:15" x14ac:dyDescent="0.3">
      <c r="A8422">
        <v>4.1938639870000003</v>
      </c>
      <c r="B8422">
        <v>8.4149999999999991</v>
      </c>
      <c r="C8422">
        <v>16.832000000000001</v>
      </c>
      <c r="E8422">
        <v>3.529835523</v>
      </c>
      <c r="F8422">
        <v>8.4149999999999991</v>
      </c>
      <c r="G8422">
        <v>16.832000000000001</v>
      </c>
      <c r="I8422">
        <v>4.2008537610000003</v>
      </c>
      <c r="J8422">
        <v>8.4149999999999991</v>
      </c>
      <c r="K8422">
        <v>16.832000000000001</v>
      </c>
      <c r="M8422">
        <v>4.1659048939999996</v>
      </c>
      <c r="N8422">
        <v>8.4149999999999991</v>
      </c>
      <c r="O8422">
        <v>16.832000000000001</v>
      </c>
    </row>
    <row r="8423" spans="1:15" x14ac:dyDescent="0.3">
      <c r="A8423">
        <v>4.1705647429999999</v>
      </c>
      <c r="B8423">
        <v>8.4160000000000004</v>
      </c>
      <c r="C8423">
        <v>16.834</v>
      </c>
      <c r="E8423">
        <v>3.536825296</v>
      </c>
      <c r="F8423">
        <v>8.4160000000000004</v>
      </c>
      <c r="G8423">
        <v>16.834</v>
      </c>
      <c r="I8423">
        <v>4.2055136099999997</v>
      </c>
      <c r="J8423">
        <v>8.4160000000000004</v>
      </c>
      <c r="K8423">
        <v>16.834</v>
      </c>
      <c r="M8423">
        <v>4.1822143650000001</v>
      </c>
      <c r="N8423">
        <v>8.4160000000000004</v>
      </c>
      <c r="O8423">
        <v>16.834</v>
      </c>
    </row>
    <row r="8424" spans="1:15" x14ac:dyDescent="0.3">
      <c r="A8424">
        <v>4.1775545159999998</v>
      </c>
      <c r="B8424">
        <v>8.4169999999999998</v>
      </c>
      <c r="C8424">
        <v>16.835999999999999</v>
      </c>
      <c r="E8424">
        <v>3.5461449940000001</v>
      </c>
      <c r="F8424">
        <v>8.4169999999999998</v>
      </c>
      <c r="G8424">
        <v>16.835999999999999</v>
      </c>
      <c r="I8424">
        <v>4.2241530049999998</v>
      </c>
      <c r="J8424">
        <v>8.4169999999999998</v>
      </c>
      <c r="K8424">
        <v>16.835999999999999</v>
      </c>
      <c r="M8424">
        <v>4.1868742140000004</v>
      </c>
      <c r="N8424">
        <v>8.4169999999999998</v>
      </c>
      <c r="O8424">
        <v>16.835999999999999</v>
      </c>
    </row>
    <row r="8425" spans="1:15" x14ac:dyDescent="0.3">
      <c r="A8425">
        <v>4.1798844409999996</v>
      </c>
      <c r="B8425">
        <v>8.4179999999999993</v>
      </c>
      <c r="C8425">
        <v>16.838000000000001</v>
      </c>
      <c r="E8425">
        <v>3.5414851449999998</v>
      </c>
      <c r="F8425">
        <v>8.4179999999999993</v>
      </c>
      <c r="G8425">
        <v>16.838000000000001</v>
      </c>
      <c r="I8425">
        <v>4.2218230810000001</v>
      </c>
      <c r="J8425">
        <v>8.4179999999999993</v>
      </c>
      <c r="K8425">
        <v>16.838000000000001</v>
      </c>
      <c r="M8425">
        <v>4.2008537610000003</v>
      </c>
      <c r="N8425">
        <v>8.4179999999999993</v>
      </c>
      <c r="O8425">
        <v>16.838000000000001</v>
      </c>
    </row>
    <row r="8426" spans="1:15" x14ac:dyDescent="0.3">
      <c r="A8426">
        <v>4.1985238359999997</v>
      </c>
      <c r="B8426">
        <v>8.4190000000000005</v>
      </c>
      <c r="C8426">
        <v>16.84</v>
      </c>
      <c r="E8426">
        <v>3.5321654470000001</v>
      </c>
      <c r="F8426">
        <v>8.4190000000000005</v>
      </c>
      <c r="G8426">
        <v>16.84</v>
      </c>
      <c r="I8426">
        <v>4.2218230810000001</v>
      </c>
      <c r="J8426">
        <v>8.4190000000000005</v>
      </c>
      <c r="K8426">
        <v>16.84</v>
      </c>
      <c r="M8426">
        <v>4.1798844409999996</v>
      </c>
      <c r="N8426">
        <v>8.4190000000000005</v>
      </c>
      <c r="O8426">
        <v>16.84</v>
      </c>
    </row>
    <row r="8427" spans="1:15" x14ac:dyDescent="0.3">
      <c r="A8427">
        <v>4.2125033829999996</v>
      </c>
      <c r="B8427">
        <v>8.42</v>
      </c>
      <c r="C8427">
        <v>16.841999999999999</v>
      </c>
      <c r="E8427">
        <v>3.5321654470000001</v>
      </c>
      <c r="F8427">
        <v>8.42</v>
      </c>
      <c r="G8427">
        <v>16.841999999999999</v>
      </c>
      <c r="I8427">
        <v>4.2055136099999997</v>
      </c>
      <c r="J8427">
        <v>8.42</v>
      </c>
      <c r="K8427">
        <v>16.841999999999999</v>
      </c>
      <c r="M8427">
        <v>4.1728946669999996</v>
      </c>
      <c r="N8427">
        <v>8.42</v>
      </c>
      <c r="O8427">
        <v>16.841999999999999</v>
      </c>
    </row>
    <row r="8428" spans="1:15" x14ac:dyDescent="0.3">
      <c r="A8428">
        <v>4.2381325519999997</v>
      </c>
      <c r="B8428">
        <v>8.4209999999999994</v>
      </c>
      <c r="C8428">
        <v>16.844000000000001</v>
      </c>
      <c r="E8428">
        <v>3.5088662030000002</v>
      </c>
      <c r="F8428">
        <v>8.4209999999999994</v>
      </c>
      <c r="G8428">
        <v>16.844000000000001</v>
      </c>
      <c r="I8428">
        <v>4.2101734579999999</v>
      </c>
      <c r="J8428">
        <v>8.4209999999999994</v>
      </c>
      <c r="K8428">
        <v>16.844000000000001</v>
      </c>
      <c r="M8428">
        <v>4.1542552720000003</v>
      </c>
      <c r="N8428">
        <v>8.4209999999999994</v>
      </c>
      <c r="O8428">
        <v>16.844000000000001</v>
      </c>
    </row>
    <row r="8429" spans="1:15" x14ac:dyDescent="0.3">
      <c r="A8429">
        <v>4.2497821739999999</v>
      </c>
      <c r="B8429">
        <v>8.4220000000000006</v>
      </c>
      <c r="C8429">
        <v>16.846</v>
      </c>
      <c r="E8429">
        <v>3.506536278</v>
      </c>
      <c r="F8429">
        <v>8.4220000000000006</v>
      </c>
      <c r="G8429">
        <v>16.846</v>
      </c>
      <c r="I8429">
        <v>4.2078435340000002</v>
      </c>
      <c r="J8429">
        <v>8.4220000000000006</v>
      </c>
      <c r="K8429">
        <v>16.846</v>
      </c>
      <c r="M8429">
        <v>4.156585196</v>
      </c>
      <c r="N8429">
        <v>8.4220000000000006</v>
      </c>
      <c r="O8429">
        <v>16.846</v>
      </c>
    </row>
    <row r="8430" spans="1:15" x14ac:dyDescent="0.3">
      <c r="A8430">
        <v>4.2008537610000003</v>
      </c>
      <c r="B8430">
        <v>8.423</v>
      </c>
      <c r="C8430">
        <v>16.847999999999999</v>
      </c>
      <c r="E8430">
        <v>3.473917336</v>
      </c>
      <c r="F8430">
        <v>8.423</v>
      </c>
      <c r="G8430">
        <v>16.847999999999999</v>
      </c>
      <c r="I8430">
        <v>4.189204138</v>
      </c>
      <c r="J8430">
        <v>8.423</v>
      </c>
      <c r="K8430">
        <v>16.847999999999999</v>
      </c>
      <c r="M8430">
        <v>4.1705647429999999</v>
      </c>
      <c r="N8430">
        <v>8.423</v>
      </c>
      <c r="O8430">
        <v>16.847999999999999</v>
      </c>
    </row>
    <row r="8431" spans="1:15" x14ac:dyDescent="0.3">
      <c r="A8431">
        <v>4.1985238359999997</v>
      </c>
      <c r="B8431">
        <v>8.4239999999999995</v>
      </c>
      <c r="C8431">
        <v>16.850000000000001</v>
      </c>
      <c r="E8431">
        <v>3.466927563</v>
      </c>
      <c r="F8431">
        <v>8.4239999999999995</v>
      </c>
      <c r="G8431">
        <v>16.850000000000001</v>
      </c>
      <c r="I8431">
        <v>4.1915340629999998</v>
      </c>
      <c r="J8431">
        <v>8.4239999999999995</v>
      </c>
      <c r="K8431">
        <v>16.850000000000001</v>
      </c>
      <c r="M8431">
        <v>4.1728946669999996</v>
      </c>
      <c r="N8431">
        <v>8.4239999999999995</v>
      </c>
      <c r="O8431">
        <v>16.850000000000001</v>
      </c>
    </row>
    <row r="8432" spans="1:15" x14ac:dyDescent="0.3">
      <c r="A8432">
        <v>4.1868742140000004</v>
      </c>
      <c r="B8432">
        <v>8.4250000000000007</v>
      </c>
      <c r="C8432">
        <v>16.852</v>
      </c>
      <c r="E8432">
        <v>3.4482881669999998</v>
      </c>
      <c r="F8432">
        <v>8.4250000000000007</v>
      </c>
      <c r="G8432">
        <v>16.852</v>
      </c>
      <c r="I8432">
        <v>4.1985238359999997</v>
      </c>
      <c r="J8432">
        <v>8.4250000000000007</v>
      </c>
      <c r="K8432">
        <v>16.852</v>
      </c>
      <c r="M8432">
        <v>4.1822143650000001</v>
      </c>
      <c r="N8432">
        <v>8.4250000000000007</v>
      </c>
      <c r="O8432">
        <v>16.852</v>
      </c>
    </row>
    <row r="8433" spans="1:15" x14ac:dyDescent="0.3">
      <c r="A8433">
        <v>4.1938639870000003</v>
      </c>
      <c r="B8433">
        <v>8.4260000000000002</v>
      </c>
      <c r="C8433">
        <v>16.853999999999999</v>
      </c>
      <c r="E8433">
        <v>3.4576078649999999</v>
      </c>
      <c r="F8433">
        <v>8.4260000000000002</v>
      </c>
      <c r="G8433">
        <v>16.853999999999999</v>
      </c>
      <c r="I8433">
        <v>4.1659048939999996</v>
      </c>
      <c r="J8433">
        <v>8.4260000000000002</v>
      </c>
      <c r="K8433">
        <v>16.853999999999999</v>
      </c>
      <c r="M8433">
        <v>4.2078435340000002</v>
      </c>
      <c r="N8433">
        <v>8.4260000000000002</v>
      </c>
      <c r="O8433">
        <v>16.853999999999999</v>
      </c>
    </row>
    <row r="8434" spans="1:15" x14ac:dyDescent="0.3">
      <c r="A8434">
        <v>4.1868742140000004</v>
      </c>
      <c r="B8434">
        <v>8.4269999999999996</v>
      </c>
      <c r="C8434">
        <v>16.856000000000002</v>
      </c>
      <c r="E8434">
        <v>3.4529480160000001</v>
      </c>
      <c r="F8434">
        <v>8.4269999999999996</v>
      </c>
      <c r="G8434">
        <v>16.856000000000002</v>
      </c>
      <c r="I8434">
        <v>4.1659048939999996</v>
      </c>
      <c r="J8434">
        <v>8.4269999999999996</v>
      </c>
      <c r="K8434">
        <v>16.856000000000002</v>
      </c>
      <c r="M8434">
        <v>4.1985238359999997</v>
      </c>
      <c r="N8434">
        <v>8.4269999999999996</v>
      </c>
      <c r="O8434">
        <v>16.856000000000002</v>
      </c>
    </row>
    <row r="8435" spans="1:15" x14ac:dyDescent="0.3">
      <c r="A8435">
        <v>4.2194931560000004</v>
      </c>
      <c r="B8435">
        <v>8.4280000000000008</v>
      </c>
      <c r="C8435">
        <v>16.858000000000001</v>
      </c>
      <c r="E8435">
        <v>3.466927563</v>
      </c>
      <c r="F8435">
        <v>8.4280000000000008</v>
      </c>
      <c r="G8435">
        <v>16.858000000000001</v>
      </c>
      <c r="I8435">
        <v>4.1752245920000002</v>
      </c>
      <c r="J8435">
        <v>8.4280000000000008</v>
      </c>
      <c r="K8435">
        <v>16.858000000000001</v>
      </c>
      <c r="M8435">
        <v>4.2008537610000003</v>
      </c>
      <c r="N8435">
        <v>8.4280000000000008</v>
      </c>
      <c r="O8435">
        <v>16.858000000000001</v>
      </c>
    </row>
    <row r="8436" spans="1:15" x14ac:dyDescent="0.3">
      <c r="A8436">
        <v>4.2171632319999999</v>
      </c>
      <c r="B8436">
        <v>8.4290000000000003</v>
      </c>
      <c r="C8436">
        <v>16.86</v>
      </c>
      <c r="E8436">
        <v>3.4552779409999999</v>
      </c>
      <c r="F8436">
        <v>8.4290000000000003</v>
      </c>
      <c r="G8436">
        <v>16.86</v>
      </c>
      <c r="I8436">
        <v>4.2031836849999999</v>
      </c>
      <c r="J8436">
        <v>8.4290000000000003</v>
      </c>
      <c r="K8436">
        <v>16.86</v>
      </c>
      <c r="M8436">
        <v>4.1915340629999998</v>
      </c>
      <c r="N8436">
        <v>8.4290000000000003</v>
      </c>
      <c r="O8436">
        <v>16.86</v>
      </c>
    </row>
    <row r="8437" spans="1:15" x14ac:dyDescent="0.3">
      <c r="A8437">
        <v>4.1938639870000003</v>
      </c>
      <c r="B8437">
        <v>8.43</v>
      </c>
      <c r="C8437">
        <v>16.861999999999998</v>
      </c>
      <c r="E8437">
        <v>3.4319786959999998</v>
      </c>
      <c r="F8437">
        <v>8.43</v>
      </c>
      <c r="G8437">
        <v>16.861999999999998</v>
      </c>
      <c r="I8437">
        <v>4.2194931560000004</v>
      </c>
      <c r="J8437">
        <v>8.43</v>
      </c>
      <c r="K8437">
        <v>16.861999999999998</v>
      </c>
      <c r="M8437">
        <v>4.2008537610000003</v>
      </c>
      <c r="N8437">
        <v>8.43</v>
      </c>
      <c r="O8437">
        <v>16.861999999999998</v>
      </c>
    </row>
    <row r="8438" spans="1:15" x14ac:dyDescent="0.3">
      <c r="A8438">
        <v>4.2031836849999999</v>
      </c>
      <c r="B8438">
        <v>8.4309999999999992</v>
      </c>
      <c r="C8438">
        <v>16.864000000000001</v>
      </c>
      <c r="E8438">
        <v>3.4249889229999999</v>
      </c>
      <c r="F8438">
        <v>8.4309999999999992</v>
      </c>
      <c r="G8438">
        <v>16.864000000000001</v>
      </c>
      <c r="I8438">
        <v>4.2451223249999996</v>
      </c>
      <c r="J8438">
        <v>8.4309999999999992</v>
      </c>
      <c r="K8438">
        <v>16.864000000000001</v>
      </c>
      <c r="M8438">
        <v>4.2241530049999998</v>
      </c>
      <c r="N8438">
        <v>8.4309999999999992</v>
      </c>
      <c r="O8438">
        <v>16.864000000000001</v>
      </c>
    </row>
    <row r="8439" spans="1:15" x14ac:dyDescent="0.3">
      <c r="A8439">
        <v>4.196193912</v>
      </c>
      <c r="B8439">
        <v>8.4320000000000004</v>
      </c>
      <c r="C8439">
        <v>16.866</v>
      </c>
      <c r="E8439">
        <v>3.4040196030000001</v>
      </c>
      <c r="F8439">
        <v>8.4320000000000004</v>
      </c>
      <c r="G8439">
        <v>16.866</v>
      </c>
      <c r="I8439">
        <v>4.2055136099999997</v>
      </c>
      <c r="J8439">
        <v>8.4320000000000004</v>
      </c>
      <c r="K8439">
        <v>16.866</v>
      </c>
      <c r="M8439">
        <v>4.235802627</v>
      </c>
      <c r="N8439">
        <v>8.4320000000000004</v>
      </c>
      <c r="O8439">
        <v>16.866</v>
      </c>
    </row>
    <row r="8440" spans="1:15" x14ac:dyDescent="0.3">
      <c r="A8440">
        <v>4.2148333070000001</v>
      </c>
      <c r="B8440">
        <v>8.4329999999999998</v>
      </c>
      <c r="C8440">
        <v>16.867999999999999</v>
      </c>
      <c r="E8440">
        <v>3.4156692249999998</v>
      </c>
      <c r="F8440">
        <v>8.4329999999999998</v>
      </c>
      <c r="G8440">
        <v>16.867999999999999</v>
      </c>
      <c r="I8440">
        <v>4.1868742140000004</v>
      </c>
      <c r="J8440">
        <v>8.4329999999999998</v>
      </c>
      <c r="K8440">
        <v>16.867999999999999</v>
      </c>
      <c r="M8440">
        <v>4.2334727030000003</v>
      </c>
      <c r="N8440">
        <v>8.4329999999999998</v>
      </c>
      <c r="O8440">
        <v>16.867999999999999</v>
      </c>
    </row>
    <row r="8441" spans="1:15" x14ac:dyDescent="0.3">
      <c r="A8441">
        <v>4.1915340629999998</v>
      </c>
      <c r="B8441">
        <v>8.4339999999999993</v>
      </c>
      <c r="C8441">
        <v>16.87</v>
      </c>
      <c r="E8441">
        <v>3.4086794519999999</v>
      </c>
      <c r="F8441">
        <v>8.4339999999999993</v>
      </c>
      <c r="G8441">
        <v>16.87</v>
      </c>
      <c r="I8441">
        <v>4.1868742140000004</v>
      </c>
      <c r="J8441">
        <v>8.4339999999999993</v>
      </c>
      <c r="K8441">
        <v>16.87</v>
      </c>
      <c r="M8441">
        <v>4.268421569</v>
      </c>
      <c r="N8441">
        <v>8.4339999999999993</v>
      </c>
      <c r="O8441">
        <v>16.87</v>
      </c>
    </row>
    <row r="8442" spans="1:15" x14ac:dyDescent="0.3">
      <c r="A8442">
        <v>4.1728946669999996</v>
      </c>
      <c r="B8442">
        <v>8.4350000000000005</v>
      </c>
      <c r="C8442">
        <v>16.872</v>
      </c>
      <c r="E8442">
        <v>3.434308621</v>
      </c>
      <c r="F8442">
        <v>8.4350000000000005</v>
      </c>
      <c r="G8442">
        <v>16.872</v>
      </c>
      <c r="I8442">
        <v>4.1915340629999998</v>
      </c>
      <c r="J8442">
        <v>8.4350000000000005</v>
      </c>
      <c r="K8442">
        <v>16.872</v>
      </c>
      <c r="M8442">
        <v>4.2707514939999998</v>
      </c>
      <c r="N8442">
        <v>8.4350000000000005</v>
      </c>
      <c r="O8442">
        <v>16.872</v>
      </c>
    </row>
    <row r="8443" spans="1:15" x14ac:dyDescent="0.3">
      <c r="A8443">
        <v>4.16357497</v>
      </c>
      <c r="B8443">
        <v>8.4359999999999999</v>
      </c>
      <c r="C8443">
        <v>16.873999999999999</v>
      </c>
      <c r="E8443">
        <v>3.3853802079999999</v>
      </c>
      <c r="F8443">
        <v>8.4359999999999999</v>
      </c>
      <c r="G8443">
        <v>16.873999999999999</v>
      </c>
      <c r="I8443">
        <v>4.1822143650000001</v>
      </c>
      <c r="J8443">
        <v>8.4359999999999999</v>
      </c>
      <c r="K8443">
        <v>16.873999999999999</v>
      </c>
      <c r="M8443">
        <v>4.2730814180000003</v>
      </c>
      <c r="N8443">
        <v>8.4359999999999999</v>
      </c>
      <c r="O8443">
        <v>16.873999999999999</v>
      </c>
    </row>
    <row r="8444" spans="1:15" x14ac:dyDescent="0.3">
      <c r="A8444">
        <v>4.1426056500000001</v>
      </c>
      <c r="B8444">
        <v>8.4369999999999994</v>
      </c>
      <c r="C8444">
        <v>16.876000000000001</v>
      </c>
      <c r="E8444">
        <v>3.35509119</v>
      </c>
      <c r="F8444">
        <v>8.4369999999999994</v>
      </c>
      <c r="G8444">
        <v>16.876000000000001</v>
      </c>
      <c r="I8444">
        <v>4.1705647429999999</v>
      </c>
      <c r="J8444">
        <v>8.4369999999999994</v>
      </c>
      <c r="K8444">
        <v>16.876000000000001</v>
      </c>
      <c r="M8444">
        <v>4.2893908889999999</v>
      </c>
      <c r="N8444">
        <v>8.4369999999999994</v>
      </c>
      <c r="O8444">
        <v>16.876000000000001</v>
      </c>
    </row>
    <row r="8445" spans="1:15" x14ac:dyDescent="0.3">
      <c r="A8445">
        <v>4.1309560279999999</v>
      </c>
      <c r="B8445">
        <v>8.4380000000000006</v>
      </c>
      <c r="C8445">
        <v>16.878</v>
      </c>
      <c r="E8445">
        <v>3.3457714919999999</v>
      </c>
      <c r="F8445">
        <v>8.4380000000000006</v>
      </c>
      <c r="G8445">
        <v>16.878</v>
      </c>
      <c r="I8445">
        <v>4.1472654990000004</v>
      </c>
      <c r="J8445">
        <v>8.4380000000000006</v>
      </c>
      <c r="K8445">
        <v>16.878</v>
      </c>
      <c r="M8445">
        <v>4.3033704359999998</v>
      </c>
      <c r="N8445">
        <v>8.4380000000000006</v>
      </c>
      <c r="O8445">
        <v>16.878</v>
      </c>
    </row>
    <row r="8446" spans="1:15" x14ac:dyDescent="0.3">
      <c r="A8446">
        <v>4.1286261030000002</v>
      </c>
      <c r="B8446">
        <v>8.4390000000000001</v>
      </c>
      <c r="C8446">
        <v>16.88</v>
      </c>
      <c r="E8446">
        <v>3.3411116430000001</v>
      </c>
      <c r="F8446">
        <v>8.4390000000000001</v>
      </c>
      <c r="G8446">
        <v>16.88</v>
      </c>
      <c r="I8446">
        <v>4.1449355739999998</v>
      </c>
      <c r="J8446">
        <v>8.4390000000000001</v>
      </c>
      <c r="K8446">
        <v>16.88</v>
      </c>
      <c r="M8446">
        <v>4.2730814180000003</v>
      </c>
      <c r="N8446">
        <v>8.4390000000000001</v>
      </c>
      <c r="O8446">
        <v>16.88</v>
      </c>
    </row>
    <row r="8447" spans="1:15" x14ac:dyDescent="0.3">
      <c r="A8447">
        <v>4.1495954230000001</v>
      </c>
      <c r="B8447">
        <v>8.44</v>
      </c>
      <c r="C8447">
        <v>16.882000000000001</v>
      </c>
      <c r="E8447">
        <v>3.35509119</v>
      </c>
      <c r="F8447">
        <v>8.44</v>
      </c>
      <c r="G8447">
        <v>16.882000000000001</v>
      </c>
      <c r="I8447">
        <v>4.1426056500000001</v>
      </c>
      <c r="J8447">
        <v>8.44</v>
      </c>
      <c r="K8447">
        <v>16.882000000000001</v>
      </c>
      <c r="M8447">
        <v>4.2777412669999997</v>
      </c>
      <c r="N8447">
        <v>8.44</v>
      </c>
      <c r="O8447">
        <v>16.882000000000001</v>
      </c>
    </row>
    <row r="8448" spans="1:15" x14ac:dyDescent="0.3">
      <c r="A8448">
        <v>4.1472654990000004</v>
      </c>
      <c r="B8448">
        <v>8.4410000000000007</v>
      </c>
      <c r="C8448">
        <v>16.884</v>
      </c>
      <c r="E8448">
        <v>3.3527612649999998</v>
      </c>
      <c r="F8448">
        <v>8.4410000000000007</v>
      </c>
      <c r="G8448">
        <v>16.884</v>
      </c>
      <c r="I8448">
        <v>4.1589151209999997</v>
      </c>
      <c r="J8448">
        <v>8.4410000000000007</v>
      </c>
      <c r="K8448">
        <v>16.884</v>
      </c>
      <c r="M8448">
        <v>4.2474522490000002</v>
      </c>
      <c r="N8448">
        <v>8.4410000000000007</v>
      </c>
      <c r="O8448">
        <v>16.884</v>
      </c>
    </row>
    <row r="8449" spans="1:15" x14ac:dyDescent="0.3">
      <c r="A8449">
        <v>4.1193064049999997</v>
      </c>
      <c r="B8449">
        <v>8.4420000000000002</v>
      </c>
      <c r="C8449">
        <v>16.885999999999999</v>
      </c>
      <c r="E8449">
        <v>3.3481014170000001</v>
      </c>
      <c r="F8449">
        <v>8.4420000000000002</v>
      </c>
      <c r="G8449">
        <v>16.885999999999999</v>
      </c>
      <c r="I8449">
        <v>4.1728946669999996</v>
      </c>
      <c r="J8449">
        <v>8.4420000000000002</v>
      </c>
      <c r="K8449">
        <v>16.885999999999999</v>
      </c>
      <c r="M8449">
        <v>4.2660916450000004</v>
      </c>
      <c r="N8449">
        <v>8.4420000000000002</v>
      </c>
      <c r="O8449">
        <v>16.885999999999999</v>
      </c>
    </row>
    <row r="8450" spans="1:15" x14ac:dyDescent="0.3">
      <c r="A8450">
        <v>4.116976481</v>
      </c>
      <c r="B8450">
        <v>8.4429999999999996</v>
      </c>
      <c r="C8450">
        <v>16.888000000000002</v>
      </c>
      <c r="E8450">
        <v>3.3504313410000002</v>
      </c>
      <c r="F8450">
        <v>8.4429999999999996</v>
      </c>
      <c r="G8450">
        <v>16.888000000000002</v>
      </c>
      <c r="I8450">
        <v>4.1682348190000003</v>
      </c>
      <c r="J8450">
        <v>8.4429999999999996</v>
      </c>
      <c r="K8450">
        <v>16.888000000000002</v>
      </c>
      <c r="M8450">
        <v>4.275411343</v>
      </c>
      <c r="N8450">
        <v>8.4429999999999996</v>
      </c>
      <c r="O8450">
        <v>16.888000000000002</v>
      </c>
    </row>
    <row r="8451" spans="1:15" x14ac:dyDescent="0.3">
      <c r="A8451">
        <v>4.1426056500000001</v>
      </c>
      <c r="B8451">
        <v>8.4440000000000008</v>
      </c>
      <c r="C8451">
        <v>16.89</v>
      </c>
      <c r="E8451">
        <v>3.3341218700000002</v>
      </c>
      <c r="F8451">
        <v>8.4440000000000008</v>
      </c>
      <c r="G8451">
        <v>16.89</v>
      </c>
      <c r="I8451">
        <v>4.1775545159999998</v>
      </c>
      <c r="J8451">
        <v>8.4440000000000008</v>
      </c>
      <c r="K8451">
        <v>16.89</v>
      </c>
      <c r="M8451">
        <v>4.2917208139999996</v>
      </c>
      <c r="N8451">
        <v>8.4440000000000008</v>
      </c>
      <c r="O8451">
        <v>16.89</v>
      </c>
    </row>
    <row r="8452" spans="1:15" x14ac:dyDescent="0.3">
      <c r="A8452">
        <v>4.1123166319999997</v>
      </c>
      <c r="B8452">
        <v>8.4450000000000003</v>
      </c>
      <c r="C8452">
        <v>16.891999999999999</v>
      </c>
      <c r="E8452">
        <v>3.3364517939999998</v>
      </c>
      <c r="F8452">
        <v>8.4450000000000003</v>
      </c>
      <c r="G8452">
        <v>16.891999999999999</v>
      </c>
      <c r="I8452">
        <v>4.1798844409999996</v>
      </c>
      <c r="J8452">
        <v>8.4450000000000003</v>
      </c>
      <c r="K8452">
        <v>16.891999999999999</v>
      </c>
      <c r="M8452">
        <v>4.2777412669999997</v>
      </c>
      <c r="N8452">
        <v>8.4450000000000003</v>
      </c>
      <c r="O8452">
        <v>16.891999999999999</v>
      </c>
    </row>
    <row r="8453" spans="1:15" x14ac:dyDescent="0.3">
      <c r="A8453">
        <v>4.0983370849999998</v>
      </c>
      <c r="B8453">
        <v>8.4459999999999997</v>
      </c>
      <c r="C8453">
        <v>16.893999999999998</v>
      </c>
      <c r="E8453">
        <v>3.3504313410000002</v>
      </c>
      <c r="F8453">
        <v>8.4459999999999997</v>
      </c>
      <c r="G8453">
        <v>16.893999999999998</v>
      </c>
      <c r="I8453">
        <v>4.1775545159999998</v>
      </c>
      <c r="J8453">
        <v>8.4459999999999997</v>
      </c>
      <c r="K8453">
        <v>16.893999999999998</v>
      </c>
      <c r="M8453">
        <v>4.282401116</v>
      </c>
      <c r="N8453">
        <v>8.4459999999999997</v>
      </c>
      <c r="O8453">
        <v>16.893999999999998</v>
      </c>
    </row>
    <row r="8454" spans="1:15" x14ac:dyDescent="0.3">
      <c r="A8454">
        <v>4.1099867080000001</v>
      </c>
      <c r="B8454">
        <v>8.4469999999999992</v>
      </c>
      <c r="C8454">
        <v>16.896000000000001</v>
      </c>
      <c r="E8454">
        <v>3.3527612649999998</v>
      </c>
      <c r="F8454">
        <v>8.4469999999999992</v>
      </c>
      <c r="G8454">
        <v>16.896000000000001</v>
      </c>
      <c r="I8454">
        <v>4.1705647429999999</v>
      </c>
      <c r="J8454">
        <v>8.4469999999999992</v>
      </c>
      <c r="K8454">
        <v>16.896000000000001</v>
      </c>
      <c r="M8454">
        <v>4.2544420230000002</v>
      </c>
      <c r="N8454">
        <v>8.4469999999999992</v>
      </c>
      <c r="O8454">
        <v>16.896000000000001</v>
      </c>
    </row>
    <row r="8455" spans="1:15" x14ac:dyDescent="0.3">
      <c r="A8455">
        <v>4.1332859519999996</v>
      </c>
      <c r="B8455">
        <v>8.4480000000000004</v>
      </c>
      <c r="C8455">
        <v>16.898</v>
      </c>
      <c r="E8455">
        <v>3.3434415679999998</v>
      </c>
      <c r="F8455">
        <v>8.4480000000000004</v>
      </c>
      <c r="G8455">
        <v>16.898</v>
      </c>
      <c r="I8455">
        <v>4.1775545159999998</v>
      </c>
      <c r="J8455">
        <v>8.4480000000000004</v>
      </c>
      <c r="K8455">
        <v>16.898</v>
      </c>
      <c r="M8455">
        <v>4.2614317960000001</v>
      </c>
      <c r="N8455">
        <v>8.4480000000000004</v>
      </c>
      <c r="O8455">
        <v>16.898</v>
      </c>
    </row>
    <row r="8456" spans="1:15" x14ac:dyDescent="0.3">
      <c r="A8456">
        <v>4.1426056500000001</v>
      </c>
      <c r="B8456">
        <v>8.4489999999999998</v>
      </c>
      <c r="C8456">
        <v>16.899999999999999</v>
      </c>
      <c r="E8456">
        <v>3.2991730029999999</v>
      </c>
      <c r="F8456">
        <v>8.4489999999999998</v>
      </c>
      <c r="G8456">
        <v>16.899999999999999</v>
      </c>
      <c r="I8456">
        <v>4.1775545159999998</v>
      </c>
      <c r="J8456">
        <v>8.4489999999999998</v>
      </c>
      <c r="K8456">
        <v>16.899999999999999</v>
      </c>
      <c r="M8456">
        <v>4.2707514939999998</v>
      </c>
      <c r="N8456">
        <v>8.4489999999999998</v>
      </c>
      <c r="O8456">
        <v>16.899999999999999</v>
      </c>
    </row>
    <row r="8457" spans="1:15" x14ac:dyDescent="0.3">
      <c r="A8457">
        <v>4.16357497</v>
      </c>
      <c r="B8457">
        <v>8.4499999999999993</v>
      </c>
      <c r="C8457">
        <v>16.902000000000001</v>
      </c>
      <c r="E8457">
        <v>3.2618942120000001</v>
      </c>
      <c r="F8457">
        <v>8.4499999999999993</v>
      </c>
      <c r="G8457">
        <v>16.902000000000001</v>
      </c>
      <c r="I8457">
        <v>4.1915340629999998</v>
      </c>
      <c r="J8457">
        <v>8.4499999999999993</v>
      </c>
      <c r="K8457">
        <v>16.902000000000001</v>
      </c>
      <c r="M8457">
        <v>4.2777412669999997</v>
      </c>
      <c r="N8457">
        <v>8.4499999999999993</v>
      </c>
      <c r="O8457">
        <v>16.902000000000001</v>
      </c>
    </row>
    <row r="8458" spans="1:15" x14ac:dyDescent="0.3">
      <c r="A8458">
        <v>4.1705647429999999</v>
      </c>
      <c r="B8458">
        <v>8.4510000000000005</v>
      </c>
      <c r="C8458">
        <v>16.904</v>
      </c>
      <c r="E8458">
        <v>3.2479146659999998</v>
      </c>
      <c r="F8458">
        <v>8.4510000000000005</v>
      </c>
      <c r="G8458">
        <v>16.904</v>
      </c>
      <c r="I8458">
        <v>4.1775545159999998</v>
      </c>
      <c r="J8458">
        <v>8.4510000000000005</v>
      </c>
      <c r="K8458">
        <v>16.904</v>
      </c>
      <c r="M8458">
        <v>4.2637617199999998</v>
      </c>
      <c r="N8458">
        <v>8.4510000000000005</v>
      </c>
      <c r="O8458">
        <v>16.904</v>
      </c>
    </row>
    <row r="8459" spans="1:15" x14ac:dyDescent="0.3">
      <c r="A8459">
        <v>4.1682348190000003</v>
      </c>
      <c r="B8459">
        <v>8.452</v>
      </c>
      <c r="C8459">
        <v>16.905999999999999</v>
      </c>
      <c r="E8459">
        <v>3.2549044390000001</v>
      </c>
      <c r="F8459">
        <v>8.452</v>
      </c>
      <c r="G8459">
        <v>16.905999999999999</v>
      </c>
      <c r="I8459">
        <v>4.1589151209999997</v>
      </c>
      <c r="J8459">
        <v>8.452</v>
      </c>
      <c r="K8459">
        <v>16.905999999999999</v>
      </c>
      <c r="M8459">
        <v>4.2474522490000002</v>
      </c>
      <c r="N8459">
        <v>8.452</v>
      </c>
      <c r="O8459">
        <v>16.905999999999999</v>
      </c>
    </row>
    <row r="8460" spans="1:15" x14ac:dyDescent="0.3">
      <c r="A8460">
        <v>4.1449355739999998</v>
      </c>
      <c r="B8460">
        <v>8.4529999999999994</v>
      </c>
      <c r="C8460">
        <v>16.908000000000001</v>
      </c>
      <c r="E8460">
        <v>3.2059760260000001</v>
      </c>
      <c r="F8460">
        <v>8.4529999999999994</v>
      </c>
      <c r="G8460">
        <v>16.908000000000001</v>
      </c>
      <c r="I8460">
        <v>4.1193064049999997</v>
      </c>
      <c r="J8460">
        <v>8.4529999999999994</v>
      </c>
      <c r="K8460">
        <v>16.908000000000001</v>
      </c>
      <c r="M8460">
        <v>4.2451223249999996</v>
      </c>
      <c r="N8460">
        <v>8.4529999999999994</v>
      </c>
      <c r="O8460">
        <v>16.908000000000001</v>
      </c>
    </row>
    <row r="8461" spans="1:15" x14ac:dyDescent="0.3">
      <c r="A8461">
        <v>4.1379458009999999</v>
      </c>
      <c r="B8461">
        <v>8.4540000000000006</v>
      </c>
      <c r="C8461">
        <v>16.91</v>
      </c>
      <c r="E8461">
        <v>3.1943264039999999</v>
      </c>
      <c r="F8461">
        <v>8.4540000000000006</v>
      </c>
      <c r="G8461">
        <v>16.91</v>
      </c>
      <c r="I8461">
        <v>4.1146465560000003</v>
      </c>
      <c r="J8461">
        <v>8.4540000000000006</v>
      </c>
      <c r="K8461">
        <v>16.91</v>
      </c>
      <c r="M8461">
        <v>4.235802627</v>
      </c>
      <c r="N8461">
        <v>8.4540000000000006</v>
      </c>
      <c r="O8461">
        <v>16.91</v>
      </c>
    </row>
    <row r="8462" spans="1:15" x14ac:dyDescent="0.3">
      <c r="A8462">
        <v>4.1029969340000001</v>
      </c>
      <c r="B8462">
        <v>8.4550000000000001</v>
      </c>
      <c r="C8462">
        <v>16.911999999999999</v>
      </c>
      <c r="E8462">
        <v>3.133748368</v>
      </c>
      <c r="F8462">
        <v>8.4550000000000001</v>
      </c>
      <c r="G8462">
        <v>16.911999999999999</v>
      </c>
      <c r="I8462">
        <v>4.1216363300000003</v>
      </c>
      <c r="J8462">
        <v>8.4550000000000001</v>
      </c>
      <c r="K8462">
        <v>16.911999999999999</v>
      </c>
      <c r="M8462">
        <v>4.2194931560000004</v>
      </c>
      <c r="N8462">
        <v>8.4550000000000001</v>
      </c>
      <c r="O8462">
        <v>16.911999999999999</v>
      </c>
    </row>
    <row r="8463" spans="1:15" x14ac:dyDescent="0.3">
      <c r="A8463">
        <v>4.0960071610000002</v>
      </c>
      <c r="B8463">
        <v>8.4559999999999995</v>
      </c>
      <c r="C8463">
        <v>16.914000000000001</v>
      </c>
      <c r="E8463">
        <v>3.0964695770000001</v>
      </c>
      <c r="F8463">
        <v>8.4559999999999995</v>
      </c>
      <c r="G8463">
        <v>16.914000000000001</v>
      </c>
      <c r="I8463">
        <v>4.1449355739999998</v>
      </c>
      <c r="J8463">
        <v>8.4559999999999995</v>
      </c>
      <c r="K8463">
        <v>16.914000000000001</v>
      </c>
      <c r="M8463">
        <v>4.2521120979999996</v>
      </c>
      <c r="N8463">
        <v>8.4559999999999995</v>
      </c>
      <c r="O8463">
        <v>16.914000000000001</v>
      </c>
    </row>
    <row r="8464" spans="1:15" x14ac:dyDescent="0.3">
      <c r="A8464">
        <v>4.0983370849999998</v>
      </c>
      <c r="B8464">
        <v>8.4570000000000007</v>
      </c>
      <c r="C8464">
        <v>16.916</v>
      </c>
      <c r="E8464">
        <v>3.077830182</v>
      </c>
      <c r="F8464">
        <v>8.4570000000000007</v>
      </c>
      <c r="G8464">
        <v>16.916</v>
      </c>
      <c r="I8464">
        <v>4.1519253469999997</v>
      </c>
      <c r="J8464">
        <v>8.4570000000000007</v>
      </c>
      <c r="K8464">
        <v>16.916</v>
      </c>
      <c r="M8464">
        <v>4.2777412669999997</v>
      </c>
      <c r="N8464">
        <v>8.4570000000000007</v>
      </c>
      <c r="O8464">
        <v>16.916</v>
      </c>
    </row>
    <row r="8465" spans="1:15" x14ac:dyDescent="0.3">
      <c r="A8465">
        <v>4.0587283699999999</v>
      </c>
      <c r="B8465">
        <v>8.4580000000000002</v>
      </c>
      <c r="C8465">
        <v>16.917999999999999</v>
      </c>
      <c r="E8465">
        <v>3.0591907859999998</v>
      </c>
      <c r="F8465">
        <v>8.4580000000000002</v>
      </c>
      <c r="G8465">
        <v>16.917999999999999</v>
      </c>
      <c r="I8465">
        <v>4.1146465560000003</v>
      </c>
      <c r="J8465">
        <v>8.4580000000000002</v>
      </c>
      <c r="K8465">
        <v>16.917999999999999</v>
      </c>
      <c r="M8465">
        <v>4.3080302850000001</v>
      </c>
      <c r="N8465">
        <v>8.4580000000000002</v>
      </c>
      <c r="O8465">
        <v>16.917999999999999</v>
      </c>
    </row>
    <row r="8466" spans="1:15" x14ac:dyDescent="0.3">
      <c r="A8466">
        <v>4.03775905</v>
      </c>
      <c r="B8466">
        <v>8.4589999999999996</v>
      </c>
      <c r="C8466">
        <v>16.920000000000002</v>
      </c>
      <c r="E8466">
        <v>3.0755002569999998</v>
      </c>
      <c r="F8466">
        <v>8.4589999999999996</v>
      </c>
      <c r="G8466">
        <v>16.920000000000002</v>
      </c>
      <c r="I8466">
        <v>4.1053268589999998</v>
      </c>
      <c r="J8466">
        <v>8.4589999999999996</v>
      </c>
      <c r="K8466">
        <v>16.920000000000002</v>
      </c>
      <c r="M8466">
        <v>4.2917208139999996</v>
      </c>
      <c r="N8466">
        <v>8.4589999999999996</v>
      </c>
      <c r="O8466">
        <v>16.920000000000002</v>
      </c>
    </row>
    <row r="8467" spans="1:15" x14ac:dyDescent="0.3">
      <c r="A8467">
        <v>4.0447488229999999</v>
      </c>
      <c r="B8467">
        <v>8.4600000000000009</v>
      </c>
      <c r="C8467">
        <v>16.922000000000001</v>
      </c>
      <c r="E8467">
        <v>3.061520711</v>
      </c>
      <c r="F8467">
        <v>8.4600000000000009</v>
      </c>
      <c r="G8467">
        <v>16.922000000000001</v>
      </c>
      <c r="I8467">
        <v>4.0913473119999999</v>
      </c>
      <c r="J8467">
        <v>8.4600000000000009</v>
      </c>
      <c r="K8467">
        <v>16.922000000000001</v>
      </c>
      <c r="M8467">
        <v>4.2987105870000004</v>
      </c>
      <c r="N8467">
        <v>8.4600000000000009</v>
      </c>
      <c r="O8467">
        <v>16.922000000000001</v>
      </c>
    </row>
    <row r="8468" spans="1:15" x14ac:dyDescent="0.3">
      <c r="A8468">
        <v>4.0307692770000001</v>
      </c>
      <c r="B8468">
        <v>8.4610000000000003</v>
      </c>
      <c r="C8468">
        <v>16.923999999999999</v>
      </c>
      <c r="E8468">
        <v>3.0475411640000001</v>
      </c>
      <c r="F8468">
        <v>8.4610000000000003</v>
      </c>
      <c r="G8468">
        <v>16.923999999999999</v>
      </c>
      <c r="I8468">
        <v>4.0703779920000001</v>
      </c>
      <c r="J8468">
        <v>8.4610000000000003</v>
      </c>
      <c r="K8468">
        <v>16.923999999999999</v>
      </c>
      <c r="M8468">
        <v>4.275411343</v>
      </c>
      <c r="N8468">
        <v>8.4610000000000003</v>
      </c>
      <c r="O8468">
        <v>16.923999999999999</v>
      </c>
    </row>
    <row r="8469" spans="1:15" x14ac:dyDescent="0.3">
      <c r="A8469">
        <v>4.0191196549999999</v>
      </c>
      <c r="B8469">
        <v>8.4619999999999997</v>
      </c>
      <c r="C8469">
        <v>16.925999999999998</v>
      </c>
      <c r="E8469">
        <v>3.0522010129999999</v>
      </c>
      <c r="F8469">
        <v>8.4619999999999997</v>
      </c>
      <c r="G8469">
        <v>16.925999999999998</v>
      </c>
      <c r="I8469">
        <v>4.0680480680000004</v>
      </c>
      <c r="J8469">
        <v>8.4619999999999997</v>
      </c>
      <c r="K8469">
        <v>16.925999999999998</v>
      </c>
      <c r="M8469">
        <v>4.2963806629999999</v>
      </c>
      <c r="N8469">
        <v>8.4619999999999997</v>
      </c>
      <c r="O8469">
        <v>16.925999999999998</v>
      </c>
    </row>
    <row r="8470" spans="1:15" x14ac:dyDescent="0.3">
      <c r="A8470">
        <v>4.0214495790000004</v>
      </c>
      <c r="B8470">
        <v>8.4629999999999992</v>
      </c>
      <c r="C8470">
        <v>16.928000000000001</v>
      </c>
      <c r="E8470">
        <v>3.014922222</v>
      </c>
      <c r="F8470">
        <v>8.4629999999999992</v>
      </c>
      <c r="G8470">
        <v>16.928000000000001</v>
      </c>
      <c r="I8470">
        <v>4.0680480680000004</v>
      </c>
      <c r="J8470">
        <v>8.4629999999999992</v>
      </c>
      <c r="K8470">
        <v>16.928000000000001</v>
      </c>
      <c r="M8470">
        <v>4.2940507380000001</v>
      </c>
      <c r="N8470">
        <v>8.4629999999999992</v>
      </c>
      <c r="O8470">
        <v>16.928000000000001</v>
      </c>
    </row>
    <row r="8471" spans="1:15" x14ac:dyDescent="0.3">
      <c r="A8471">
        <v>4.0004802589999997</v>
      </c>
      <c r="B8471">
        <v>8.4640000000000004</v>
      </c>
      <c r="C8471">
        <v>16.93</v>
      </c>
      <c r="E8471">
        <v>3.0056025239999999</v>
      </c>
      <c r="F8471">
        <v>8.4640000000000004</v>
      </c>
      <c r="G8471">
        <v>16.93</v>
      </c>
      <c r="I8471">
        <v>4.0936772369999996</v>
      </c>
      <c r="J8471">
        <v>8.4640000000000004</v>
      </c>
      <c r="K8471">
        <v>16.93</v>
      </c>
      <c r="M8471">
        <v>4.3057003600000003</v>
      </c>
      <c r="N8471">
        <v>8.4640000000000004</v>
      </c>
      <c r="O8471">
        <v>16.93</v>
      </c>
    </row>
    <row r="8472" spans="1:15" x14ac:dyDescent="0.3">
      <c r="A8472">
        <v>3.9725211659999999</v>
      </c>
      <c r="B8472">
        <v>8.4649999999999999</v>
      </c>
      <c r="C8472">
        <v>16.931999999999999</v>
      </c>
      <c r="E8472">
        <v>3.0242419200000001</v>
      </c>
      <c r="F8472">
        <v>8.4649999999999999</v>
      </c>
      <c r="G8472">
        <v>16.931999999999999</v>
      </c>
      <c r="I8472">
        <v>4.0820276140000002</v>
      </c>
      <c r="J8472">
        <v>8.4649999999999999</v>
      </c>
      <c r="K8472">
        <v>16.931999999999999</v>
      </c>
      <c r="M8472">
        <v>4.3173499829999997</v>
      </c>
      <c r="N8472">
        <v>8.4649999999999999</v>
      </c>
      <c r="O8472">
        <v>16.931999999999999</v>
      </c>
    </row>
    <row r="8473" spans="1:15" x14ac:dyDescent="0.3">
      <c r="A8473">
        <v>3.9166029789999999</v>
      </c>
      <c r="B8473">
        <v>8.4659999999999993</v>
      </c>
      <c r="C8473">
        <v>16.934000000000001</v>
      </c>
      <c r="E8473">
        <v>3.0032725999999998</v>
      </c>
      <c r="F8473">
        <v>8.4659999999999993</v>
      </c>
      <c r="G8473">
        <v>16.934000000000001</v>
      </c>
      <c r="I8473">
        <v>4.0587283699999999</v>
      </c>
      <c r="J8473">
        <v>8.4659999999999993</v>
      </c>
      <c r="K8473">
        <v>16.934000000000001</v>
      </c>
      <c r="M8473">
        <v>4.3173499829999997</v>
      </c>
      <c r="N8473">
        <v>8.4659999999999993</v>
      </c>
      <c r="O8473">
        <v>16.934000000000001</v>
      </c>
    </row>
    <row r="8474" spans="1:15" x14ac:dyDescent="0.3">
      <c r="A8474">
        <v>3.909613206</v>
      </c>
      <c r="B8474">
        <v>8.4670000000000005</v>
      </c>
      <c r="C8474">
        <v>16.936</v>
      </c>
      <c r="E8474">
        <v>3.0172521460000001</v>
      </c>
      <c r="F8474">
        <v>8.4670000000000005</v>
      </c>
      <c r="G8474">
        <v>16.936</v>
      </c>
      <c r="I8474">
        <v>4.0820276140000002</v>
      </c>
      <c r="J8474">
        <v>8.4670000000000005</v>
      </c>
      <c r="K8474">
        <v>16.936</v>
      </c>
      <c r="M8474">
        <v>4.3126901340000003</v>
      </c>
      <c r="N8474">
        <v>8.4670000000000005</v>
      </c>
      <c r="O8474">
        <v>16.936</v>
      </c>
    </row>
    <row r="8475" spans="1:15" x14ac:dyDescent="0.3">
      <c r="A8475">
        <v>3.8583548680000002</v>
      </c>
      <c r="B8475">
        <v>8.468</v>
      </c>
      <c r="C8475">
        <v>16.937999999999999</v>
      </c>
      <c r="E8475">
        <v>2.9939529020000002</v>
      </c>
      <c r="F8475">
        <v>8.468</v>
      </c>
      <c r="G8475">
        <v>16.937999999999999</v>
      </c>
      <c r="I8475">
        <v>4.0983370849999998</v>
      </c>
      <c r="J8475">
        <v>8.468</v>
      </c>
      <c r="K8475">
        <v>16.937999999999999</v>
      </c>
      <c r="M8475">
        <v>4.3126901340000003</v>
      </c>
      <c r="N8475">
        <v>8.468</v>
      </c>
      <c r="O8475">
        <v>16.937999999999999</v>
      </c>
    </row>
    <row r="8476" spans="1:15" x14ac:dyDescent="0.3">
      <c r="A8476">
        <v>3.7977768329999999</v>
      </c>
      <c r="B8476">
        <v>8.4689999999999994</v>
      </c>
      <c r="C8476">
        <v>16.940000000000001</v>
      </c>
      <c r="E8476">
        <v>3.0265718439999998</v>
      </c>
      <c r="F8476">
        <v>8.4689999999999994</v>
      </c>
      <c r="G8476">
        <v>16.940000000000001</v>
      </c>
      <c r="I8476">
        <v>4.0866874629999996</v>
      </c>
      <c r="J8476">
        <v>8.4689999999999994</v>
      </c>
      <c r="K8476">
        <v>16.940000000000001</v>
      </c>
      <c r="M8476">
        <v>4.3220098309999999</v>
      </c>
      <c r="N8476">
        <v>8.4689999999999994</v>
      </c>
      <c r="O8476">
        <v>16.940000000000001</v>
      </c>
    </row>
    <row r="8477" spans="1:15" x14ac:dyDescent="0.3">
      <c r="A8477">
        <v>3.7814673619999999</v>
      </c>
      <c r="B8477">
        <v>8.4700000000000006</v>
      </c>
      <c r="C8477">
        <v>16.942</v>
      </c>
      <c r="E8477">
        <v>3.028901769</v>
      </c>
      <c r="F8477">
        <v>8.4700000000000006</v>
      </c>
      <c r="G8477">
        <v>16.942</v>
      </c>
      <c r="I8477">
        <v>4.084357539</v>
      </c>
      <c r="J8477">
        <v>8.4700000000000006</v>
      </c>
      <c r="K8477">
        <v>16.942</v>
      </c>
      <c r="M8477">
        <v>4.3173499829999997</v>
      </c>
      <c r="N8477">
        <v>8.4700000000000006</v>
      </c>
      <c r="O8477">
        <v>16.942</v>
      </c>
    </row>
    <row r="8478" spans="1:15" x14ac:dyDescent="0.3">
      <c r="A8478">
        <v>3.7232192510000002</v>
      </c>
      <c r="B8478">
        <v>8.4710000000000001</v>
      </c>
      <c r="C8478">
        <v>16.943999999999999</v>
      </c>
      <c r="E8478">
        <v>3.0242419200000001</v>
      </c>
      <c r="F8478">
        <v>8.4710000000000001</v>
      </c>
      <c r="G8478">
        <v>16.943999999999999</v>
      </c>
      <c r="I8478">
        <v>4.0866874629999996</v>
      </c>
      <c r="J8478">
        <v>8.4710000000000001</v>
      </c>
      <c r="K8478">
        <v>16.943999999999999</v>
      </c>
      <c r="M8478">
        <v>4.315020058</v>
      </c>
      <c r="N8478">
        <v>8.4710000000000001</v>
      </c>
      <c r="O8478">
        <v>16.943999999999999</v>
      </c>
    </row>
    <row r="8479" spans="1:15" x14ac:dyDescent="0.3">
      <c r="A8479">
        <v>3.6929302329999998</v>
      </c>
      <c r="B8479">
        <v>8.4719999999999995</v>
      </c>
      <c r="C8479">
        <v>16.946000000000002</v>
      </c>
      <c r="E8479">
        <v>3.0009426750000001</v>
      </c>
      <c r="F8479">
        <v>8.4719999999999995</v>
      </c>
      <c r="G8479">
        <v>16.946000000000002</v>
      </c>
      <c r="I8479">
        <v>4.077367765</v>
      </c>
      <c r="J8479">
        <v>8.4719999999999995</v>
      </c>
      <c r="K8479">
        <v>16.946000000000002</v>
      </c>
      <c r="M8479">
        <v>4.3196799070000003</v>
      </c>
      <c r="N8479">
        <v>8.4719999999999995</v>
      </c>
      <c r="O8479">
        <v>16.946000000000002</v>
      </c>
    </row>
    <row r="8480" spans="1:15" x14ac:dyDescent="0.3">
      <c r="A8480">
        <v>3.6859404599999999</v>
      </c>
      <c r="B8480">
        <v>8.4730000000000008</v>
      </c>
      <c r="C8480">
        <v>16.948</v>
      </c>
      <c r="E8480">
        <v>2.9613339600000002</v>
      </c>
      <c r="F8480">
        <v>8.4730000000000008</v>
      </c>
      <c r="G8480">
        <v>16.948</v>
      </c>
      <c r="I8480">
        <v>4.0563984460000002</v>
      </c>
      <c r="J8480">
        <v>8.4730000000000008</v>
      </c>
      <c r="K8480">
        <v>16.948</v>
      </c>
      <c r="M8480">
        <v>4.3383193020000004</v>
      </c>
      <c r="N8480">
        <v>8.4730000000000008</v>
      </c>
      <c r="O8480">
        <v>16.948</v>
      </c>
    </row>
    <row r="8481" spans="1:15" x14ac:dyDescent="0.3">
      <c r="A8481">
        <v>3.6766207620000002</v>
      </c>
      <c r="B8481">
        <v>8.4740000000000002</v>
      </c>
      <c r="C8481">
        <v>16.95</v>
      </c>
      <c r="E8481">
        <v>2.9147354710000002</v>
      </c>
      <c r="F8481">
        <v>8.4740000000000002</v>
      </c>
      <c r="G8481">
        <v>16.95</v>
      </c>
      <c r="I8481">
        <v>4.0563984460000002</v>
      </c>
      <c r="J8481">
        <v>8.4740000000000002</v>
      </c>
      <c r="K8481">
        <v>16.95</v>
      </c>
      <c r="M8481">
        <v>4.3522988490000003</v>
      </c>
      <c r="N8481">
        <v>8.4740000000000002</v>
      </c>
      <c r="O8481">
        <v>16.95</v>
      </c>
    </row>
    <row r="8482" spans="1:15" x14ac:dyDescent="0.3">
      <c r="A8482">
        <v>3.6766207620000002</v>
      </c>
      <c r="B8482">
        <v>8.4749999999999996</v>
      </c>
      <c r="C8482">
        <v>16.952000000000002</v>
      </c>
      <c r="E8482">
        <v>2.9240551689999998</v>
      </c>
      <c r="F8482">
        <v>8.4749999999999996</v>
      </c>
      <c r="G8482">
        <v>16.952000000000002</v>
      </c>
      <c r="I8482">
        <v>4.0633882190000001</v>
      </c>
      <c r="J8482">
        <v>8.4749999999999996</v>
      </c>
      <c r="K8482">
        <v>16.952000000000002</v>
      </c>
      <c r="M8482">
        <v>4.3662783960000002</v>
      </c>
      <c r="N8482">
        <v>8.4749999999999996</v>
      </c>
      <c r="O8482">
        <v>16.952000000000002</v>
      </c>
    </row>
    <row r="8483" spans="1:15" x14ac:dyDescent="0.3">
      <c r="A8483">
        <v>3.6719609129999999</v>
      </c>
      <c r="B8483">
        <v>8.4760000000000009</v>
      </c>
      <c r="C8483">
        <v>16.954000000000001</v>
      </c>
      <c r="E8483">
        <v>2.9077456979999998</v>
      </c>
      <c r="F8483">
        <v>8.4760000000000009</v>
      </c>
      <c r="G8483">
        <v>16.954000000000001</v>
      </c>
      <c r="I8483">
        <v>4.077367765</v>
      </c>
      <c r="J8483">
        <v>8.4760000000000009</v>
      </c>
      <c r="K8483">
        <v>16.954000000000001</v>
      </c>
      <c r="M8483">
        <v>4.3709382449999996</v>
      </c>
      <c r="N8483">
        <v>8.4760000000000009</v>
      </c>
      <c r="O8483">
        <v>16.954000000000001</v>
      </c>
    </row>
    <row r="8484" spans="1:15" x14ac:dyDescent="0.3">
      <c r="A8484">
        <v>3.6999200069999998</v>
      </c>
      <c r="B8484">
        <v>8.4770000000000003</v>
      </c>
      <c r="C8484">
        <v>16.956</v>
      </c>
      <c r="E8484">
        <v>2.8937661509999999</v>
      </c>
      <c r="F8484">
        <v>8.4770000000000003</v>
      </c>
      <c r="G8484">
        <v>16.956</v>
      </c>
      <c r="I8484">
        <v>4.0727079169999998</v>
      </c>
      <c r="J8484">
        <v>8.4770000000000003</v>
      </c>
      <c r="K8484">
        <v>16.956</v>
      </c>
      <c r="M8484">
        <v>4.3592886220000002</v>
      </c>
      <c r="N8484">
        <v>8.4770000000000003</v>
      </c>
      <c r="O8484">
        <v>16.956</v>
      </c>
    </row>
    <row r="8485" spans="1:15" x14ac:dyDescent="0.3">
      <c r="A8485">
        <v>3.6789506869999999</v>
      </c>
      <c r="B8485">
        <v>8.4779999999999998</v>
      </c>
      <c r="C8485">
        <v>16.957999999999998</v>
      </c>
      <c r="E8485">
        <v>2.8937661509999999</v>
      </c>
      <c r="F8485">
        <v>8.4779999999999998</v>
      </c>
      <c r="G8485">
        <v>16.957999999999998</v>
      </c>
      <c r="I8485">
        <v>4.0703779920000001</v>
      </c>
      <c r="J8485">
        <v>8.4779999999999998</v>
      </c>
      <c r="K8485">
        <v>16.957999999999998</v>
      </c>
      <c r="M8485">
        <v>4.3755980929999998</v>
      </c>
      <c r="N8485">
        <v>8.4779999999999998</v>
      </c>
      <c r="O8485">
        <v>16.957999999999998</v>
      </c>
    </row>
    <row r="8486" spans="1:15" x14ac:dyDescent="0.3">
      <c r="A8486">
        <v>3.681280611</v>
      </c>
      <c r="B8486">
        <v>8.4789999999999992</v>
      </c>
      <c r="C8486">
        <v>16.96</v>
      </c>
      <c r="E8486">
        <v>2.8797866050000001</v>
      </c>
      <c r="F8486">
        <v>8.4789999999999992</v>
      </c>
      <c r="G8486">
        <v>16.96</v>
      </c>
      <c r="I8486">
        <v>4.0796976899999997</v>
      </c>
      <c r="J8486">
        <v>8.4789999999999992</v>
      </c>
      <c r="K8486">
        <v>16.96</v>
      </c>
      <c r="M8486">
        <v>4.3662783960000002</v>
      </c>
      <c r="N8486">
        <v>8.4789999999999992</v>
      </c>
      <c r="O8486">
        <v>16.96</v>
      </c>
    </row>
    <row r="8487" spans="1:15" x14ac:dyDescent="0.3">
      <c r="A8487">
        <v>3.6999200069999998</v>
      </c>
      <c r="B8487">
        <v>8.48</v>
      </c>
      <c r="C8487">
        <v>16.962</v>
      </c>
      <c r="E8487">
        <v>2.8844464539999999</v>
      </c>
      <c r="F8487">
        <v>8.48</v>
      </c>
      <c r="G8487">
        <v>16.962</v>
      </c>
      <c r="I8487">
        <v>4.077367765</v>
      </c>
      <c r="J8487">
        <v>8.48</v>
      </c>
      <c r="K8487">
        <v>16.962</v>
      </c>
      <c r="M8487">
        <v>4.3686083199999999</v>
      </c>
      <c r="N8487">
        <v>8.48</v>
      </c>
      <c r="O8487">
        <v>16.962</v>
      </c>
    </row>
    <row r="8488" spans="1:15" x14ac:dyDescent="0.3">
      <c r="A8488">
        <v>3.7418586469999999</v>
      </c>
      <c r="B8488">
        <v>8.4809999999999999</v>
      </c>
      <c r="C8488">
        <v>16.963999999999999</v>
      </c>
      <c r="E8488">
        <v>2.8821165290000001</v>
      </c>
      <c r="F8488">
        <v>8.4809999999999999</v>
      </c>
      <c r="G8488">
        <v>16.963999999999999</v>
      </c>
      <c r="I8488">
        <v>4.0680480680000004</v>
      </c>
      <c r="J8488">
        <v>8.4809999999999999</v>
      </c>
      <c r="K8488">
        <v>16.963999999999999</v>
      </c>
      <c r="M8488">
        <v>4.3709382449999996</v>
      </c>
      <c r="N8488">
        <v>8.4809999999999999</v>
      </c>
      <c r="O8488">
        <v>16.963999999999999</v>
      </c>
    </row>
    <row r="8489" spans="1:15" x14ac:dyDescent="0.3">
      <c r="A8489">
        <v>3.6999200069999998</v>
      </c>
      <c r="B8489">
        <v>8.4819999999999993</v>
      </c>
      <c r="C8489">
        <v>16.966000000000001</v>
      </c>
      <c r="E8489">
        <v>2.8914362269999998</v>
      </c>
      <c r="F8489">
        <v>8.4819999999999993</v>
      </c>
      <c r="G8489">
        <v>16.966000000000001</v>
      </c>
      <c r="I8489">
        <v>4.0657181429999998</v>
      </c>
      <c r="J8489">
        <v>8.4819999999999993</v>
      </c>
      <c r="K8489">
        <v>16.966000000000001</v>
      </c>
      <c r="M8489">
        <v>4.3686083199999999</v>
      </c>
      <c r="N8489">
        <v>8.4819999999999993</v>
      </c>
      <c r="O8489">
        <v>16.966000000000001</v>
      </c>
    </row>
    <row r="8490" spans="1:15" x14ac:dyDescent="0.3">
      <c r="A8490">
        <v>3.6719609129999999</v>
      </c>
      <c r="B8490">
        <v>8.4830000000000005</v>
      </c>
      <c r="C8490">
        <v>16.968</v>
      </c>
      <c r="E8490">
        <v>2.8611472089999999</v>
      </c>
      <c r="F8490">
        <v>8.4830000000000005</v>
      </c>
      <c r="G8490">
        <v>16.968</v>
      </c>
      <c r="I8490">
        <v>4.0796976899999997</v>
      </c>
      <c r="J8490">
        <v>8.4830000000000005</v>
      </c>
      <c r="K8490">
        <v>16.968</v>
      </c>
      <c r="M8490">
        <v>4.3592886220000002</v>
      </c>
      <c r="N8490">
        <v>8.4830000000000005</v>
      </c>
      <c r="O8490">
        <v>16.968</v>
      </c>
    </row>
    <row r="8491" spans="1:15" x14ac:dyDescent="0.3">
      <c r="A8491">
        <v>3.6113828780000001</v>
      </c>
      <c r="B8491">
        <v>8.484</v>
      </c>
      <c r="C8491">
        <v>16.97</v>
      </c>
      <c r="E8491">
        <v>2.8658070580000001</v>
      </c>
      <c r="F8491">
        <v>8.484</v>
      </c>
      <c r="G8491">
        <v>16.97</v>
      </c>
      <c r="I8491">
        <v>4.077367765</v>
      </c>
      <c r="J8491">
        <v>8.484</v>
      </c>
      <c r="K8491">
        <v>16.97</v>
      </c>
      <c r="M8491">
        <v>4.3499689249999998</v>
      </c>
      <c r="N8491">
        <v>8.484</v>
      </c>
      <c r="O8491">
        <v>16.97</v>
      </c>
    </row>
    <row r="8492" spans="1:15" x14ac:dyDescent="0.3">
      <c r="A8492">
        <v>3.6067230289999999</v>
      </c>
      <c r="B8492">
        <v>8.4849999999999994</v>
      </c>
      <c r="C8492">
        <v>16.972000000000001</v>
      </c>
      <c r="E8492">
        <v>2.8611472089999999</v>
      </c>
      <c r="F8492">
        <v>8.4849999999999994</v>
      </c>
      <c r="G8492">
        <v>16.972000000000001</v>
      </c>
      <c r="I8492">
        <v>4.0540685209999996</v>
      </c>
      <c r="J8492">
        <v>8.4849999999999994</v>
      </c>
      <c r="K8492">
        <v>16.972000000000001</v>
      </c>
      <c r="M8492">
        <v>4.3569586979999997</v>
      </c>
      <c r="N8492">
        <v>8.4849999999999994</v>
      </c>
      <c r="O8492">
        <v>16.972000000000001</v>
      </c>
    </row>
    <row r="8493" spans="1:15" x14ac:dyDescent="0.3">
      <c r="A8493">
        <v>3.5997332559999999</v>
      </c>
      <c r="B8493">
        <v>8.4860000000000007</v>
      </c>
      <c r="C8493">
        <v>16.974</v>
      </c>
      <c r="E8493">
        <v>2.8658070580000001</v>
      </c>
      <c r="F8493">
        <v>8.4860000000000007</v>
      </c>
      <c r="G8493">
        <v>16.974</v>
      </c>
      <c r="I8493">
        <v>4.0191196549999999</v>
      </c>
      <c r="J8493">
        <v>8.4860000000000007</v>
      </c>
      <c r="K8493">
        <v>16.974</v>
      </c>
      <c r="M8493">
        <v>4.361618547</v>
      </c>
      <c r="N8493">
        <v>8.4860000000000007</v>
      </c>
      <c r="O8493">
        <v>16.974</v>
      </c>
    </row>
    <row r="8494" spans="1:15" x14ac:dyDescent="0.3">
      <c r="A8494">
        <v>3.60206318</v>
      </c>
      <c r="B8494">
        <v>8.4870000000000001</v>
      </c>
      <c r="C8494">
        <v>16.975999999999999</v>
      </c>
      <c r="E8494">
        <v>2.8774566799999999</v>
      </c>
      <c r="F8494">
        <v>8.4870000000000001</v>
      </c>
      <c r="G8494">
        <v>16.975999999999999</v>
      </c>
      <c r="I8494">
        <v>4.0074700319999996</v>
      </c>
      <c r="J8494">
        <v>8.4870000000000001</v>
      </c>
      <c r="K8494">
        <v>16.975999999999999</v>
      </c>
      <c r="M8494">
        <v>4.3383193020000004</v>
      </c>
      <c r="N8494">
        <v>8.4870000000000001</v>
      </c>
      <c r="O8494">
        <v>16.975999999999999</v>
      </c>
    </row>
    <row r="8495" spans="1:15" x14ac:dyDescent="0.3">
      <c r="A8495">
        <v>3.60206318</v>
      </c>
      <c r="B8495">
        <v>8.4879999999999995</v>
      </c>
      <c r="C8495">
        <v>16.978000000000002</v>
      </c>
      <c r="E8495">
        <v>2.9007559249999999</v>
      </c>
      <c r="F8495">
        <v>8.4879999999999995</v>
      </c>
      <c r="G8495">
        <v>16.978000000000002</v>
      </c>
      <c r="I8495">
        <v>4.0004802589999997</v>
      </c>
      <c r="J8495">
        <v>8.4879999999999995</v>
      </c>
      <c r="K8495">
        <v>16.978000000000002</v>
      </c>
      <c r="M8495">
        <v>4.3196799070000003</v>
      </c>
      <c r="N8495">
        <v>8.4879999999999995</v>
      </c>
      <c r="O8495">
        <v>16.978000000000002</v>
      </c>
    </row>
    <row r="8496" spans="1:15" x14ac:dyDescent="0.3">
      <c r="A8496">
        <v>3.5974033310000002</v>
      </c>
      <c r="B8496">
        <v>8.4890000000000008</v>
      </c>
      <c r="C8496">
        <v>16.98</v>
      </c>
      <c r="E8496">
        <v>2.9217252450000002</v>
      </c>
      <c r="F8496">
        <v>8.4890000000000008</v>
      </c>
      <c r="G8496">
        <v>16.98</v>
      </c>
      <c r="I8496">
        <v>3.9795109389999999</v>
      </c>
      <c r="J8496">
        <v>8.4890000000000008</v>
      </c>
      <c r="K8496">
        <v>16.98</v>
      </c>
      <c r="M8496">
        <v>4.3266696800000002</v>
      </c>
      <c r="N8496">
        <v>8.4890000000000008</v>
      </c>
      <c r="O8496">
        <v>16.98</v>
      </c>
    </row>
    <row r="8497" spans="1:15" x14ac:dyDescent="0.3">
      <c r="A8497">
        <v>3.592743483</v>
      </c>
      <c r="B8497">
        <v>8.49</v>
      </c>
      <c r="C8497">
        <v>16.981999999999999</v>
      </c>
      <c r="E8497">
        <v>2.9170653959999999</v>
      </c>
      <c r="F8497">
        <v>8.49</v>
      </c>
      <c r="G8497">
        <v>16.981999999999999</v>
      </c>
      <c r="I8497">
        <v>4.0004802589999997</v>
      </c>
      <c r="J8497">
        <v>8.49</v>
      </c>
      <c r="K8497">
        <v>16.981999999999999</v>
      </c>
      <c r="M8497">
        <v>4.3313295289999996</v>
      </c>
      <c r="N8497">
        <v>8.49</v>
      </c>
      <c r="O8497">
        <v>16.981999999999999</v>
      </c>
    </row>
    <row r="8498" spans="1:15" x14ac:dyDescent="0.3">
      <c r="A8498">
        <v>3.5997332559999999</v>
      </c>
      <c r="B8498">
        <v>8.4909999999999997</v>
      </c>
      <c r="C8498">
        <v>16.984000000000002</v>
      </c>
      <c r="E8498">
        <v>2.8844464539999999</v>
      </c>
      <c r="F8498">
        <v>8.4909999999999997</v>
      </c>
      <c r="G8498">
        <v>16.984000000000002</v>
      </c>
      <c r="I8498">
        <v>3.9865007119999998</v>
      </c>
      <c r="J8498">
        <v>8.4909999999999997</v>
      </c>
      <c r="K8498">
        <v>16.984000000000002</v>
      </c>
      <c r="M8498">
        <v>4.3220098309999999</v>
      </c>
      <c r="N8498">
        <v>8.4909999999999997</v>
      </c>
      <c r="O8498">
        <v>16.984000000000002</v>
      </c>
    </row>
    <row r="8499" spans="1:15" x14ac:dyDescent="0.3">
      <c r="A8499">
        <v>3.569444238</v>
      </c>
      <c r="B8499">
        <v>8.4920000000000009</v>
      </c>
      <c r="C8499">
        <v>16.986000000000001</v>
      </c>
      <c r="E8499">
        <v>2.886776378</v>
      </c>
      <c r="F8499">
        <v>8.4920000000000009</v>
      </c>
      <c r="G8499">
        <v>16.986000000000001</v>
      </c>
      <c r="I8499">
        <v>3.981840864</v>
      </c>
      <c r="J8499">
        <v>8.4920000000000009</v>
      </c>
      <c r="K8499">
        <v>16.986000000000001</v>
      </c>
      <c r="M8499">
        <v>4.347639</v>
      </c>
      <c r="N8499">
        <v>8.4920000000000009</v>
      </c>
      <c r="O8499">
        <v>16.986000000000001</v>
      </c>
    </row>
    <row r="8500" spans="1:15" x14ac:dyDescent="0.3">
      <c r="A8500">
        <v>3.585753709</v>
      </c>
      <c r="B8500">
        <v>8.4930000000000003</v>
      </c>
      <c r="C8500">
        <v>16.988</v>
      </c>
      <c r="E8500">
        <v>2.9054157730000001</v>
      </c>
      <c r="F8500">
        <v>8.4930000000000003</v>
      </c>
      <c r="G8500">
        <v>16.988</v>
      </c>
      <c r="I8500">
        <v>3.9795109389999999</v>
      </c>
      <c r="J8500">
        <v>8.4930000000000003</v>
      </c>
      <c r="K8500">
        <v>16.988</v>
      </c>
      <c r="M8500">
        <v>4.3453090760000004</v>
      </c>
      <c r="N8500">
        <v>8.4930000000000003</v>
      </c>
      <c r="O8500">
        <v>16.988</v>
      </c>
    </row>
    <row r="8501" spans="1:15" x14ac:dyDescent="0.3">
      <c r="A8501">
        <v>3.569444238</v>
      </c>
      <c r="B8501">
        <v>8.4939999999999998</v>
      </c>
      <c r="C8501">
        <v>16.989999999999998</v>
      </c>
      <c r="E8501">
        <v>2.91939532</v>
      </c>
      <c r="F8501">
        <v>8.4939999999999998</v>
      </c>
      <c r="G8501">
        <v>16.989999999999998</v>
      </c>
      <c r="I8501">
        <v>3.97485109</v>
      </c>
      <c r="J8501">
        <v>8.4939999999999998</v>
      </c>
      <c r="K8501">
        <v>16.989999999999998</v>
      </c>
      <c r="M8501">
        <v>4.3336594540000002</v>
      </c>
      <c r="N8501">
        <v>8.4939999999999998</v>
      </c>
      <c r="O8501">
        <v>16.989999999999998</v>
      </c>
    </row>
    <row r="8502" spans="1:15" x14ac:dyDescent="0.3">
      <c r="A8502">
        <v>3.5205158249999999</v>
      </c>
      <c r="B8502">
        <v>8.4949999999999992</v>
      </c>
      <c r="C8502">
        <v>16.992000000000001</v>
      </c>
      <c r="E8502">
        <v>2.9403646399999999</v>
      </c>
      <c r="F8502">
        <v>8.4949999999999992</v>
      </c>
      <c r="G8502">
        <v>16.992000000000001</v>
      </c>
      <c r="I8502">
        <v>3.988830637</v>
      </c>
      <c r="J8502">
        <v>8.4949999999999992</v>
      </c>
      <c r="K8502">
        <v>16.992000000000001</v>
      </c>
      <c r="M8502">
        <v>4.3266696800000002</v>
      </c>
      <c r="N8502">
        <v>8.4949999999999992</v>
      </c>
      <c r="O8502">
        <v>16.992000000000001</v>
      </c>
    </row>
    <row r="8503" spans="1:15" x14ac:dyDescent="0.3">
      <c r="A8503">
        <v>3.4832370340000001</v>
      </c>
      <c r="B8503">
        <v>8.4960000000000004</v>
      </c>
      <c r="C8503">
        <v>16.994</v>
      </c>
      <c r="E8503">
        <v>2.9240551689999998</v>
      </c>
      <c r="F8503">
        <v>8.4960000000000004</v>
      </c>
      <c r="G8503">
        <v>16.994</v>
      </c>
      <c r="I8503">
        <v>3.9865007119999998</v>
      </c>
      <c r="J8503">
        <v>8.4960000000000004</v>
      </c>
      <c r="K8503">
        <v>16.994</v>
      </c>
      <c r="M8503">
        <v>4.315020058</v>
      </c>
      <c r="N8503">
        <v>8.4960000000000004</v>
      </c>
      <c r="O8503">
        <v>16.994</v>
      </c>
    </row>
    <row r="8504" spans="1:15" x14ac:dyDescent="0.3">
      <c r="A8504">
        <v>3.4715874119999999</v>
      </c>
      <c r="B8504">
        <v>8.4969999999999999</v>
      </c>
      <c r="C8504">
        <v>16.995999999999999</v>
      </c>
      <c r="E8504">
        <v>2.9380347160000002</v>
      </c>
      <c r="F8504">
        <v>8.4969999999999999</v>
      </c>
      <c r="G8504">
        <v>16.995999999999999</v>
      </c>
      <c r="I8504">
        <v>3.9632014679999998</v>
      </c>
      <c r="J8504">
        <v>8.4969999999999999</v>
      </c>
      <c r="K8504">
        <v>16.995999999999999</v>
      </c>
      <c r="M8504">
        <v>4.3313295289999996</v>
      </c>
      <c r="N8504">
        <v>8.4969999999999999</v>
      </c>
      <c r="O8504">
        <v>16.995999999999999</v>
      </c>
    </row>
    <row r="8505" spans="1:15" x14ac:dyDescent="0.3">
      <c r="A8505">
        <v>3.4832370340000001</v>
      </c>
      <c r="B8505">
        <v>8.4979999999999993</v>
      </c>
      <c r="C8505">
        <v>16.998000000000001</v>
      </c>
      <c r="E8505">
        <v>2.949684338</v>
      </c>
      <c r="F8505">
        <v>8.4979999999999993</v>
      </c>
      <c r="G8505">
        <v>16.998000000000001</v>
      </c>
      <c r="I8505">
        <v>3.9538817700000002</v>
      </c>
      <c r="J8505">
        <v>8.4979999999999993</v>
      </c>
      <c r="K8505">
        <v>16.998000000000001</v>
      </c>
      <c r="M8505">
        <v>4.3499689249999998</v>
      </c>
      <c r="N8505">
        <v>8.4979999999999993</v>
      </c>
      <c r="O8505">
        <v>16.998000000000001</v>
      </c>
    </row>
    <row r="8506" spans="1:15" x14ac:dyDescent="0.3">
      <c r="A8506">
        <v>3.5042063539999999</v>
      </c>
      <c r="B8506">
        <v>8.4990000000000006</v>
      </c>
      <c r="C8506">
        <v>17</v>
      </c>
      <c r="E8506">
        <v>2.949684338</v>
      </c>
      <c r="F8506">
        <v>8.4990000000000006</v>
      </c>
      <c r="G8506">
        <v>17</v>
      </c>
      <c r="I8506">
        <v>3.9142730549999998</v>
      </c>
      <c r="J8506">
        <v>8.4990000000000006</v>
      </c>
      <c r="K8506">
        <v>17</v>
      </c>
      <c r="M8506">
        <v>4.3662783960000002</v>
      </c>
      <c r="N8506">
        <v>8.4990000000000006</v>
      </c>
      <c r="O8506">
        <v>17</v>
      </c>
    </row>
    <row r="8507" spans="1:15" x14ac:dyDescent="0.3">
      <c r="A8507">
        <v>3.5181859009999998</v>
      </c>
      <c r="B8507">
        <v>8.5</v>
      </c>
      <c r="C8507">
        <v>17.001999999999999</v>
      </c>
      <c r="E8507">
        <v>2.9706536579999998</v>
      </c>
      <c r="F8507">
        <v>8.5</v>
      </c>
      <c r="G8507">
        <v>17.001999999999999</v>
      </c>
      <c r="I8507">
        <v>3.9072832819999999</v>
      </c>
      <c r="J8507">
        <v>8.5</v>
      </c>
      <c r="K8507">
        <v>17.001999999999999</v>
      </c>
      <c r="M8507">
        <v>4.3825878669999998</v>
      </c>
      <c r="N8507">
        <v>8.5</v>
      </c>
      <c r="O8507">
        <v>17.001999999999999</v>
      </c>
    </row>
    <row r="8508" spans="1:15" x14ac:dyDescent="0.3">
      <c r="A8508">
        <v>3.5251756740000002</v>
      </c>
      <c r="B8508">
        <v>8.5009999999999994</v>
      </c>
      <c r="C8508">
        <v>17.004000000000001</v>
      </c>
      <c r="E8508">
        <v>2.9753135070000001</v>
      </c>
      <c r="F8508">
        <v>8.5009999999999994</v>
      </c>
      <c r="G8508">
        <v>17.004000000000001</v>
      </c>
      <c r="I8508">
        <v>3.8886438860000001</v>
      </c>
      <c r="J8508">
        <v>8.5009999999999994</v>
      </c>
      <c r="K8508">
        <v>17.004000000000001</v>
      </c>
      <c r="M8508">
        <v>4.3802579420000001</v>
      </c>
      <c r="N8508">
        <v>8.5009999999999994</v>
      </c>
      <c r="O8508">
        <v>17.004000000000001</v>
      </c>
    </row>
    <row r="8509" spans="1:15" x14ac:dyDescent="0.3">
      <c r="A8509">
        <v>3.553134767</v>
      </c>
      <c r="B8509">
        <v>8.5020000000000007</v>
      </c>
      <c r="C8509">
        <v>17.006</v>
      </c>
      <c r="E8509">
        <v>2.9846332040000001</v>
      </c>
      <c r="F8509">
        <v>8.5020000000000007</v>
      </c>
      <c r="G8509">
        <v>17.006</v>
      </c>
      <c r="I8509">
        <v>3.9189329040000001</v>
      </c>
      <c r="J8509">
        <v>8.5020000000000007</v>
      </c>
      <c r="K8509">
        <v>17.006</v>
      </c>
      <c r="M8509">
        <v>4.361618547</v>
      </c>
      <c r="N8509">
        <v>8.5020000000000007</v>
      </c>
      <c r="O8509">
        <v>17.006</v>
      </c>
    </row>
    <row r="8510" spans="1:15" x14ac:dyDescent="0.3">
      <c r="A8510">
        <v>3.5484749180000001</v>
      </c>
      <c r="B8510">
        <v>8.5030000000000001</v>
      </c>
      <c r="C8510">
        <v>17.007999999999999</v>
      </c>
      <c r="E8510">
        <v>2.998612751</v>
      </c>
      <c r="F8510">
        <v>8.5030000000000001</v>
      </c>
      <c r="G8510">
        <v>17.007999999999999</v>
      </c>
      <c r="I8510">
        <v>3.9142730549999998</v>
      </c>
      <c r="J8510">
        <v>8.5030000000000001</v>
      </c>
      <c r="K8510">
        <v>17.007999999999999</v>
      </c>
      <c r="M8510">
        <v>4.3919075650000003</v>
      </c>
      <c r="N8510">
        <v>8.5030000000000001</v>
      </c>
      <c r="O8510">
        <v>17.007999999999999</v>
      </c>
    </row>
    <row r="8511" spans="1:15" x14ac:dyDescent="0.3">
      <c r="A8511">
        <v>3.5438150689999999</v>
      </c>
      <c r="B8511">
        <v>8.5039999999999996</v>
      </c>
      <c r="C8511">
        <v>17.010000000000002</v>
      </c>
      <c r="E8511">
        <v>3.0079324490000001</v>
      </c>
      <c r="F8511">
        <v>8.5039999999999996</v>
      </c>
      <c r="G8511">
        <v>17.010000000000002</v>
      </c>
      <c r="I8511">
        <v>3.8886438860000001</v>
      </c>
      <c r="J8511">
        <v>8.5039999999999996</v>
      </c>
      <c r="K8511">
        <v>17.010000000000002</v>
      </c>
      <c r="M8511">
        <v>4.4058871110000002</v>
      </c>
      <c r="N8511">
        <v>8.5039999999999996</v>
      </c>
      <c r="O8511">
        <v>17.010000000000002</v>
      </c>
    </row>
    <row r="8512" spans="1:15" x14ac:dyDescent="0.3">
      <c r="A8512">
        <v>3.5717741630000002</v>
      </c>
      <c r="B8512">
        <v>8.5050000000000008</v>
      </c>
      <c r="C8512">
        <v>17.012</v>
      </c>
      <c r="E8512">
        <v>3.028901769</v>
      </c>
      <c r="F8512">
        <v>8.5050000000000008</v>
      </c>
      <c r="G8512">
        <v>17.012</v>
      </c>
      <c r="I8512">
        <v>3.8490351710000001</v>
      </c>
      <c r="J8512">
        <v>8.5050000000000008</v>
      </c>
      <c r="K8512">
        <v>17.012</v>
      </c>
      <c r="M8512">
        <v>4.4291863559999998</v>
      </c>
      <c r="N8512">
        <v>8.5050000000000008</v>
      </c>
      <c r="O8512">
        <v>17.012</v>
      </c>
    </row>
    <row r="8513" spans="1:15" x14ac:dyDescent="0.3">
      <c r="A8513">
        <v>3.592743483</v>
      </c>
      <c r="B8513">
        <v>8.5060000000000002</v>
      </c>
      <c r="C8513">
        <v>17.013999999999999</v>
      </c>
      <c r="E8513">
        <v>3.0591907859999998</v>
      </c>
      <c r="F8513">
        <v>8.5060000000000002</v>
      </c>
      <c r="G8513">
        <v>17.013999999999999</v>
      </c>
      <c r="I8513">
        <v>3.79078706</v>
      </c>
      <c r="J8513">
        <v>8.5060000000000002</v>
      </c>
      <c r="K8513">
        <v>17.013999999999999</v>
      </c>
      <c r="M8513">
        <v>4.4385060530000002</v>
      </c>
      <c r="N8513">
        <v>8.5060000000000002</v>
      </c>
      <c r="O8513">
        <v>17.013999999999999</v>
      </c>
    </row>
    <row r="8514" spans="1:15" x14ac:dyDescent="0.3">
      <c r="A8514">
        <v>3.609052954</v>
      </c>
      <c r="B8514">
        <v>8.5069999999999997</v>
      </c>
      <c r="C8514">
        <v>17.015999999999998</v>
      </c>
      <c r="E8514">
        <v>3.0708404090000001</v>
      </c>
      <c r="F8514">
        <v>8.5069999999999997</v>
      </c>
      <c r="G8514">
        <v>17.015999999999998</v>
      </c>
      <c r="I8514">
        <v>3.7278791</v>
      </c>
      <c r="J8514">
        <v>8.5069999999999997</v>
      </c>
      <c r="K8514">
        <v>17.015999999999998</v>
      </c>
      <c r="M8514">
        <v>4.4315162800000003</v>
      </c>
      <c r="N8514">
        <v>8.5069999999999997</v>
      </c>
      <c r="O8514">
        <v>17.015999999999998</v>
      </c>
    </row>
    <row r="8515" spans="1:15" x14ac:dyDescent="0.3">
      <c r="A8515">
        <v>3.6253624250000001</v>
      </c>
      <c r="B8515">
        <v>8.5079999999999991</v>
      </c>
      <c r="C8515">
        <v>17.018000000000001</v>
      </c>
      <c r="E8515">
        <v>3.0708404090000001</v>
      </c>
      <c r="F8515">
        <v>8.5079999999999991</v>
      </c>
      <c r="G8515">
        <v>17.018000000000001</v>
      </c>
      <c r="I8515">
        <v>3.7092397039999998</v>
      </c>
      <c r="J8515">
        <v>8.5079999999999991</v>
      </c>
      <c r="K8515">
        <v>17.018000000000001</v>
      </c>
      <c r="M8515">
        <v>4.4454958270000002</v>
      </c>
      <c r="N8515">
        <v>8.5079999999999991</v>
      </c>
      <c r="O8515">
        <v>17.018000000000001</v>
      </c>
    </row>
    <row r="8516" spans="1:15" x14ac:dyDescent="0.3">
      <c r="A8516">
        <v>3.6393419709999999</v>
      </c>
      <c r="B8516">
        <v>8.5090000000000003</v>
      </c>
      <c r="C8516">
        <v>17.02</v>
      </c>
      <c r="E8516">
        <v>3.0428813149999998</v>
      </c>
      <c r="F8516">
        <v>8.5090000000000003</v>
      </c>
      <c r="G8516">
        <v>17.02</v>
      </c>
      <c r="I8516">
        <v>3.6859404599999999</v>
      </c>
      <c r="J8516">
        <v>8.5090000000000003</v>
      </c>
      <c r="K8516">
        <v>17.02</v>
      </c>
      <c r="M8516">
        <v>4.4618052979999998</v>
      </c>
      <c r="N8516">
        <v>8.5090000000000003</v>
      </c>
      <c r="O8516">
        <v>17.02</v>
      </c>
    </row>
    <row r="8517" spans="1:15" x14ac:dyDescent="0.3">
      <c r="A8517">
        <v>3.6603112910000002</v>
      </c>
      <c r="B8517">
        <v>8.51</v>
      </c>
      <c r="C8517">
        <v>17.021999999999998</v>
      </c>
      <c r="E8517">
        <v>3.0475411640000001</v>
      </c>
      <c r="F8517">
        <v>8.51</v>
      </c>
      <c r="G8517">
        <v>17.021999999999998</v>
      </c>
      <c r="I8517">
        <v>3.6836105360000002</v>
      </c>
      <c r="J8517">
        <v>8.51</v>
      </c>
      <c r="K8517">
        <v>17.021999999999998</v>
      </c>
      <c r="M8517">
        <v>4.4827746179999997</v>
      </c>
      <c r="N8517">
        <v>8.51</v>
      </c>
      <c r="O8517">
        <v>17.021999999999998</v>
      </c>
    </row>
    <row r="8518" spans="1:15" x14ac:dyDescent="0.3">
      <c r="A8518">
        <v>3.6440018200000002</v>
      </c>
      <c r="B8518">
        <v>8.5109999999999992</v>
      </c>
      <c r="C8518">
        <v>17.024000000000001</v>
      </c>
      <c r="E8518">
        <v>3.0475411640000001</v>
      </c>
      <c r="F8518">
        <v>8.5109999999999992</v>
      </c>
      <c r="G8518">
        <v>17.024000000000001</v>
      </c>
      <c r="I8518">
        <v>3.7045798560000001</v>
      </c>
      <c r="J8518">
        <v>8.5109999999999992</v>
      </c>
      <c r="K8518">
        <v>17.024000000000001</v>
      </c>
      <c r="M8518">
        <v>4.4664651470000001</v>
      </c>
      <c r="N8518">
        <v>8.5109999999999992</v>
      </c>
      <c r="O8518">
        <v>17.024000000000001</v>
      </c>
    </row>
    <row r="8519" spans="1:15" x14ac:dyDescent="0.3">
      <c r="A8519">
        <v>3.6579813670000001</v>
      </c>
      <c r="B8519">
        <v>8.5120000000000005</v>
      </c>
      <c r="C8519">
        <v>17.026</v>
      </c>
      <c r="E8519">
        <v>3.0475411640000001</v>
      </c>
      <c r="F8519">
        <v>8.5120000000000005</v>
      </c>
      <c r="G8519">
        <v>17.026</v>
      </c>
      <c r="I8519">
        <v>3.7092397039999998</v>
      </c>
      <c r="J8519">
        <v>8.5120000000000005</v>
      </c>
      <c r="K8519">
        <v>17.026</v>
      </c>
      <c r="M8519">
        <v>4.4594753730000001</v>
      </c>
      <c r="N8519">
        <v>8.5120000000000005</v>
      </c>
      <c r="O8519">
        <v>17.026</v>
      </c>
    </row>
    <row r="8520" spans="1:15" x14ac:dyDescent="0.3">
      <c r="A8520">
        <v>3.6789506869999999</v>
      </c>
      <c r="B8520">
        <v>8.5129999999999999</v>
      </c>
      <c r="C8520">
        <v>17.027999999999999</v>
      </c>
      <c r="E8520">
        <v>3.04521124</v>
      </c>
      <c r="F8520">
        <v>8.5129999999999999</v>
      </c>
      <c r="G8520">
        <v>17.027999999999999</v>
      </c>
      <c r="I8520">
        <v>3.681280611</v>
      </c>
      <c r="J8520">
        <v>8.5129999999999999</v>
      </c>
      <c r="K8520">
        <v>17.027999999999999</v>
      </c>
      <c r="M8520">
        <v>4.426856431</v>
      </c>
      <c r="N8520">
        <v>8.5129999999999999</v>
      </c>
      <c r="O8520">
        <v>17.027999999999999</v>
      </c>
    </row>
    <row r="8521" spans="1:15" x14ac:dyDescent="0.3">
      <c r="A8521">
        <v>3.6999200069999998</v>
      </c>
      <c r="B8521">
        <v>8.5139999999999993</v>
      </c>
      <c r="C8521">
        <v>17.03</v>
      </c>
      <c r="E8521">
        <v>3.0498710889999998</v>
      </c>
      <c r="F8521">
        <v>8.5139999999999993</v>
      </c>
      <c r="G8521">
        <v>17.03</v>
      </c>
      <c r="I8521">
        <v>3.6906003090000001</v>
      </c>
      <c r="J8521">
        <v>8.5139999999999993</v>
      </c>
      <c r="K8521">
        <v>17.03</v>
      </c>
      <c r="M8521">
        <v>4.4618052979999998</v>
      </c>
      <c r="N8521">
        <v>8.5139999999999993</v>
      </c>
      <c r="O8521">
        <v>17.03</v>
      </c>
    </row>
    <row r="8522" spans="1:15" x14ac:dyDescent="0.3">
      <c r="A8522">
        <v>3.7232192510000002</v>
      </c>
      <c r="B8522">
        <v>8.5150000000000006</v>
      </c>
      <c r="C8522">
        <v>17.032</v>
      </c>
      <c r="E8522">
        <v>3.04521124</v>
      </c>
      <c r="F8522">
        <v>8.5150000000000006</v>
      </c>
      <c r="G8522">
        <v>17.032</v>
      </c>
      <c r="I8522">
        <v>3.6859404599999999</v>
      </c>
      <c r="J8522">
        <v>8.5150000000000006</v>
      </c>
      <c r="K8522">
        <v>17.032</v>
      </c>
      <c r="M8522">
        <v>4.4781147690000003</v>
      </c>
      <c r="N8522">
        <v>8.5150000000000006</v>
      </c>
      <c r="O8522">
        <v>17.032</v>
      </c>
    </row>
    <row r="8523" spans="1:15" x14ac:dyDescent="0.3">
      <c r="A8523">
        <v>3.7535082690000001</v>
      </c>
      <c r="B8523">
        <v>8.516</v>
      </c>
      <c r="C8523">
        <v>17.033999999999999</v>
      </c>
      <c r="E8523">
        <v>3.04521124</v>
      </c>
      <c r="F8523">
        <v>8.516</v>
      </c>
      <c r="G8523">
        <v>17.033999999999999</v>
      </c>
      <c r="I8523">
        <v>3.6673010650000002</v>
      </c>
      <c r="J8523">
        <v>8.516</v>
      </c>
      <c r="K8523">
        <v>17.033999999999999</v>
      </c>
      <c r="M8523">
        <v>4.4687950709999997</v>
      </c>
      <c r="N8523">
        <v>8.516</v>
      </c>
      <c r="O8523">
        <v>17.033999999999999</v>
      </c>
    </row>
    <row r="8524" spans="1:15" x14ac:dyDescent="0.3">
      <c r="A8524">
        <v>3.7162294779999998</v>
      </c>
      <c r="B8524">
        <v>8.5169999999999995</v>
      </c>
      <c r="C8524">
        <v>17.036000000000001</v>
      </c>
      <c r="E8524">
        <v>3.0755002569999998</v>
      </c>
      <c r="F8524">
        <v>8.5169999999999995</v>
      </c>
      <c r="G8524">
        <v>17.036000000000001</v>
      </c>
      <c r="I8524">
        <v>3.6626412159999999</v>
      </c>
      <c r="J8524">
        <v>8.5169999999999995</v>
      </c>
      <c r="K8524">
        <v>17.036000000000001</v>
      </c>
      <c r="M8524">
        <v>4.4687950709999997</v>
      </c>
      <c r="N8524">
        <v>8.5169999999999995</v>
      </c>
      <c r="O8524">
        <v>17.036000000000001</v>
      </c>
    </row>
    <row r="8525" spans="1:15" x14ac:dyDescent="0.3">
      <c r="A8525">
        <v>3.681280611</v>
      </c>
      <c r="B8525">
        <v>8.5180000000000007</v>
      </c>
      <c r="C8525">
        <v>17.038</v>
      </c>
      <c r="E8525">
        <v>3.054530937</v>
      </c>
      <c r="F8525">
        <v>8.5180000000000007</v>
      </c>
      <c r="G8525">
        <v>17.038</v>
      </c>
      <c r="I8525">
        <v>3.648661669</v>
      </c>
      <c r="J8525">
        <v>8.5180000000000007</v>
      </c>
      <c r="K8525">
        <v>17.038</v>
      </c>
      <c r="M8525">
        <v>4.4827746179999997</v>
      </c>
      <c r="N8525">
        <v>8.5180000000000007</v>
      </c>
      <c r="O8525">
        <v>17.038</v>
      </c>
    </row>
    <row r="8526" spans="1:15" x14ac:dyDescent="0.3">
      <c r="A8526">
        <v>3.6836105360000002</v>
      </c>
      <c r="B8526">
        <v>8.5190000000000001</v>
      </c>
      <c r="C8526">
        <v>17.04</v>
      </c>
      <c r="E8526">
        <v>3.0894798040000002</v>
      </c>
      <c r="F8526">
        <v>8.5190000000000001</v>
      </c>
      <c r="G8526">
        <v>17.04</v>
      </c>
      <c r="I8526">
        <v>3.6440018200000002</v>
      </c>
      <c r="J8526">
        <v>8.5190000000000001</v>
      </c>
      <c r="K8526">
        <v>17.04</v>
      </c>
      <c r="M8526">
        <v>4.5084037859999997</v>
      </c>
      <c r="N8526">
        <v>8.5190000000000001</v>
      </c>
      <c r="O8526">
        <v>17.04</v>
      </c>
    </row>
    <row r="8527" spans="1:15" x14ac:dyDescent="0.3">
      <c r="A8527">
        <v>3.7045798560000001</v>
      </c>
      <c r="B8527">
        <v>8.52</v>
      </c>
      <c r="C8527">
        <v>17.042000000000002</v>
      </c>
      <c r="E8527">
        <v>3.0987995019999999</v>
      </c>
      <c r="F8527">
        <v>8.52</v>
      </c>
      <c r="G8527">
        <v>17.042000000000002</v>
      </c>
      <c r="I8527">
        <v>3.6230324999999999</v>
      </c>
      <c r="J8527">
        <v>8.52</v>
      </c>
      <c r="K8527">
        <v>17.042000000000002</v>
      </c>
      <c r="M8527">
        <v>4.4944242399999998</v>
      </c>
      <c r="N8527">
        <v>8.52</v>
      </c>
      <c r="O8527">
        <v>17.042000000000002</v>
      </c>
    </row>
    <row r="8528" spans="1:15" x14ac:dyDescent="0.3">
      <c r="A8528">
        <v>3.7185594019999999</v>
      </c>
      <c r="B8528">
        <v>8.5210000000000008</v>
      </c>
      <c r="C8528">
        <v>17.044</v>
      </c>
      <c r="E8528">
        <v>3.1034593510000001</v>
      </c>
      <c r="F8528">
        <v>8.5210000000000008</v>
      </c>
      <c r="G8528">
        <v>17.044</v>
      </c>
      <c r="I8528">
        <v>3.632352198</v>
      </c>
      <c r="J8528">
        <v>8.5210000000000008</v>
      </c>
      <c r="K8528">
        <v>17.044</v>
      </c>
      <c r="M8528">
        <v>4.513063635</v>
      </c>
      <c r="N8528">
        <v>8.5210000000000008</v>
      </c>
      <c r="O8528">
        <v>17.044</v>
      </c>
    </row>
    <row r="8529" spans="1:15" x14ac:dyDescent="0.3">
      <c r="A8529">
        <v>3.7325389489999998</v>
      </c>
      <c r="B8529">
        <v>8.5220000000000002</v>
      </c>
      <c r="C8529">
        <v>17.045999999999999</v>
      </c>
      <c r="E8529">
        <v>3.0964695770000001</v>
      </c>
      <c r="F8529">
        <v>8.5220000000000002</v>
      </c>
      <c r="G8529">
        <v>17.045999999999999</v>
      </c>
      <c r="I8529">
        <v>3.6463317449999999</v>
      </c>
      <c r="J8529">
        <v>8.5220000000000002</v>
      </c>
      <c r="K8529">
        <v>17.045999999999999</v>
      </c>
      <c r="M8529">
        <v>4.5037439380000004</v>
      </c>
      <c r="N8529">
        <v>8.5220000000000002</v>
      </c>
      <c r="O8529">
        <v>17.045999999999999</v>
      </c>
    </row>
    <row r="8530" spans="1:15" x14ac:dyDescent="0.3">
      <c r="A8530">
        <v>3.79078706</v>
      </c>
      <c r="B8530">
        <v>8.5229999999999997</v>
      </c>
      <c r="C8530">
        <v>17.047999999999998</v>
      </c>
      <c r="E8530">
        <v>3.0894798040000002</v>
      </c>
      <c r="F8530">
        <v>8.5229999999999997</v>
      </c>
      <c r="G8530">
        <v>17.047999999999998</v>
      </c>
      <c r="I8530">
        <v>3.6906003090000001</v>
      </c>
      <c r="J8530">
        <v>8.5229999999999997</v>
      </c>
      <c r="K8530">
        <v>17.047999999999998</v>
      </c>
      <c r="M8530">
        <v>4.4944242399999998</v>
      </c>
      <c r="N8530">
        <v>8.5229999999999997</v>
      </c>
      <c r="O8530">
        <v>17.047999999999998</v>
      </c>
    </row>
    <row r="8531" spans="1:15" x14ac:dyDescent="0.3">
      <c r="A8531">
        <v>3.8094264550000001</v>
      </c>
      <c r="B8531">
        <v>8.5239999999999991</v>
      </c>
      <c r="C8531">
        <v>17.05</v>
      </c>
      <c r="E8531">
        <v>3.077830182</v>
      </c>
      <c r="F8531">
        <v>8.5239999999999991</v>
      </c>
      <c r="G8531">
        <v>17.05</v>
      </c>
      <c r="I8531">
        <v>3.7138995530000001</v>
      </c>
      <c r="J8531">
        <v>8.5239999999999991</v>
      </c>
      <c r="K8531">
        <v>17.05</v>
      </c>
      <c r="M8531">
        <v>4.4990840890000001</v>
      </c>
      <c r="N8531">
        <v>8.5239999999999991</v>
      </c>
      <c r="O8531">
        <v>17.05</v>
      </c>
    </row>
    <row r="8532" spans="1:15" x14ac:dyDescent="0.3">
      <c r="A8532">
        <v>3.7861272110000002</v>
      </c>
      <c r="B8532">
        <v>8.5250000000000004</v>
      </c>
      <c r="C8532">
        <v>17.052</v>
      </c>
      <c r="E8532">
        <v>3.0708404090000001</v>
      </c>
      <c r="F8532">
        <v>8.5250000000000004</v>
      </c>
      <c r="G8532">
        <v>17.052</v>
      </c>
      <c r="I8532">
        <v>3.7185594019999999</v>
      </c>
      <c r="J8532">
        <v>8.5250000000000004</v>
      </c>
      <c r="K8532">
        <v>17.052</v>
      </c>
      <c r="M8532">
        <v>4.5014140129999998</v>
      </c>
      <c r="N8532">
        <v>8.5250000000000004</v>
      </c>
      <c r="O8532">
        <v>17.052</v>
      </c>
    </row>
    <row r="8533" spans="1:15" x14ac:dyDescent="0.3">
      <c r="A8533">
        <v>3.8024366820000002</v>
      </c>
      <c r="B8533">
        <v>8.5259999999999998</v>
      </c>
      <c r="C8533">
        <v>17.053999999999998</v>
      </c>
      <c r="E8533">
        <v>3.061520711</v>
      </c>
      <c r="F8533">
        <v>8.5259999999999998</v>
      </c>
      <c r="G8533">
        <v>17.053999999999998</v>
      </c>
      <c r="I8533">
        <v>3.7208893270000001</v>
      </c>
      <c r="J8533">
        <v>8.5259999999999998</v>
      </c>
      <c r="K8533">
        <v>17.053999999999998</v>
      </c>
      <c r="M8533">
        <v>4.4804446929999999</v>
      </c>
      <c r="N8533">
        <v>8.5259999999999998</v>
      </c>
      <c r="O8533">
        <v>17.053999999999998</v>
      </c>
    </row>
    <row r="8534" spans="1:15" x14ac:dyDescent="0.3">
      <c r="A8534">
        <v>3.8140863039999999</v>
      </c>
      <c r="B8534">
        <v>8.5269999999999992</v>
      </c>
      <c r="C8534">
        <v>17.056000000000001</v>
      </c>
      <c r="E8534">
        <v>3.0731703330000002</v>
      </c>
      <c r="F8534">
        <v>8.5269999999999992</v>
      </c>
      <c r="G8534">
        <v>17.056000000000001</v>
      </c>
      <c r="I8534">
        <v>3.7255491749999998</v>
      </c>
      <c r="J8534">
        <v>8.5269999999999992</v>
      </c>
      <c r="K8534">
        <v>17.056000000000001</v>
      </c>
      <c r="M8534">
        <v>4.4571454490000004</v>
      </c>
      <c r="N8534">
        <v>8.5269999999999992</v>
      </c>
      <c r="O8534">
        <v>17.056000000000001</v>
      </c>
    </row>
    <row r="8535" spans="1:15" x14ac:dyDescent="0.3">
      <c r="A8535">
        <v>3.8327257000000001</v>
      </c>
      <c r="B8535">
        <v>8.5280000000000005</v>
      </c>
      <c r="C8535">
        <v>17.058</v>
      </c>
      <c r="E8535">
        <v>3.054530937</v>
      </c>
      <c r="F8535">
        <v>8.5280000000000005</v>
      </c>
      <c r="G8535">
        <v>17.058</v>
      </c>
      <c r="I8535">
        <v>3.744188571</v>
      </c>
      <c r="J8535">
        <v>8.5280000000000005</v>
      </c>
      <c r="K8535">
        <v>17.058</v>
      </c>
      <c r="M8535">
        <v>4.4478257509999999</v>
      </c>
      <c r="N8535">
        <v>8.5280000000000005</v>
      </c>
      <c r="O8535">
        <v>17.058</v>
      </c>
    </row>
    <row r="8536" spans="1:15" x14ac:dyDescent="0.3">
      <c r="A8536">
        <v>3.8653446420000002</v>
      </c>
      <c r="B8536">
        <v>8.5289999999999999</v>
      </c>
      <c r="C8536">
        <v>17.059999999999999</v>
      </c>
      <c r="E8536">
        <v>3.0568608620000002</v>
      </c>
      <c r="F8536">
        <v>8.5289999999999999</v>
      </c>
      <c r="G8536">
        <v>17.059999999999999</v>
      </c>
      <c r="I8536">
        <v>3.7348688729999999</v>
      </c>
      <c r="J8536">
        <v>8.5289999999999999</v>
      </c>
      <c r="K8536">
        <v>17.059999999999999</v>
      </c>
      <c r="M8536">
        <v>4.4245265070000004</v>
      </c>
      <c r="N8536">
        <v>8.5289999999999999</v>
      </c>
      <c r="O8536">
        <v>17.059999999999999</v>
      </c>
    </row>
    <row r="8537" spans="1:15" x14ac:dyDescent="0.3">
      <c r="A8537">
        <v>3.8676745659999998</v>
      </c>
      <c r="B8537">
        <v>8.5299999999999994</v>
      </c>
      <c r="C8537">
        <v>17.062000000000001</v>
      </c>
      <c r="E8537">
        <v>3.0685104839999999</v>
      </c>
      <c r="F8537">
        <v>8.5299999999999994</v>
      </c>
      <c r="G8537">
        <v>17.062000000000001</v>
      </c>
      <c r="I8537">
        <v>3.7488484199999998</v>
      </c>
      <c r="J8537">
        <v>8.5299999999999994</v>
      </c>
      <c r="K8537">
        <v>17.062000000000001</v>
      </c>
      <c r="M8537">
        <v>4.4221965819999998</v>
      </c>
      <c r="N8537">
        <v>8.5299999999999994</v>
      </c>
      <c r="O8537">
        <v>17.062000000000001</v>
      </c>
    </row>
    <row r="8538" spans="1:15" x14ac:dyDescent="0.3">
      <c r="A8538">
        <v>3.863014717</v>
      </c>
      <c r="B8538">
        <v>8.5310000000000006</v>
      </c>
      <c r="C8538">
        <v>17.064</v>
      </c>
      <c r="E8538">
        <v>3.061520711</v>
      </c>
      <c r="F8538">
        <v>8.5310000000000006</v>
      </c>
      <c r="G8538">
        <v>17.064</v>
      </c>
      <c r="I8538">
        <v>3.767487815</v>
      </c>
      <c r="J8538">
        <v>8.5310000000000006</v>
      </c>
      <c r="K8538">
        <v>17.064</v>
      </c>
      <c r="M8538">
        <v>4.4291863559999998</v>
      </c>
      <c r="N8538">
        <v>8.5310000000000006</v>
      </c>
      <c r="O8538">
        <v>17.064</v>
      </c>
    </row>
    <row r="8539" spans="1:15" x14ac:dyDescent="0.3">
      <c r="A8539">
        <v>3.8769942639999999</v>
      </c>
      <c r="B8539">
        <v>8.532</v>
      </c>
      <c r="C8539">
        <v>17.065999999999999</v>
      </c>
      <c r="E8539">
        <v>3.061520711</v>
      </c>
      <c r="F8539">
        <v>8.532</v>
      </c>
      <c r="G8539">
        <v>17.065999999999999</v>
      </c>
      <c r="I8539">
        <v>3.7535082690000001</v>
      </c>
      <c r="J8539">
        <v>8.532</v>
      </c>
      <c r="K8539">
        <v>17.065999999999999</v>
      </c>
      <c r="M8539">
        <v>4.440835978</v>
      </c>
      <c r="N8539">
        <v>8.532</v>
      </c>
      <c r="O8539">
        <v>17.065999999999999</v>
      </c>
    </row>
    <row r="8540" spans="1:15" x14ac:dyDescent="0.3">
      <c r="A8540">
        <v>3.8769942639999999</v>
      </c>
      <c r="B8540">
        <v>8.5329999999999995</v>
      </c>
      <c r="C8540">
        <v>17.068000000000001</v>
      </c>
      <c r="E8540">
        <v>3.04521124</v>
      </c>
      <c r="F8540">
        <v>8.5329999999999995</v>
      </c>
      <c r="G8540">
        <v>17.068000000000001</v>
      </c>
      <c r="I8540">
        <v>3.7651578909999999</v>
      </c>
      <c r="J8540">
        <v>8.5329999999999995</v>
      </c>
      <c r="K8540">
        <v>17.068000000000001</v>
      </c>
      <c r="M8540">
        <v>4.4687950709999997</v>
      </c>
      <c r="N8540">
        <v>8.5329999999999995</v>
      </c>
      <c r="O8540">
        <v>17.068000000000001</v>
      </c>
    </row>
    <row r="8541" spans="1:15" x14ac:dyDescent="0.3">
      <c r="A8541">
        <v>3.8886438860000001</v>
      </c>
      <c r="B8541">
        <v>8.5340000000000007</v>
      </c>
      <c r="C8541">
        <v>17.07</v>
      </c>
      <c r="E8541">
        <v>3.0568608620000002</v>
      </c>
      <c r="F8541">
        <v>8.5340000000000007</v>
      </c>
      <c r="G8541">
        <v>17.07</v>
      </c>
      <c r="I8541">
        <v>3.774477589</v>
      </c>
      <c r="J8541">
        <v>8.5340000000000007</v>
      </c>
      <c r="K8541">
        <v>17.07</v>
      </c>
      <c r="M8541">
        <v>4.4851045420000002</v>
      </c>
      <c r="N8541">
        <v>8.5340000000000007</v>
      </c>
      <c r="O8541">
        <v>17.07</v>
      </c>
    </row>
    <row r="8542" spans="1:15" x14ac:dyDescent="0.3">
      <c r="A8542">
        <v>3.9189329040000001</v>
      </c>
      <c r="B8542">
        <v>8.5350000000000001</v>
      </c>
      <c r="C8542">
        <v>17.071999999999999</v>
      </c>
      <c r="E8542">
        <v>3.0568608620000002</v>
      </c>
      <c r="F8542">
        <v>8.5350000000000001</v>
      </c>
      <c r="G8542">
        <v>17.071999999999999</v>
      </c>
      <c r="I8542">
        <v>3.7791374379999998</v>
      </c>
      <c r="J8542">
        <v>8.5350000000000001</v>
      </c>
      <c r="K8542">
        <v>17.071999999999999</v>
      </c>
      <c r="M8542">
        <v>4.4827746179999997</v>
      </c>
      <c r="N8542">
        <v>8.5350000000000001</v>
      </c>
      <c r="O8542">
        <v>17.071999999999999</v>
      </c>
    </row>
    <row r="8543" spans="1:15" x14ac:dyDescent="0.3">
      <c r="A8543">
        <v>3.902623433</v>
      </c>
      <c r="B8543">
        <v>8.5359999999999996</v>
      </c>
      <c r="C8543">
        <v>17.074000000000002</v>
      </c>
      <c r="E8543">
        <v>3.0568608620000002</v>
      </c>
      <c r="F8543">
        <v>8.5359999999999996</v>
      </c>
      <c r="G8543">
        <v>17.074000000000002</v>
      </c>
      <c r="I8543">
        <v>3.7814673619999999</v>
      </c>
      <c r="J8543">
        <v>8.5359999999999996</v>
      </c>
      <c r="K8543">
        <v>17.074000000000002</v>
      </c>
      <c r="M8543">
        <v>4.4874344659999998</v>
      </c>
      <c r="N8543">
        <v>8.5359999999999996</v>
      </c>
      <c r="O8543">
        <v>17.074000000000002</v>
      </c>
    </row>
    <row r="8544" spans="1:15" x14ac:dyDescent="0.3">
      <c r="A8544">
        <v>3.909613206</v>
      </c>
      <c r="B8544">
        <v>8.5370000000000008</v>
      </c>
      <c r="C8544">
        <v>17.076000000000001</v>
      </c>
      <c r="E8544">
        <v>3.0964695770000001</v>
      </c>
      <c r="F8544">
        <v>8.5370000000000008</v>
      </c>
      <c r="G8544">
        <v>17.076000000000001</v>
      </c>
      <c r="I8544">
        <v>3.774477589</v>
      </c>
      <c r="J8544">
        <v>8.5370000000000008</v>
      </c>
      <c r="K8544">
        <v>17.076000000000001</v>
      </c>
      <c r="M8544">
        <v>4.5107337110000003</v>
      </c>
      <c r="N8544">
        <v>8.5370000000000008</v>
      </c>
      <c r="O8544">
        <v>17.076000000000001</v>
      </c>
    </row>
    <row r="8545" spans="1:15" x14ac:dyDescent="0.3">
      <c r="A8545">
        <v>3.8816541130000002</v>
      </c>
      <c r="B8545">
        <v>8.5380000000000003</v>
      </c>
      <c r="C8545">
        <v>17.077999999999999</v>
      </c>
      <c r="E8545">
        <v>3.101129426</v>
      </c>
      <c r="F8545">
        <v>8.5380000000000003</v>
      </c>
      <c r="G8545">
        <v>17.077999999999999</v>
      </c>
      <c r="I8545">
        <v>3.767487815</v>
      </c>
      <c r="J8545">
        <v>8.5380000000000003</v>
      </c>
      <c r="K8545">
        <v>17.077999999999999</v>
      </c>
      <c r="M8545">
        <v>4.513063635</v>
      </c>
      <c r="N8545">
        <v>8.5380000000000003</v>
      </c>
      <c r="O8545">
        <v>17.077999999999999</v>
      </c>
    </row>
    <row r="8546" spans="1:15" x14ac:dyDescent="0.3">
      <c r="A8546">
        <v>3.902623433</v>
      </c>
      <c r="B8546">
        <v>8.5389999999999997</v>
      </c>
      <c r="C8546">
        <v>17.079999999999998</v>
      </c>
      <c r="E8546">
        <v>3.1151089729999999</v>
      </c>
      <c r="F8546">
        <v>8.5389999999999997</v>
      </c>
      <c r="G8546">
        <v>17.079999999999998</v>
      </c>
      <c r="I8546">
        <v>3.7884571349999998</v>
      </c>
      <c r="J8546">
        <v>8.5389999999999997</v>
      </c>
      <c r="K8546">
        <v>17.079999999999998</v>
      </c>
      <c r="M8546">
        <v>4.5293731060000004</v>
      </c>
      <c r="N8546">
        <v>8.5389999999999997</v>
      </c>
      <c r="O8546">
        <v>17.079999999999998</v>
      </c>
    </row>
    <row r="8547" spans="1:15" x14ac:dyDescent="0.3">
      <c r="A8547">
        <v>3.909613206</v>
      </c>
      <c r="B8547">
        <v>8.5399999999999991</v>
      </c>
      <c r="C8547">
        <v>17.082000000000001</v>
      </c>
      <c r="E8547">
        <v>3.1104491240000001</v>
      </c>
      <c r="F8547">
        <v>8.5399999999999991</v>
      </c>
      <c r="G8547">
        <v>17.082000000000001</v>
      </c>
      <c r="I8547">
        <v>3.7791374379999998</v>
      </c>
      <c r="J8547">
        <v>8.5399999999999991</v>
      </c>
      <c r="K8547">
        <v>17.082000000000001</v>
      </c>
      <c r="M8547">
        <v>4.5410227289999998</v>
      </c>
      <c r="N8547">
        <v>8.5399999999999991</v>
      </c>
      <c r="O8547">
        <v>17.082000000000001</v>
      </c>
    </row>
    <row r="8548" spans="1:15" x14ac:dyDescent="0.3">
      <c r="A8548">
        <v>3.895633659</v>
      </c>
      <c r="B8548">
        <v>8.5410000000000004</v>
      </c>
      <c r="C8548">
        <v>17.084</v>
      </c>
      <c r="E8548">
        <v>3.1267585950000001</v>
      </c>
      <c r="F8548">
        <v>8.5410000000000004</v>
      </c>
      <c r="G8548">
        <v>17.084</v>
      </c>
      <c r="I8548">
        <v>3.7768075130000001</v>
      </c>
      <c r="J8548">
        <v>8.5410000000000004</v>
      </c>
      <c r="K8548">
        <v>17.084</v>
      </c>
      <c r="M8548">
        <v>4.5317030310000002</v>
      </c>
      <c r="N8548">
        <v>8.5410000000000004</v>
      </c>
      <c r="O8548">
        <v>17.084</v>
      </c>
    </row>
    <row r="8549" spans="1:15" x14ac:dyDescent="0.3">
      <c r="A8549">
        <v>3.9375722990000002</v>
      </c>
      <c r="B8549">
        <v>8.5419999999999998</v>
      </c>
      <c r="C8549">
        <v>17.085999999999999</v>
      </c>
      <c r="E8549">
        <v>3.1127790480000002</v>
      </c>
      <c r="F8549">
        <v>8.5419999999999998</v>
      </c>
      <c r="G8549">
        <v>17.085999999999999</v>
      </c>
      <c r="I8549">
        <v>3.7698177400000001</v>
      </c>
      <c r="J8549">
        <v>8.5419999999999998</v>
      </c>
      <c r="K8549">
        <v>17.085999999999999</v>
      </c>
      <c r="M8549">
        <v>4.520053409</v>
      </c>
      <c r="N8549">
        <v>8.5419999999999998</v>
      </c>
      <c r="O8549">
        <v>17.085999999999999</v>
      </c>
    </row>
    <row r="8550" spans="1:15" x14ac:dyDescent="0.3">
      <c r="A8550">
        <v>3.9399022239999999</v>
      </c>
      <c r="B8550">
        <v>8.5429999999999993</v>
      </c>
      <c r="C8550">
        <v>17.088000000000001</v>
      </c>
      <c r="E8550">
        <v>3.101129426</v>
      </c>
      <c r="F8550">
        <v>8.5429999999999993</v>
      </c>
      <c r="G8550">
        <v>17.088000000000001</v>
      </c>
      <c r="I8550">
        <v>3.7977768329999999</v>
      </c>
      <c r="J8550">
        <v>8.5429999999999993</v>
      </c>
      <c r="K8550">
        <v>17.088000000000001</v>
      </c>
      <c r="M8550">
        <v>4.5037439380000004</v>
      </c>
      <c r="N8550">
        <v>8.5429999999999993</v>
      </c>
      <c r="O8550">
        <v>17.088000000000001</v>
      </c>
    </row>
    <row r="8551" spans="1:15" x14ac:dyDescent="0.3">
      <c r="A8551">
        <v>3.9515518460000001</v>
      </c>
      <c r="B8551">
        <v>8.5440000000000005</v>
      </c>
      <c r="C8551">
        <v>17.09</v>
      </c>
      <c r="E8551">
        <v>3.0987995019999999</v>
      </c>
      <c r="F8551">
        <v>8.5440000000000005</v>
      </c>
      <c r="G8551">
        <v>17.09</v>
      </c>
      <c r="I8551">
        <v>3.8187461530000002</v>
      </c>
      <c r="J8551">
        <v>8.5440000000000005</v>
      </c>
      <c r="K8551">
        <v>17.09</v>
      </c>
      <c r="M8551">
        <v>4.4874344659999998</v>
      </c>
      <c r="N8551">
        <v>8.5440000000000005</v>
      </c>
      <c r="O8551">
        <v>17.09</v>
      </c>
    </row>
    <row r="8552" spans="1:15" x14ac:dyDescent="0.3">
      <c r="A8552">
        <v>3.97485109</v>
      </c>
      <c r="B8552">
        <v>8.5449999999999999</v>
      </c>
      <c r="C8552">
        <v>17.091999999999999</v>
      </c>
      <c r="E8552">
        <v>3.0848199549999999</v>
      </c>
      <c r="F8552">
        <v>8.5449999999999999</v>
      </c>
      <c r="G8552">
        <v>17.091999999999999</v>
      </c>
      <c r="I8552">
        <v>3.783797286</v>
      </c>
      <c r="J8552">
        <v>8.5449999999999999</v>
      </c>
      <c r="K8552">
        <v>17.091999999999999</v>
      </c>
      <c r="M8552">
        <v>4.5084037859999997</v>
      </c>
      <c r="N8552">
        <v>8.5449999999999999</v>
      </c>
      <c r="O8552">
        <v>17.091999999999999</v>
      </c>
    </row>
    <row r="8553" spans="1:15" x14ac:dyDescent="0.3">
      <c r="A8553">
        <v>3.9632014679999998</v>
      </c>
      <c r="B8553">
        <v>8.5459999999999994</v>
      </c>
      <c r="C8553">
        <v>17.094000000000001</v>
      </c>
      <c r="E8553">
        <v>3.077830182</v>
      </c>
      <c r="F8553">
        <v>8.5459999999999994</v>
      </c>
      <c r="G8553">
        <v>17.094000000000001</v>
      </c>
      <c r="I8553">
        <v>3.8047666059999998</v>
      </c>
      <c r="J8553">
        <v>8.5459999999999994</v>
      </c>
      <c r="K8553">
        <v>17.094000000000001</v>
      </c>
      <c r="M8553">
        <v>4.5223833329999996</v>
      </c>
      <c r="N8553">
        <v>8.5459999999999994</v>
      </c>
      <c r="O8553">
        <v>17.094000000000001</v>
      </c>
    </row>
    <row r="8554" spans="1:15" x14ac:dyDescent="0.3">
      <c r="A8554">
        <v>3.9725211659999999</v>
      </c>
      <c r="B8554">
        <v>8.5470000000000006</v>
      </c>
      <c r="C8554">
        <v>17.096</v>
      </c>
      <c r="E8554">
        <v>3.061520711</v>
      </c>
      <c r="F8554">
        <v>8.5470000000000006</v>
      </c>
      <c r="G8554">
        <v>17.096</v>
      </c>
      <c r="I8554">
        <v>3.85369502</v>
      </c>
      <c r="J8554">
        <v>8.5470000000000006</v>
      </c>
      <c r="K8554">
        <v>17.096</v>
      </c>
      <c r="M8554">
        <v>4.5270431819999999</v>
      </c>
      <c r="N8554">
        <v>8.5470000000000006</v>
      </c>
      <c r="O8554">
        <v>17.096</v>
      </c>
    </row>
    <row r="8555" spans="1:15" x14ac:dyDescent="0.3">
      <c r="A8555">
        <v>3.981840864</v>
      </c>
      <c r="B8555">
        <v>8.548</v>
      </c>
      <c r="C8555">
        <v>17.097999999999999</v>
      </c>
      <c r="E8555">
        <v>3.0661805599999998</v>
      </c>
      <c r="F8555">
        <v>8.548</v>
      </c>
      <c r="G8555">
        <v>17.097999999999999</v>
      </c>
      <c r="I8555">
        <v>3.8164162290000001</v>
      </c>
      <c r="J8555">
        <v>8.548</v>
      </c>
      <c r="K8555">
        <v>17.097999999999999</v>
      </c>
      <c r="M8555">
        <v>4.5433526530000004</v>
      </c>
      <c r="N8555">
        <v>8.548</v>
      </c>
      <c r="O8555">
        <v>17.097999999999999</v>
      </c>
    </row>
    <row r="8556" spans="1:15" x14ac:dyDescent="0.3">
      <c r="A8556">
        <v>3.9841707880000001</v>
      </c>
      <c r="B8556">
        <v>8.5489999999999995</v>
      </c>
      <c r="C8556">
        <v>17.100000000000001</v>
      </c>
      <c r="E8556">
        <v>3.0265718439999998</v>
      </c>
      <c r="F8556">
        <v>8.5489999999999995</v>
      </c>
      <c r="G8556">
        <v>17.100000000000001</v>
      </c>
      <c r="I8556">
        <v>3.8513650949999998</v>
      </c>
      <c r="J8556">
        <v>8.5489999999999995</v>
      </c>
      <c r="K8556">
        <v>17.100000000000001</v>
      </c>
      <c r="M8556">
        <v>4.5270431819999999</v>
      </c>
      <c r="N8556">
        <v>8.5489999999999995</v>
      </c>
      <c r="O8556">
        <v>17.100000000000001</v>
      </c>
    </row>
    <row r="8557" spans="1:15" x14ac:dyDescent="0.3">
      <c r="A8557">
        <v>3.958541619</v>
      </c>
      <c r="B8557">
        <v>8.5500000000000007</v>
      </c>
      <c r="C8557">
        <v>17.102</v>
      </c>
      <c r="E8557">
        <v>2.998612751</v>
      </c>
      <c r="F8557">
        <v>8.5500000000000007</v>
      </c>
      <c r="G8557">
        <v>17.102</v>
      </c>
      <c r="I8557">
        <v>3.8490351710000001</v>
      </c>
      <c r="J8557">
        <v>8.5500000000000007</v>
      </c>
      <c r="K8557">
        <v>17.102</v>
      </c>
      <c r="M8557">
        <v>4.5293731060000004</v>
      </c>
      <c r="N8557">
        <v>8.5500000000000007</v>
      </c>
      <c r="O8557">
        <v>17.102</v>
      </c>
    </row>
    <row r="8558" spans="1:15" x14ac:dyDescent="0.3">
      <c r="A8558">
        <v>3.981840864</v>
      </c>
      <c r="B8558">
        <v>8.5510000000000002</v>
      </c>
      <c r="C8558">
        <v>17.103999999999999</v>
      </c>
      <c r="E8558">
        <v>3.0032725999999998</v>
      </c>
      <c r="F8558">
        <v>8.5510000000000002</v>
      </c>
      <c r="G8558">
        <v>17.103999999999999</v>
      </c>
      <c r="I8558">
        <v>3.8746643390000002</v>
      </c>
      <c r="J8558">
        <v>8.5510000000000002</v>
      </c>
      <c r="K8558">
        <v>17.103999999999999</v>
      </c>
      <c r="M8558">
        <v>4.545682577</v>
      </c>
      <c r="N8558">
        <v>8.5510000000000002</v>
      </c>
      <c r="O8558">
        <v>17.103999999999999</v>
      </c>
    </row>
    <row r="8559" spans="1:15" x14ac:dyDescent="0.3">
      <c r="A8559">
        <v>3.9725211659999999</v>
      </c>
      <c r="B8559">
        <v>8.5519999999999996</v>
      </c>
      <c r="C8559">
        <v>17.106000000000002</v>
      </c>
      <c r="E8559">
        <v>3.0056025239999999</v>
      </c>
      <c r="F8559">
        <v>8.5519999999999996</v>
      </c>
      <c r="G8559">
        <v>17.106000000000002</v>
      </c>
      <c r="I8559">
        <v>3.8560249440000001</v>
      </c>
      <c r="J8559">
        <v>8.5519999999999996</v>
      </c>
      <c r="K8559">
        <v>17.106000000000002</v>
      </c>
      <c r="M8559">
        <v>4.5433526530000004</v>
      </c>
      <c r="N8559">
        <v>8.5519999999999996</v>
      </c>
      <c r="O8559">
        <v>17.106000000000002</v>
      </c>
    </row>
    <row r="8560" spans="1:15" x14ac:dyDescent="0.3">
      <c r="A8560">
        <v>3.9958204099999999</v>
      </c>
      <c r="B8560">
        <v>8.5530000000000008</v>
      </c>
      <c r="C8560">
        <v>17.108000000000001</v>
      </c>
      <c r="E8560">
        <v>3.0358915419999999</v>
      </c>
      <c r="F8560">
        <v>8.5530000000000008</v>
      </c>
      <c r="G8560">
        <v>17.108000000000001</v>
      </c>
      <c r="I8560">
        <v>3.8560249440000001</v>
      </c>
      <c r="J8560">
        <v>8.5530000000000008</v>
      </c>
      <c r="K8560">
        <v>17.108000000000001</v>
      </c>
      <c r="M8560">
        <v>4.5550022749999997</v>
      </c>
      <c r="N8560">
        <v>8.5530000000000008</v>
      </c>
      <c r="O8560">
        <v>17.108000000000001</v>
      </c>
    </row>
    <row r="8561" spans="1:15" x14ac:dyDescent="0.3">
      <c r="A8561">
        <v>4.005140108</v>
      </c>
      <c r="B8561">
        <v>8.5540000000000003</v>
      </c>
      <c r="C8561">
        <v>17.11</v>
      </c>
      <c r="E8561">
        <v>3.028901769</v>
      </c>
      <c r="F8561">
        <v>8.5540000000000003</v>
      </c>
      <c r="G8561">
        <v>17.11</v>
      </c>
      <c r="I8561">
        <v>3.8676745659999998</v>
      </c>
      <c r="J8561">
        <v>8.5540000000000003</v>
      </c>
      <c r="K8561">
        <v>17.11</v>
      </c>
      <c r="M8561">
        <v>4.5596621239999999</v>
      </c>
      <c r="N8561">
        <v>8.5540000000000003</v>
      </c>
      <c r="O8561">
        <v>17.11</v>
      </c>
    </row>
    <row r="8562" spans="1:15" x14ac:dyDescent="0.3">
      <c r="A8562">
        <v>3.9958204099999999</v>
      </c>
      <c r="B8562">
        <v>8.5549999999999997</v>
      </c>
      <c r="C8562">
        <v>17.111999999999998</v>
      </c>
      <c r="E8562">
        <v>3.021911995</v>
      </c>
      <c r="F8562">
        <v>8.5549999999999997</v>
      </c>
      <c r="G8562">
        <v>17.111999999999998</v>
      </c>
      <c r="I8562">
        <v>3.8746643390000002</v>
      </c>
      <c r="J8562">
        <v>8.5549999999999997</v>
      </c>
      <c r="K8562">
        <v>17.111999999999998</v>
      </c>
      <c r="M8562">
        <v>4.545682577</v>
      </c>
      <c r="N8562">
        <v>8.5549999999999997</v>
      </c>
      <c r="O8562">
        <v>17.111999999999998</v>
      </c>
    </row>
    <row r="8563" spans="1:15" x14ac:dyDescent="0.3">
      <c r="A8563">
        <v>4.0074700319999996</v>
      </c>
      <c r="B8563">
        <v>8.5559999999999992</v>
      </c>
      <c r="C8563">
        <v>17.114000000000001</v>
      </c>
      <c r="E8563">
        <v>3.0032725999999998</v>
      </c>
      <c r="F8563">
        <v>8.5559999999999992</v>
      </c>
      <c r="G8563">
        <v>17.114000000000001</v>
      </c>
      <c r="I8563">
        <v>3.870004491</v>
      </c>
      <c r="J8563">
        <v>8.5559999999999992</v>
      </c>
      <c r="K8563">
        <v>17.114000000000001</v>
      </c>
      <c r="M8563">
        <v>4.545682577</v>
      </c>
      <c r="N8563">
        <v>8.5559999999999992</v>
      </c>
      <c r="O8563">
        <v>17.114000000000001</v>
      </c>
    </row>
    <row r="8564" spans="1:15" x14ac:dyDescent="0.3">
      <c r="A8564">
        <v>4.0237795030000001</v>
      </c>
      <c r="B8564">
        <v>8.5570000000000004</v>
      </c>
      <c r="C8564">
        <v>17.116</v>
      </c>
      <c r="E8564">
        <v>3.0009426750000001</v>
      </c>
      <c r="F8564">
        <v>8.5570000000000004</v>
      </c>
      <c r="G8564">
        <v>17.116</v>
      </c>
      <c r="I8564">
        <v>3.8490351710000001</v>
      </c>
      <c r="J8564">
        <v>8.5570000000000004</v>
      </c>
      <c r="K8564">
        <v>17.116</v>
      </c>
      <c r="M8564">
        <v>4.5689818219999996</v>
      </c>
      <c r="N8564">
        <v>8.5570000000000004</v>
      </c>
      <c r="O8564">
        <v>17.116</v>
      </c>
    </row>
    <row r="8565" spans="1:15" x14ac:dyDescent="0.3">
      <c r="A8565">
        <v>4.03775905</v>
      </c>
      <c r="B8565">
        <v>8.5579999999999998</v>
      </c>
      <c r="C8565">
        <v>17.117999999999999</v>
      </c>
      <c r="E8565">
        <v>2.9706536579999998</v>
      </c>
      <c r="F8565">
        <v>8.5579999999999998</v>
      </c>
      <c r="G8565">
        <v>17.117999999999999</v>
      </c>
      <c r="I8565">
        <v>3.8583548680000002</v>
      </c>
      <c r="J8565">
        <v>8.5579999999999998</v>
      </c>
      <c r="K8565">
        <v>17.117999999999999</v>
      </c>
      <c r="M8565">
        <v>4.5829613680000003</v>
      </c>
      <c r="N8565">
        <v>8.5579999999999998</v>
      </c>
      <c r="O8565">
        <v>17.117999999999999</v>
      </c>
    </row>
    <row r="8566" spans="1:15" x14ac:dyDescent="0.3">
      <c r="A8566">
        <v>4.0284393520000004</v>
      </c>
      <c r="B8566">
        <v>8.5589999999999993</v>
      </c>
      <c r="C8566">
        <v>17.12</v>
      </c>
      <c r="E8566">
        <v>2.965993809</v>
      </c>
      <c r="F8566">
        <v>8.5589999999999993</v>
      </c>
      <c r="G8566">
        <v>17.12</v>
      </c>
      <c r="I8566">
        <v>3.8583548680000002</v>
      </c>
      <c r="J8566">
        <v>8.5589999999999993</v>
      </c>
      <c r="K8566">
        <v>17.12</v>
      </c>
      <c r="M8566">
        <v>4.5829613680000003</v>
      </c>
      <c r="N8566">
        <v>8.5589999999999993</v>
      </c>
      <c r="O8566">
        <v>17.12</v>
      </c>
    </row>
    <row r="8567" spans="1:15" x14ac:dyDescent="0.3">
      <c r="A8567">
        <v>4.0447488229999999</v>
      </c>
      <c r="B8567">
        <v>8.56</v>
      </c>
      <c r="C8567">
        <v>17.122</v>
      </c>
      <c r="E8567">
        <v>2.9892930529999999</v>
      </c>
      <c r="F8567">
        <v>8.56</v>
      </c>
      <c r="G8567">
        <v>17.122</v>
      </c>
      <c r="I8567">
        <v>3.8606847929999999</v>
      </c>
      <c r="J8567">
        <v>8.56</v>
      </c>
      <c r="K8567">
        <v>17.122</v>
      </c>
      <c r="M8567">
        <v>4.5736416709999999</v>
      </c>
      <c r="N8567">
        <v>8.56</v>
      </c>
      <c r="O8567">
        <v>17.122</v>
      </c>
    </row>
    <row r="8568" spans="1:15" x14ac:dyDescent="0.3">
      <c r="A8568">
        <v>4.0494086720000002</v>
      </c>
      <c r="B8568">
        <v>8.5609999999999999</v>
      </c>
      <c r="C8568">
        <v>17.123999999999999</v>
      </c>
      <c r="E8568">
        <v>2.9892930529999999</v>
      </c>
      <c r="F8568">
        <v>8.5609999999999999</v>
      </c>
      <c r="G8568">
        <v>17.123999999999999</v>
      </c>
      <c r="I8568">
        <v>3.879324188</v>
      </c>
      <c r="J8568">
        <v>8.5609999999999999</v>
      </c>
      <c r="K8568">
        <v>17.123999999999999</v>
      </c>
      <c r="M8568">
        <v>4.5829613680000003</v>
      </c>
      <c r="N8568">
        <v>8.5609999999999999</v>
      </c>
      <c r="O8568">
        <v>17.123999999999999</v>
      </c>
    </row>
    <row r="8569" spans="1:15" x14ac:dyDescent="0.3">
      <c r="A8569">
        <v>4.0680480680000004</v>
      </c>
      <c r="B8569">
        <v>8.5619999999999994</v>
      </c>
      <c r="C8569">
        <v>17.126000000000001</v>
      </c>
      <c r="E8569">
        <v>2.9776434310000002</v>
      </c>
      <c r="F8569">
        <v>8.5619999999999994</v>
      </c>
      <c r="G8569">
        <v>17.126000000000001</v>
      </c>
      <c r="I8569">
        <v>3.895633659</v>
      </c>
      <c r="J8569">
        <v>8.5619999999999994</v>
      </c>
      <c r="K8569">
        <v>17.126000000000001</v>
      </c>
      <c r="M8569">
        <v>4.5713117460000001</v>
      </c>
      <c r="N8569">
        <v>8.5619999999999994</v>
      </c>
      <c r="O8569">
        <v>17.126000000000001</v>
      </c>
    </row>
    <row r="8570" spans="1:15" x14ac:dyDescent="0.3">
      <c r="A8570">
        <v>4.0610582940000004</v>
      </c>
      <c r="B8570">
        <v>8.5630000000000006</v>
      </c>
      <c r="C8570">
        <v>17.128</v>
      </c>
      <c r="E8570">
        <v>2.9799733549999998</v>
      </c>
      <c r="F8570">
        <v>8.5630000000000006</v>
      </c>
      <c r="G8570">
        <v>17.128</v>
      </c>
      <c r="I8570">
        <v>3.9002935079999999</v>
      </c>
      <c r="J8570">
        <v>8.5630000000000006</v>
      </c>
      <c r="K8570">
        <v>17.128</v>
      </c>
      <c r="M8570">
        <v>4.5736416709999999</v>
      </c>
      <c r="N8570">
        <v>8.5630000000000006</v>
      </c>
      <c r="O8570">
        <v>17.128</v>
      </c>
    </row>
    <row r="8571" spans="1:15" x14ac:dyDescent="0.3">
      <c r="A8571">
        <v>4.0796976899999997</v>
      </c>
      <c r="B8571">
        <v>8.5640000000000001</v>
      </c>
      <c r="C8571">
        <v>17.13</v>
      </c>
      <c r="E8571">
        <v>2.998612751</v>
      </c>
      <c r="F8571">
        <v>8.5640000000000001</v>
      </c>
      <c r="G8571">
        <v>17.13</v>
      </c>
      <c r="I8571">
        <v>3.902623433</v>
      </c>
      <c r="J8571">
        <v>8.5640000000000001</v>
      </c>
      <c r="K8571">
        <v>17.13</v>
      </c>
      <c r="M8571">
        <v>4.5689818219999996</v>
      </c>
      <c r="N8571">
        <v>8.5640000000000001</v>
      </c>
      <c r="O8571">
        <v>17.13</v>
      </c>
    </row>
    <row r="8572" spans="1:15" x14ac:dyDescent="0.3">
      <c r="A8572">
        <v>4.0563984460000002</v>
      </c>
      <c r="B8572">
        <v>8.5649999999999995</v>
      </c>
      <c r="C8572">
        <v>17.132000000000001</v>
      </c>
      <c r="E8572">
        <v>2.9753135070000001</v>
      </c>
      <c r="F8572">
        <v>8.5649999999999995</v>
      </c>
      <c r="G8572">
        <v>17.132000000000001</v>
      </c>
      <c r="I8572">
        <v>3.9002935079999999</v>
      </c>
      <c r="J8572">
        <v>8.5649999999999995</v>
      </c>
      <c r="K8572">
        <v>17.132000000000001</v>
      </c>
      <c r="M8572">
        <v>4.5759715950000004</v>
      </c>
      <c r="N8572">
        <v>8.5649999999999995</v>
      </c>
      <c r="O8572">
        <v>17.132000000000001</v>
      </c>
    </row>
    <row r="8573" spans="1:15" x14ac:dyDescent="0.3">
      <c r="A8573">
        <v>4.0750378410000003</v>
      </c>
      <c r="B8573">
        <v>8.5660000000000007</v>
      </c>
      <c r="C8573">
        <v>17.134</v>
      </c>
      <c r="E8573">
        <v>2.9892930529999999</v>
      </c>
      <c r="F8573">
        <v>8.5660000000000007</v>
      </c>
      <c r="G8573">
        <v>17.134</v>
      </c>
      <c r="I8573">
        <v>3.9282526020000001</v>
      </c>
      <c r="J8573">
        <v>8.5660000000000007</v>
      </c>
      <c r="K8573">
        <v>17.134</v>
      </c>
      <c r="M8573">
        <v>4.5783015200000001</v>
      </c>
      <c r="N8573">
        <v>8.5660000000000007</v>
      </c>
      <c r="O8573">
        <v>17.134</v>
      </c>
    </row>
    <row r="8574" spans="1:15" x14ac:dyDescent="0.3">
      <c r="A8574">
        <v>4.0703779920000001</v>
      </c>
      <c r="B8574">
        <v>8.5670000000000002</v>
      </c>
      <c r="C8574">
        <v>17.135999999999999</v>
      </c>
      <c r="E8574">
        <v>2.9916229780000001</v>
      </c>
      <c r="F8574">
        <v>8.5670000000000002</v>
      </c>
      <c r="G8574">
        <v>17.135999999999999</v>
      </c>
      <c r="I8574">
        <v>3.9166029789999999</v>
      </c>
      <c r="J8574">
        <v>8.5670000000000002</v>
      </c>
      <c r="K8574">
        <v>17.135999999999999</v>
      </c>
      <c r="M8574">
        <v>4.5573322000000003</v>
      </c>
      <c r="N8574">
        <v>8.5670000000000002</v>
      </c>
      <c r="O8574">
        <v>17.135999999999999</v>
      </c>
    </row>
    <row r="8575" spans="1:15" x14ac:dyDescent="0.3">
      <c r="A8575">
        <v>4.0820276140000002</v>
      </c>
      <c r="B8575">
        <v>8.5679999999999996</v>
      </c>
      <c r="C8575">
        <v>17.138000000000002</v>
      </c>
      <c r="E8575">
        <v>2.9916229780000001</v>
      </c>
      <c r="F8575">
        <v>8.5679999999999996</v>
      </c>
      <c r="G8575">
        <v>17.138000000000002</v>
      </c>
      <c r="I8575">
        <v>3.9235927529999999</v>
      </c>
      <c r="J8575">
        <v>8.5679999999999996</v>
      </c>
      <c r="K8575">
        <v>17.138000000000002</v>
      </c>
      <c r="M8575">
        <v>4.5643219730000002</v>
      </c>
      <c r="N8575">
        <v>8.5679999999999996</v>
      </c>
      <c r="O8575">
        <v>17.138000000000002</v>
      </c>
    </row>
    <row r="8576" spans="1:15" x14ac:dyDescent="0.3">
      <c r="A8576">
        <v>4.0633882190000001</v>
      </c>
      <c r="B8576">
        <v>8.5690000000000008</v>
      </c>
      <c r="C8576">
        <v>17.14</v>
      </c>
      <c r="E8576">
        <v>2.9916229780000001</v>
      </c>
      <c r="F8576">
        <v>8.5690000000000008</v>
      </c>
      <c r="G8576">
        <v>17.14</v>
      </c>
      <c r="I8576">
        <v>3.9189329040000001</v>
      </c>
      <c r="J8576">
        <v>8.5690000000000008</v>
      </c>
      <c r="K8576">
        <v>17.14</v>
      </c>
      <c r="M8576">
        <v>4.5759715950000004</v>
      </c>
      <c r="N8576">
        <v>8.5690000000000008</v>
      </c>
      <c r="O8576">
        <v>17.14</v>
      </c>
    </row>
    <row r="8577" spans="1:15" x14ac:dyDescent="0.3">
      <c r="A8577">
        <v>4.0960071610000002</v>
      </c>
      <c r="B8577">
        <v>8.57</v>
      </c>
      <c r="C8577">
        <v>17.141999999999999</v>
      </c>
      <c r="E8577">
        <v>2.9636638839999998</v>
      </c>
      <c r="F8577">
        <v>8.57</v>
      </c>
      <c r="G8577">
        <v>17.141999999999999</v>
      </c>
      <c r="I8577">
        <v>3.9212628280000001</v>
      </c>
      <c r="J8577">
        <v>8.57</v>
      </c>
      <c r="K8577">
        <v>17.141999999999999</v>
      </c>
      <c r="M8577">
        <v>4.5783015200000001</v>
      </c>
      <c r="N8577">
        <v>8.57</v>
      </c>
      <c r="O8577">
        <v>17.141999999999999</v>
      </c>
    </row>
    <row r="8578" spans="1:15" x14ac:dyDescent="0.3">
      <c r="A8578">
        <v>4.0960071610000002</v>
      </c>
      <c r="B8578">
        <v>8.5709999999999997</v>
      </c>
      <c r="C8578">
        <v>17.143999999999998</v>
      </c>
      <c r="E8578">
        <v>2.9403646399999999</v>
      </c>
      <c r="F8578">
        <v>8.5709999999999997</v>
      </c>
      <c r="G8578">
        <v>17.143999999999998</v>
      </c>
      <c r="I8578">
        <v>3.91194313</v>
      </c>
      <c r="J8578">
        <v>8.5709999999999997</v>
      </c>
      <c r="K8578">
        <v>17.143999999999998</v>
      </c>
      <c r="M8578">
        <v>4.5876212169999997</v>
      </c>
      <c r="N8578">
        <v>8.5709999999999997</v>
      </c>
      <c r="O8578">
        <v>17.143999999999998</v>
      </c>
    </row>
    <row r="8579" spans="1:15" x14ac:dyDescent="0.3">
      <c r="A8579">
        <v>4.1146465560000003</v>
      </c>
      <c r="B8579">
        <v>8.5719999999999992</v>
      </c>
      <c r="C8579">
        <v>17.146000000000001</v>
      </c>
      <c r="E8579">
        <v>2.9520142620000001</v>
      </c>
      <c r="F8579">
        <v>8.5719999999999992</v>
      </c>
      <c r="G8579">
        <v>17.146000000000001</v>
      </c>
      <c r="I8579">
        <v>3.9329124499999999</v>
      </c>
      <c r="J8579">
        <v>8.5719999999999992</v>
      </c>
      <c r="K8579">
        <v>17.146000000000001</v>
      </c>
      <c r="M8579">
        <v>4.5759715950000004</v>
      </c>
      <c r="N8579">
        <v>8.5719999999999992</v>
      </c>
      <c r="O8579">
        <v>17.146000000000001</v>
      </c>
    </row>
    <row r="8580" spans="1:15" x14ac:dyDescent="0.3">
      <c r="A8580">
        <v>4.1123166319999997</v>
      </c>
      <c r="B8580">
        <v>8.5730000000000004</v>
      </c>
      <c r="C8580">
        <v>17.148</v>
      </c>
      <c r="E8580">
        <v>2.9403646399999999</v>
      </c>
      <c r="F8580">
        <v>8.5730000000000004</v>
      </c>
      <c r="G8580">
        <v>17.148</v>
      </c>
      <c r="I8580">
        <v>3.8933037349999999</v>
      </c>
      <c r="J8580">
        <v>8.5730000000000004</v>
      </c>
      <c r="K8580">
        <v>17.148</v>
      </c>
      <c r="M8580">
        <v>4.5666518969999998</v>
      </c>
      <c r="N8580">
        <v>8.5730000000000004</v>
      </c>
      <c r="O8580">
        <v>17.148</v>
      </c>
    </row>
    <row r="8581" spans="1:15" x14ac:dyDescent="0.3">
      <c r="A8581">
        <v>4.1286261030000002</v>
      </c>
      <c r="B8581">
        <v>8.5739999999999998</v>
      </c>
      <c r="C8581">
        <v>17.149999999999999</v>
      </c>
      <c r="E8581">
        <v>2.9240551689999998</v>
      </c>
      <c r="F8581">
        <v>8.5739999999999998</v>
      </c>
      <c r="G8581">
        <v>17.149999999999999</v>
      </c>
      <c r="I8581">
        <v>3.9166029789999999</v>
      </c>
      <c r="J8581">
        <v>8.5739999999999998</v>
      </c>
      <c r="K8581">
        <v>17.149999999999999</v>
      </c>
      <c r="M8581">
        <v>4.5806314439999998</v>
      </c>
      <c r="N8581">
        <v>8.5739999999999998</v>
      </c>
      <c r="O8581">
        <v>17.149999999999999</v>
      </c>
    </row>
    <row r="8582" spans="1:15" x14ac:dyDescent="0.3">
      <c r="A8582">
        <v>4.1472654990000004</v>
      </c>
      <c r="B8582">
        <v>8.5749999999999993</v>
      </c>
      <c r="C8582">
        <v>17.152000000000001</v>
      </c>
      <c r="E8582">
        <v>2.9590040360000001</v>
      </c>
      <c r="F8582">
        <v>8.5749999999999993</v>
      </c>
      <c r="G8582">
        <v>17.152000000000001</v>
      </c>
      <c r="I8582">
        <v>3.909613206</v>
      </c>
      <c r="J8582">
        <v>8.5749999999999993</v>
      </c>
      <c r="K8582">
        <v>17.152000000000001</v>
      </c>
      <c r="M8582">
        <v>4.5503424260000003</v>
      </c>
      <c r="N8582">
        <v>8.5749999999999993</v>
      </c>
      <c r="O8582">
        <v>17.152000000000001</v>
      </c>
    </row>
    <row r="8583" spans="1:15" x14ac:dyDescent="0.3">
      <c r="A8583">
        <v>4.1286261030000002</v>
      </c>
      <c r="B8583">
        <v>8.5760000000000005</v>
      </c>
      <c r="C8583">
        <v>17.154</v>
      </c>
      <c r="E8583">
        <v>2.9636638839999998</v>
      </c>
      <c r="F8583">
        <v>8.5760000000000005</v>
      </c>
      <c r="G8583">
        <v>17.154</v>
      </c>
      <c r="I8583">
        <v>3.9305825259999998</v>
      </c>
      <c r="J8583">
        <v>8.5760000000000005</v>
      </c>
      <c r="K8583">
        <v>17.154</v>
      </c>
      <c r="M8583">
        <v>4.5550022749999997</v>
      </c>
      <c r="N8583">
        <v>8.5760000000000005</v>
      </c>
      <c r="O8583">
        <v>17.154</v>
      </c>
    </row>
    <row r="8584" spans="1:15" x14ac:dyDescent="0.3">
      <c r="A8584">
        <v>4.1309560279999999</v>
      </c>
      <c r="B8584">
        <v>8.577</v>
      </c>
      <c r="C8584">
        <v>17.155999999999999</v>
      </c>
      <c r="E8584">
        <v>2.9916229780000001</v>
      </c>
      <c r="F8584">
        <v>8.577</v>
      </c>
      <c r="G8584">
        <v>17.155999999999999</v>
      </c>
      <c r="I8584">
        <v>3.9492219209999999</v>
      </c>
      <c r="J8584">
        <v>8.577</v>
      </c>
      <c r="K8584">
        <v>17.155999999999999</v>
      </c>
      <c r="M8584">
        <v>4.5666518969999998</v>
      </c>
      <c r="N8584">
        <v>8.577</v>
      </c>
      <c r="O8584">
        <v>17.155999999999999</v>
      </c>
    </row>
    <row r="8585" spans="1:15" x14ac:dyDescent="0.3">
      <c r="A8585">
        <v>4.1216363300000003</v>
      </c>
      <c r="B8585">
        <v>8.5779999999999994</v>
      </c>
      <c r="C8585">
        <v>17.158000000000001</v>
      </c>
      <c r="E8585">
        <v>2.9543441869999998</v>
      </c>
      <c r="F8585">
        <v>8.5779999999999994</v>
      </c>
      <c r="G8585">
        <v>17.158000000000001</v>
      </c>
      <c r="I8585">
        <v>3.9562116949999999</v>
      </c>
      <c r="J8585">
        <v>8.5779999999999994</v>
      </c>
      <c r="K8585">
        <v>17.158000000000001</v>
      </c>
      <c r="M8585">
        <v>4.5573322000000003</v>
      </c>
      <c r="N8585">
        <v>8.5779999999999994</v>
      </c>
      <c r="O8585">
        <v>17.158000000000001</v>
      </c>
    </row>
    <row r="8586" spans="1:15" x14ac:dyDescent="0.3">
      <c r="A8586">
        <v>4.116976481</v>
      </c>
      <c r="B8586">
        <v>8.5790000000000006</v>
      </c>
      <c r="C8586">
        <v>17.16</v>
      </c>
      <c r="E8586">
        <v>2.9450244890000001</v>
      </c>
      <c r="F8586">
        <v>8.5790000000000006</v>
      </c>
      <c r="G8586">
        <v>17.16</v>
      </c>
      <c r="I8586">
        <v>3.9608715440000002</v>
      </c>
      <c r="J8586">
        <v>8.5790000000000006</v>
      </c>
      <c r="K8586">
        <v>17.16</v>
      </c>
      <c r="M8586">
        <v>4.5433526530000004</v>
      </c>
      <c r="N8586">
        <v>8.5790000000000006</v>
      </c>
      <c r="O8586">
        <v>17.16</v>
      </c>
    </row>
    <row r="8587" spans="1:15" x14ac:dyDescent="0.3">
      <c r="A8587">
        <v>4.1099867080000001</v>
      </c>
      <c r="B8587">
        <v>8.58</v>
      </c>
      <c r="C8587">
        <v>17.161999999999999</v>
      </c>
      <c r="E8587">
        <v>2.9263850929999999</v>
      </c>
      <c r="F8587">
        <v>8.58</v>
      </c>
      <c r="G8587">
        <v>17.161999999999999</v>
      </c>
      <c r="I8587">
        <v>3.9468919969999998</v>
      </c>
      <c r="J8587">
        <v>8.58</v>
      </c>
      <c r="K8587">
        <v>17.161999999999999</v>
      </c>
      <c r="M8587">
        <v>4.545682577</v>
      </c>
      <c r="N8587">
        <v>8.58</v>
      </c>
      <c r="O8587">
        <v>17.161999999999999</v>
      </c>
    </row>
    <row r="8588" spans="1:15" x14ac:dyDescent="0.3">
      <c r="A8588">
        <v>4.1099867080000001</v>
      </c>
      <c r="B8588">
        <v>8.5809999999999995</v>
      </c>
      <c r="C8588">
        <v>17.164000000000001</v>
      </c>
      <c r="E8588">
        <v>2.9310449420000002</v>
      </c>
      <c r="F8588">
        <v>8.5809999999999995</v>
      </c>
      <c r="G8588">
        <v>17.164000000000001</v>
      </c>
      <c r="I8588">
        <v>3.942232148</v>
      </c>
      <c r="J8588">
        <v>8.5809999999999995</v>
      </c>
      <c r="K8588">
        <v>17.164000000000001</v>
      </c>
      <c r="M8588">
        <v>4.5480125019999997</v>
      </c>
      <c r="N8588">
        <v>8.5809999999999995</v>
      </c>
      <c r="O8588">
        <v>17.164000000000001</v>
      </c>
    </row>
    <row r="8589" spans="1:15" x14ac:dyDescent="0.3">
      <c r="A8589">
        <v>4.1193064049999997</v>
      </c>
      <c r="B8589">
        <v>8.5820000000000007</v>
      </c>
      <c r="C8589">
        <v>17.166</v>
      </c>
      <c r="E8589">
        <v>2.9310449420000002</v>
      </c>
      <c r="F8589">
        <v>8.5820000000000007</v>
      </c>
      <c r="G8589">
        <v>17.166</v>
      </c>
      <c r="I8589">
        <v>3.9282526020000001</v>
      </c>
      <c r="J8589">
        <v>8.5820000000000007</v>
      </c>
      <c r="K8589">
        <v>17.166</v>
      </c>
      <c r="M8589">
        <v>4.5247132570000002</v>
      </c>
      <c r="N8589">
        <v>8.5820000000000007</v>
      </c>
      <c r="O8589">
        <v>17.166</v>
      </c>
    </row>
    <row r="8590" spans="1:15" x14ac:dyDescent="0.3">
      <c r="A8590">
        <v>4.1123166319999997</v>
      </c>
      <c r="B8590">
        <v>8.5830000000000002</v>
      </c>
      <c r="C8590">
        <v>17.167999999999999</v>
      </c>
      <c r="E8590">
        <v>2.9077456979999998</v>
      </c>
      <c r="F8590">
        <v>8.5830000000000002</v>
      </c>
      <c r="G8590">
        <v>17.167999999999999</v>
      </c>
      <c r="I8590">
        <v>3.9049533570000001</v>
      </c>
      <c r="J8590">
        <v>8.5830000000000002</v>
      </c>
      <c r="K8590">
        <v>17.167999999999999</v>
      </c>
      <c r="M8590">
        <v>4.5317030310000002</v>
      </c>
      <c r="N8590">
        <v>8.5830000000000002</v>
      </c>
      <c r="O8590">
        <v>17.167999999999999</v>
      </c>
    </row>
    <row r="8591" spans="1:15" x14ac:dyDescent="0.3">
      <c r="A8591">
        <v>4.0913473119999999</v>
      </c>
      <c r="B8591">
        <v>8.5839999999999996</v>
      </c>
      <c r="C8591">
        <v>17.170000000000002</v>
      </c>
      <c r="E8591">
        <v>2.8937661509999999</v>
      </c>
      <c r="F8591">
        <v>8.5839999999999996</v>
      </c>
      <c r="G8591">
        <v>17.170000000000002</v>
      </c>
      <c r="I8591">
        <v>3.9049533570000001</v>
      </c>
      <c r="J8591">
        <v>8.5839999999999996</v>
      </c>
      <c r="K8591">
        <v>17.170000000000002</v>
      </c>
      <c r="M8591">
        <v>4.5084037859999997</v>
      </c>
      <c r="N8591">
        <v>8.5839999999999996</v>
      </c>
      <c r="O8591">
        <v>17.170000000000002</v>
      </c>
    </row>
    <row r="8592" spans="1:15" x14ac:dyDescent="0.3">
      <c r="A8592">
        <v>4.077367765</v>
      </c>
      <c r="B8592">
        <v>8.5850000000000009</v>
      </c>
      <c r="C8592">
        <v>17.172000000000001</v>
      </c>
      <c r="E8592">
        <v>2.8681369819999998</v>
      </c>
      <c r="F8592">
        <v>8.5850000000000009</v>
      </c>
      <c r="G8592">
        <v>17.172000000000001</v>
      </c>
      <c r="I8592">
        <v>3.902623433</v>
      </c>
      <c r="J8592">
        <v>8.5850000000000009</v>
      </c>
      <c r="K8592">
        <v>17.172000000000001</v>
      </c>
      <c r="M8592">
        <v>4.5317030310000002</v>
      </c>
      <c r="N8592">
        <v>8.5850000000000009</v>
      </c>
      <c r="O8592">
        <v>17.172000000000001</v>
      </c>
    </row>
    <row r="8593" spans="1:15" x14ac:dyDescent="0.3">
      <c r="A8593">
        <v>4.0796976899999997</v>
      </c>
      <c r="B8593">
        <v>8.5860000000000003</v>
      </c>
      <c r="C8593">
        <v>17.173999999999999</v>
      </c>
      <c r="E8593">
        <v>2.823868418</v>
      </c>
      <c r="F8593">
        <v>8.5860000000000003</v>
      </c>
      <c r="G8593">
        <v>17.173999999999999</v>
      </c>
      <c r="I8593">
        <v>3.895633659</v>
      </c>
      <c r="J8593">
        <v>8.5860000000000003</v>
      </c>
      <c r="K8593">
        <v>17.173999999999999</v>
      </c>
      <c r="M8593">
        <v>4.5363628800000004</v>
      </c>
      <c r="N8593">
        <v>8.5860000000000003</v>
      </c>
      <c r="O8593">
        <v>17.173999999999999</v>
      </c>
    </row>
    <row r="8594" spans="1:15" x14ac:dyDescent="0.3">
      <c r="A8594">
        <v>4.0936772369999996</v>
      </c>
      <c r="B8594">
        <v>8.5869999999999997</v>
      </c>
      <c r="C8594">
        <v>17.175999999999998</v>
      </c>
      <c r="E8594">
        <v>2.8098888720000001</v>
      </c>
      <c r="F8594">
        <v>8.5869999999999997</v>
      </c>
      <c r="G8594">
        <v>17.175999999999998</v>
      </c>
      <c r="I8594">
        <v>3.8653446420000002</v>
      </c>
      <c r="J8594">
        <v>8.5869999999999997</v>
      </c>
      <c r="K8594">
        <v>17.175999999999998</v>
      </c>
      <c r="M8594">
        <v>4.5550022749999997</v>
      </c>
      <c r="N8594">
        <v>8.5869999999999997</v>
      </c>
      <c r="O8594">
        <v>17.175999999999998</v>
      </c>
    </row>
    <row r="8595" spans="1:15" x14ac:dyDescent="0.3">
      <c r="A8595">
        <v>4.1029969340000001</v>
      </c>
      <c r="B8595">
        <v>8.5879999999999992</v>
      </c>
      <c r="C8595">
        <v>17.178000000000001</v>
      </c>
      <c r="E8595">
        <v>2.8145487199999999</v>
      </c>
      <c r="F8595">
        <v>8.5879999999999992</v>
      </c>
      <c r="G8595">
        <v>17.178000000000001</v>
      </c>
      <c r="I8595">
        <v>3.863014717</v>
      </c>
      <c r="J8595">
        <v>8.5879999999999992</v>
      </c>
      <c r="K8595">
        <v>17.178000000000001</v>
      </c>
      <c r="M8595">
        <v>4.5619920479999996</v>
      </c>
      <c r="N8595">
        <v>8.5879999999999992</v>
      </c>
      <c r="O8595">
        <v>17.178000000000001</v>
      </c>
    </row>
    <row r="8596" spans="1:15" x14ac:dyDescent="0.3">
      <c r="A8596">
        <v>4.0890173880000003</v>
      </c>
      <c r="B8596">
        <v>8.5890000000000004</v>
      </c>
      <c r="C8596">
        <v>17.18</v>
      </c>
      <c r="E8596">
        <v>2.7959093249999998</v>
      </c>
      <c r="F8596">
        <v>8.5890000000000004</v>
      </c>
      <c r="G8596">
        <v>17.18</v>
      </c>
      <c r="I8596">
        <v>3.9072832819999999</v>
      </c>
      <c r="J8596">
        <v>8.5890000000000004</v>
      </c>
      <c r="K8596">
        <v>17.18</v>
      </c>
      <c r="M8596">
        <v>4.5619920479999996</v>
      </c>
      <c r="N8596">
        <v>8.5890000000000004</v>
      </c>
      <c r="O8596">
        <v>17.18</v>
      </c>
    </row>
    <row r="8597" spans="1:15" x14ac:dyDescent="0.3">
      <c r="A8597">
        <v>4.084357539</v>
      </c>
      <c r="B8597">
        <v>8.59</v>
      </c>
      <c r="C8597">
        <v>17.181999999999999</v>
      </c>
      <c r="E8597">
        <v>2.7889195519999999</v>
      </c>
      <c r="F8597">
        <v>8.59</v>
      </c>
      <c r="G8597">
        <v>17.181999999999999</v>
      </c>
      <c r="I8597">
        <v>3.9212628280000001</v>
      </c>
      <c r="J8597">
        <v>8.59</v>
      </c>
      <c r="K8597">
        <v>17.181999999999999</v>
      </c>
      <c r="M8597">
        <v>4.5573322000000003</v>
      </c>
      <c r="N8597">
        <v>8.59</v>
      </c>
      <c r="O8597">
        <v>17.181999999999999</v>
      </c>
    </row>
    <row r="8598" spans="1:15" x14ac:dyDescent="0.3">
      <c r="A8598">
        <v>4.084357539</v>
      </c>
      <c r="B8598">
        <v>8.5909999999999993</v>
      </c>
      <c r="C8598">
        <v>17.184000000000001</v>
      </c>
      <c r="E8598">
        <v>2.7819297779999999</v>
      </c>
      <c r="F8598">
        <v>8.5909999999999993</v>
      </c>
      <c r="G8598">
        <v>17.184000000000001</v>
      </c>
      <c r="I8598">
        <v>3.909613206</v>
      </c>
      <c r="J8598">
        <v>8.5909999999999993</v>
      </c>
      <c r="K8598">
        <v>17.184000000000001</v>
      </c>
      <c r="M8598">
        <v>4.5806314439999998</v>
      </c>
      <c r="N8598">
        <v>8.5909999999999993</v>
      </c>
      <c r="O8598">
        <v>17.184000000000001</v>
      </c>
    </row>
    <row r="8599" spans="1:15" x14ac:dyDescent="0.3">
      <c r="A8599">
        <v>4.0563984460000002</v>
      </c>
      <c r="B8599">
        <v>8.5920000000000005</v>
      </c>
      <c r="C8599">
        <v>17.186</v>
      </c>
      <c r="E8599">
        <v>2.784259703</v>
      </c>
      <c r="F8599">
        <v>8.5920000000000005</v>
      </c>
      <c r="G8599">
        <v>17.186</v>
      </c>
      <c r="I8599">
        <v>3.9282526020000001</v>
      </c>
      <c r="J8599">
        <v>8.5920000000000005</v>
      </c>
      <c r="K8599">
        <v>17.186</v>
      </c>
      <c r="M8599">
        <v>4.5899511420000003</v>
      </c>
      <c r="N8599">
        <v>8.5920000000000005</v>
      </c>
      <c r="O8599">
        <v>17.186</v>
      </c>
    </row>
    <row r="8600" spans="1:15" x14ac:dyDescent="0.3">
      <c r="A8600">
        <v>4.0563984460000002</v>
      </c>
      <c r="B8600">
        <v>8.593</v>
      </c>
      <c r="C8600">
        <v>17.187999999999999</v>
      </c>
      <c r="E8600">
        <v>2.7819297779999999</v>
      </c>
      <c r="F8600">
        <v>8.593</v>
      </c>
      <c r="G8600">
        <v>17.187999999999999</v>
      </c>
      <c r="I8600">
        <v>3.9282526020000001</v>
      </c>
      <c r="J8600">
        <v>8.593</v>
      </c>
      <c r="K8600">
        <v>17.187999999999999</v>
      </c>
      <c r="M8600">
        <v>4.585291293</v>
      </c>
      <c r="N8600">
        <v>8.593</v>
      </c>
      <c r="O8600">
        <v>17.187999999999999</v>
      </c>
    </row>
    <row r="8601" spans="1:15" x14ac:dyDescent="0.3">
      <c r="A8601">
        <v>4.0727079169999998</v>
      </c>
      <c r="B8601">
        <v>8.5939999999999994</v>
      </c>
      <c r="C8601">
        <v>17.190000000000001</v>
      </c>
      <c r="E8601">
        <v>2.760960458</v>
      </c>
      <c r="F8601">
        <v>8.5939999999999994</v>
      </c>
      <c r="G8601">
        <v>17.190000000000001</v>
      </c>
      <c r="I8601">
        <v>3.9235927529999999</v>
      </c>
      <c r="J8601">
        <v>8.5939999999999994</v>
      </c>
      <c r="K8601">
        <v>17.190000000000001</v>
      </c>
      <c r="M8601">
        <v>4.592281066</v>
      </c>
      <c r="N8601">
        <v>8.5939999999999994</v>
      </c>
      <c r="O8601">
        <v>17.190000000000001</v>
      </c>
    </row>
    <row r="8602" spans="1:15" x14ac:dyDescent="0.3">
      <c r="A8602">
        <v>4.0866874629999996</v>
      </c>
      <c r="B8602">
        <v>8.5950000000000006</v>
      </c>
      <c r="C8602">
        <v>17.192</v>
      </c>
      <c r="E8602">
        <v>2.7493108359999998</v>
      </c>
      <c r="F8602">
        <v>8.5950000000000006</v>
      </c>
      <c r="G8602">
        <v>17.192</v>
      </c>
      <c r="I8602">
        <v>3.9678613170000001</v>
      </c>
      <c r="J8602">
        <v>8.5950000000000006</v>
      </c>
      <c r="K8602">
        <v>17.192</v>
      </c>
      <c r="M8602">
        <v>4.5619920479999996</v>
      </c>
      <c r="N8602">
        <v>8.5950000000000006</v>
      </c>
      <c r="O8602">
        <v>17.192</v>
      </c>
    </row>
    <row r="8603" spans="1:15" x14ac:dyDescent="0.3">
      <c r="A8603">
        <v>4.0470787479999997</v>
      </c>
      <c r="B8603">
        <v>8.5960000000000001</v>
      </c>
      <c r="C8603">
        <v>17.193999999999999</v>
      </c>
      <c r="E8603">
        <v>2.7469809120000002</v>
      </c>
      <c r="F8603">
        <v>8.5960000000000001</v>
      </c>
      <c r="G8603">
        <v>17.193999999999999</v>
      </c>
      <c r="I8603">
        <v>3.9538817700000002</v>
      </c>
      <c r="J8603">
        <v>8.5960000000000001</v>
      </c>
      <c r="K8603">
        <v>17.193999999999999</v>
      </c>
      <c r="M8603">
        <v>4.5573322000000003</v>
      </c>
      <c r="N8603">
        <v>8.5960000000000001</v>
      </c>
      <c r="O8603">
        <v>17.193999999999999</v>
      </c>
    </row>
    <row r="8604" spans="1:15" x14ac:dyDescent="0.3">
      <c r="A8604">
        <v>4.0680480680000004</v>
      </c>
      <c r="B8604">
        <v>8.5969999999999995</v>
      </c>
      <c r="C8604">
        <v>17.196000000000002</v>
      </c>
      <c r="E8604">
        <v>2.7376612140000001</v>
      </c>
      <c r="F8604">
        <v>8.5969999999999995</v>
      </c>
      <c r="G8604">
        <v>17.196000000000002</v>
      </c>
      <c r="I8604">
        <v>3.9375722990000002</v>
      </c>
      <c r="J8604">
        <v>8.5969999999999995</v>
      </c>
      <c r="K8604">
        <v>17.196000000000002</v>
      </c>
      <c r="M8604">
        <v>4.5736416709999999</v>
      </c>
      <c r="N8604">
        <v>8.5969999999999995</v>
      </c>
      <c r="O8604">
        <v>17.196000000000002</v>
      </c>
    </row>
    <row r="8605" spans="1:15" x14ac:dyDescent="0.3">
      <c r="A8605">
        <v>4.0587283699999999</v>
      </c>
      <c r="B8605">
        <v>8.5980000000000008</v>
      </c>
      <c r="C8605">
        <v>17.198</v>
      </c>
      <c r="E8605">
        <v>2.7469809120000002</v>
      </c>
      <c r="F8605">
        <v>8.5980000000000008</v>
      </c>
      <c r="G8605">
        <v>17.198</v>
      </c>
      <c r="I8605">
        <v>3.9212628280000001</v>
      </c>
      <c r="J8605">
        <v>8.5980000000000008</v>
      </c>
      <c r="K8605">
        <v>17.198</v>
      </c>
      <c r="M8605">
        <v>4.5713117460000001</v>
      </c>
      <c r="N8605">
        <v>8.5980000000000008</v>
      </c>
      <c r="O8605">
        <v>17.198</v>
      </c>
    </row>
    <row r="8606" spans="1:15" x14ac:dyDescent="0.3">
      <c r="A8606">
        <v>4.0680480680000004</v>
      </c>
      <c r="B8606">
        <v>8.5990000000000002</v>
      </c>
      <c r="C8606">
        <v>17.2</v>
      </c>
      <c r="E8606">
        <v>2.7376612140000001</v>
      </c>
      <c r="F8606">
        <v>8.5990000000000002</v>
      </c>
      <c r="G8606">
        <v>17.2</v>
      </c>
      <c r="I8606">
        <v>3.9399022239999999</v>
      </c>
      <c r="J8606">
        <v>8.5990000000000002</v>
      </c>
      <c r="K8606">
        <v>17.2</v>
      </c>
      <c r="M8606">
        <v>4.5783015200000001</v>
      </c>
      <c r="N8606">
        <v>8.5990000000000002</v>
      </c>
      <c r="O8606">
        <v>17.2</v>
      </c>
    </row>
    <row r="8607" spans="1:15" x14ac:dyDescent="0.3">
      <c r="A8607">
        <v>4.0820276140000002</v>
      </c>
      <c r="B8607">
        <v>8.6</v>
      </c>
      <c r="C8607">
        <v>17.202000000000002</v>
      </c>
      <c r="E8607">
        <v>2.760960458</v>
      </c>
      <c r="F8607">
        <v>8.6</v>
      </c>
      <c r="G8607">
        <v>17.202000000000002</v>
      </c>
      <c r="I8607">
        <v>3.9329124499999999</v>
      </c>
      <c r="J8607">
        <v>8.6</v>
      </c>
      <c r="K8607">
        <v>17.202000000000002</v>
      </c>
      <c r="M8607">
        <v>4.6062606129999999</v>
      </c>
      <c r="N8607">
        <v>8.6</v>
      </c>
      <c r="O8607">
        <v>17.202000000000002</v>
      </c>
    </row>
    <row r="8608" spans="1:15" x14ac:dyDescent="0.3">
      <c r="A8608">
        <v>4.1029969340000001</v>
      </c>
      <c r="B8608">
        <v>8.6010000000000009</v>
      </c>
      <c r="C8608">
        <v>17.204000000000001</v>
      </c>
      <c r="E8608">
        <v>2.7586305339999999</v>
      </c>
      <c r="F8608">
        <v>8.6010000000000009</v>
      </c>
      <c r="G8608">
        <v>17.204000000000001</v>
      </c>
      <c r="I8608">
        <v>3.9352423750000001</v>
      </c>
      <c r="J8608">
        <v>8.6010000000000009</v>
      </c>
      <c r="K8608">
        <v>17.204000000000001</v>
      </c>
      <c r="M8608">
        <v>4.6062606129999999</v>
      </c>
      <c r="N8608">
        <v>8.6010000000000009</v>
      </c>
      <c r="O8608">
        <v>17.204000000000001</v>
      </c>
    </row>
    <row r="8609" spans="1:15" x14ac:dyDescent="0.3">
      <c r="A8609">
        <v>4.1239662539999999</v>
      </c>
      <c r="B8609">
        <v>8.6020000000000003</v>
      </c>
      <c r="C8609">
        <v>17.206</v>
      </c>
      <c r="E8609">
        <v>2.7819297779999999</v>
      </c>
      <c r="F8609">
        <v>8.6020000000000003</v>
      </c>
      <c r="G8609">
        <v>17.206</v>
      </c>
      <c r="I8609">
        <v>3.9632014679999998</v>
      </c>
      <c r="J8609">
        <v>8.6020000000000003</v>
      </c>
      <c r="K8609">
        <v>17.206</v>
      </c>
      <c r="M8609">
        <v>4.6016007639999996</v>
      </c>
      <c r="N8609">
        <v>8.6020000000000003</v>
      </c>
      <c r="O8609">
        <v>17.206</v>
      </c>
    </row>
    <row r="8610" spans="1:15" x14ac:dyDescent="0.3">
      <c r="A8610">
        <v>4.1262961789999997</v>
      </c>
      <c r="B8610">
        <v>8.6029999999999998</v>
      </c>
      <c r="C8610">
        <v>17.207999999999998</v>
      </c>
      <c r="E8610">
        <v>2.777269929</v>
      </c>
      <c r="F8610">
        <v>8.6029999999999998</v>
      </c>
      <c r="G8610">
        <v>17.207999999999998</v>
      </c>
      <c r="I8610">
        <v>3.958541619</v>
      </c>
      <c r="J8610">
        <v>8.6029999999999998</v>
      </c>
      <c r="K8610">
        <v>17.207999999999998</v>
      </c>
      <c r="M8610">
        <v>4.6085905370000004</v>
      </c>
      <c r="N8610">
        <v>8.6029999999999998</v>
      </c>
      <c r="O8610">
        <v>17.207999999999998</v>
      </c>
    </row>
    <row r="8611" spans="1:15" x14ac:dyDescent="0.3">
      <c r="A8611">
        <v>4.1426056500000001</v>
      </c>
      <c r="B8611">
        <v>8.6039999999999992</v>
      </c>
      <c r="C8611">
        <v>17.21</v>
      </c>
      <c r="E8611">
        <v>2.7819297779999999</v>
      </c>
      <c r="F8611">
        <v>8.6039999999999992</v>
      </c>
      <c r="G8611">
        <v>17.21</v>
      </c>
      <c r="I8611">
        <v>3.965531393</v>
      </c>
      <c r="J8611">
        <v>8.6039999999999992</v>
      </c>
      <c r="K8611">
        <v>17.21</v>
      </c>
      <c r="M8611">
        <v>4.6039306880000002</v>
      </c>
      <c r="N8611">
        <v>8.6039999999999992</v>
      </c>
      <c r="O8611">
        <v>17.21</v>
      </c>
    </row>
    <row r="8612" spans="1:15" x14ac:dyDescent="0.3">
      <c r="A8612">
        <v>4.1262961789999997</v>
      </c>
      <c r="B8612">
        <v>8.6050000000000004</v>
      </c>
      <c r="C8612">
        <v>17.212</v>
      </c>
      <c r="E8612">
        <v>2.777269929</v>
      </c>
      <c r="F8612">
        <v>8.6050000000000004</v>
      </c>
      <c r="G8612">
        <v>17.212</v>
      </c>
      <c r="I8612">
        <v>3.9632014679999998</v>
      </c>
      <c r="J8612">
        <v>8.6050000000000004</v>
      </c>
      <c r="K8612">
        <v>17.212</v>
      </c>
      <c r="M8612">
        <v>4.6365496300000002</v>
      </c>
      <c r="N8612">
        <v>8.6050000000000004</v>
      </c>
      <c r="O8612">
        <v>17.212</v>
      </c>
    </row>
    <row r="8613" spans="1:15" x14ac:dyDescent="0.3">
      <c r="A8613">
        <v>4.1239662539999999</v>
      </c>
      <c r="B8613">
        <v>8.6059999999999999</v>
      </c>
      <c r="C8613">
        <v>17.213999999999999</v>
      </c>
      <c r="E8613">
        <v>2.7749400049999999</v>
      </c>
      <c r="F8613">
        <v>8.6059999999999999</v>
      </c>
      <c r="G8613">
        <v>17.213999999999999</v>
      </c>
      <c r="I8613">
        <v>3.9352423750000001</v>
      </c>
      <c r="J8613">
        <v>8.6059999999999999</v>
      </c>
      <c r="K8613">
        <v>17.213999999999999</v>
      </c>
      <c r="M8613">
        <v>4.6365496300000002</v>
      </c>
      <c r="N8613">
        <v>8.6059999999999999</v>
      </c>
      <c r="O8613">
        <v>17.213999999999999</v>
      </c>
    </row>
    <row r="8614" spans="1:15" x14ac:dyDescent="0.3">
      <c r="A8614">
        <v>4.1193064049999997</v>
      </c>
      <c r="B8614">
        <v>8.6069999999999993</v>
      </c>
      <c r="C8614">
        <v>17.216000000000001</v>
      </c>
      <c r="E8614">
        <v>2.8052290229999999</v>
      </c>
      <c r="F8614">
        <v>8.6069999999999993</v>
      </c>
      <c r="G8614">
        <v>17.216000000000001</v>
      </c>
      <c r="I8614">
        <v>3.9305825259999998</v>
      </c>
      <c r="J8614">
        <v>8.6069999999999993</v>
      </c>
      <c r="K8614">
        <v>17.216000000000001</v>
      </c>
      <c r="M8614">
        <v>4.6085905370000004</v>
      </c>
      <c r="N8614">
        <v>8.6069999999999993</v>
      </c>
      <c r="O8614">
        <v>17.216000000000001</v>
      </c>
    </row>
    <row r="8615" spans="1:15" x14ac:dyDescent="0.3">
      <c r="A8615">
        <v>4.16357497</v>
      </c>
      <c r="B8615">
        <v>8.6080000000000005</v>
      </c>
      <c r="C8615">
        <v>17.218</v>
      </c>
      <c r="E8615">
        <v>2.7795998540000002</v>
      </c>
      <c r="F8615">
        <v>8.6080000000000005</v>
      </c>
      <c r="G8615">
        <v>17.218</v>
      </c>
      <c r="I8615">
        <v>3.9468919969999998</v>
      </c>
      <c r="J8615">
        <v>8.6080000000000005</v>
      </c>
      <c r="K8615">
        <v>17.218</v>
      </c>
      <c r="M8615">
        <v>4.6109204620000002</v>
      </c>
      <c r="N8615">
        <v>8.6080000000000005</v>
      </c>
      <c r="O8615">
        <v>17.218</v>
      </c>
    </row>
    <row r="8616" spans="1:15" x14ac:dyDescent="0.3">
      <c r="A8616">
        <v>4.1379458009999999</v>
      </c>
      <c r="B8616">
        <v>8.609</v>
      </c>
      <c r="C8616">
        <v>17.22</v>
      </c>
      <c r="E8616">
        <v>2.7726100809999998</v>
      </c>
      <c r="F8616">
        <v>8.609</v>
      </c>
      <c r="G8616">
        <v>17.22</v>
      </c>
      <c r="I8616">
        <v>3.9841707880000001</v>
      </c>
      <c r="J8616">
        <v>8.609</v>
      </c>
      <c r="K8616">
        <v>17.22</v>
      </c>
      <c r="M8616">
        <v>4.6016007639999996</v>
      </c>
      <c r="N8616">
        <v>8.609</v>
      </c>
      <c r="O8616">
        <v>17.22</v>
      </c>
    </row>
    <row r="8617" spans="1:15" x14ac:dyDescent="0.3">
      <c r="A8617">
        <v>4.1262961789999997</v>
      </c>
      <c r="B8617">
        <v>8.61</v>
      </c>
      <c r="C8617">
        <v>17.222000000000001</v>
      </c>
      <c r="E8617">
        <v>2.7726100809999998</v>
      </c>
      <c r="F8617">
        <v>8.61</v>
      </c>
      <c r="G8617">
        <v>17.222000000000001</v>
      </c>
      <c r="I8617">
        <v>3.988830637</v>
      </c>
      <c r="J8617">
        <v>8.61</v>
      </c>
      <c r="K8617">
        <v>17.222000000000001</v>
      </c>
      <c r="M8617">
        <v>4.585291293</v>
      </c>
      <c r="N8617">
        <v>8.61</v>
      </c>
      <c r="O8617">
        <v>17.222000000000001</v>
      </c>
    </row>
    <row r="8618" spans="1:15" x14ac:dyDescent="0.3">
      <c r="A8618">
        <v>4.1146465560000003</v>
      </c>
      <c r="B8618">
        <v>8.6110000000000007</v>
      </c>
      <c r="C8618">
        <v>17.224</v>
      </c>
      <c r="E8618">
        <v>2.7749400049999999</v>
      </c>
      <c r="F8618">
        <v>8.6110000000000007</v>
      </c>
      <c r="G8618">
        <v>17.224</v>
      </c>
      <c r="I8618">
        <v>3.9725211659999999</v>
      </c>
      <c r="J8618">
        <v>8.6110000000000007</v>
      </c>
      <c r="K8618">
        <v>17.224</v>
      </c>
      <c r="M8618">
        <v>4.5899511420000003</v>
      </c>
      <c r="N8618">
        <v>8.6110000000000007</v>
      </c>
      <c r="O8618">
        <v>17.224</v>
      </c>
    </row>
    <row r="8619" spans="1:15" x14ac:dyDescent="0.3">
      <c r="A8619">
        <v>4.1262961789999997</v>
      </c>
      <c r="B8619">
        <v>8.6120000000000001</v>
      </c>
      <c r="C8619">
        <v>17.225999999999999</v>
      </c>
      <c r="E8619">
        <v>2.7795998540000002</v>
      </c>
      <c r="F8619">
        <v>8.6120000000000001</v>
      </c>
      <c r="G8619">
        <v>17.225999999999999</v>
      </c>
      <c r="I8619">
        <v>3.9468919969999998</v>
      </c>
      <c r="J8619">
        <v>8.6120000000000001</v>
      </c>
      <c r="K8619">
        <v>17.225999999999999</v>
      </c>
      <c r="M8619">
        <v>4.5829613680000003</v>
      </c>
      <c r="N8619">
        <v>8.6120000000000001</v>
      </c>
      <c r="O8619">
        <v>17.225999999999999</v>
      </c>
    </row>
    <row r="8620" spans="1:15" x14ac:dyDescent="0.3">
      <c r="A8620">
        <v>4.1262961789999997</v>
      </c>
      <c r="B8620">
        <v>8.6129999999999995</v>
      </c>
      <c r="C8620">
        <v>17.228000000000002</v>
      </c>
      <c r="E8620">
        <v>2.7819297779999999</v>
      </c>
      <c r="F8620">
        <v>8.6129999999999995</v>
      </c>
      <c r="G8620">
        <v>17.228000000000002</v>
      </c>
      <c r="I8620">
        <v>3.9468919969999998</v>
      </c>
      <c r="J8620">
        <v>8.6129999999999995</v>
      </c>
      <c r="K8620">
        <v>17.228000000000002</v>
      </c>
      <c r="M8620">
        <v>4.5969409150000002</v>
      </c>
      <c r="N8620">
        <v>8.6129999999999995</v>
      </c>
      <c r="O8620">
        <v>17.228000000000002</v>
      </c>
    </row>
    <row r="8621" spans="1:15" x14ac:dyDescent="0.3">
      <c r="A8621">
        <v>4.0960071610000002</v>
      </c>
      <c r="B8621">
        <v>8.6140000000000008</v>
      </c>
      <c r="C8621">
        <v>17.23</v>
      </c>
      <c r="E8621">
        <v>2.777269929</v>
      </c>
      <c r="F8621">
        <v>8.6140000000000008</v>
      </c>
      <c r="G8621">
        <v>17.23</v>
      </c>
      <c r="I8621">
        <v>3.9492219209999999</v>
      </c>
      <c r="J8621">
        <v>8.6140000000000008</v>
      </c>
      <c r="K8621">
        <v>17.23</v>
      </c>
      <c r="M8621">
        <v>4.5876212169999997</v>
      </c>
      <c r="N8621">
        <v>8.6140000000000008</v>
      </c>
      <c r="O8621">
        <v>17.23</v>
      </c>
    </row>
    <row r="8622" spans="1:15" x14ac:dyDescent="0.3">
      <c r="A8622">
        <v>4.0983370849999998</v>
      </c>
      <c r="B8622">
        <v>8.6150000000000002</v>
      </c>
      <c r="C8622">
        <v>17.231999999999999</v>
      </c>
      <c r="E8622">
        <v>2.8028990980000001</v>
      </c>
      <c r="F8622">
        <v>8.6150000000000002</v>
      </c>
      <c r="G8622">
        <v>17.231999999999999</v>
      </c>
      <c r="I8622">
        <v>3.965531393</v>
      </c>
      <c r="J8622">
        <v>8.6150000000000002</v>
      </c>
      <c r="K8622">
        <v>17.231999999999999</v>
      </c>
      <c r="M8622">
        <v>4.5689818219999996</v>
      </c>
      <c r="N8622">
        <v>8.6150000000000002</v>
      </c>
      <c r="O8622">
        <v>17.231999999999999</v>
      </c>
    </row>
    <row r="8623" spans="1:15" x14ac:dyDescent="0.3">
      <c r="A8623">
        <v>4.1123166319999997</v>
      </c>
      <c r="B8623">
        <v>8.6159999999999997</v>
      </c>
      <c r="C8623">
        <v>17.234000000000002</v>
      </c>
      <c r="E8623">
        <v>2.8168786450000001</v>
      </c>
      <c r="F8623">
        <v>8.6159999999999997</v>
      </c>
      <c r="G8623">
        <v>17.234000000000002</v>
      </c>
      <c r="I8623">
        <v>3.9841707880000001</v>
      </c>
      <c r="J8623">
        <v>8.6159999999999997</v>
      </c>
      <c r="K8623">
        <v>17.234000000000002</v>
      </c>
      <c r="M8623">
        <v>4.5969409150000002</v>
      </c>
      <c r="N8623">
        <v>8.6159999999999997</v>
      </c>
      <c r="O8623">
        <v>17.234000000000002</v>
      </c>
    </row>
    <row r="8624" spans="1:15" x14ac:dyDescent="0.3">
      <c r="A8624">
        <v>4.1053268589999998</v>
      </c>
      <c r="B8624">
        <v>8.6170000000000009</v>
      </c>
      <c r="C8624">
        <v>17.236000000000001</v>
      </c>
      <c r="E8624">
        <v>2.7982392489999999</v>
      </c>
      <c r="F8624">
        <v>8.6170000000000009</v>
      </c>
      <c r="G8624">
        <v>17.236000000000001</v>
      </c>
      <c r="I8624">
        <v>4.0237795030000001</v>
      </c>
      <c r="J8624">
        <v>8.6170000000000009</v>
      </c>
      <c r="K8624">
        <v>17.236000000000001</v>
      </c>
      <c r="M8624">
        <v>4.6458693279999999</v>
      </c>
      <c r="N8624">
        <v>8.6170000000000009</v>
      </c>
      <c r="O8624">
        <v>17.236000000000001</v>
      </c>
    </row>
    <row r="8625" spans="1:15" x14ac:dyDescent="0.3">
      <c r="A8625">
        <v>4.1239662539999999</v>
      </c>
      <c r="B8625">
        <v>8.6180000000000003</v>
      </c>
      <c r="C8625">
        <v>17.238</v>
      </c>
      <c r="E8625">
        <v>2.807558947</v>
      </c>
      <c r="F8625">
        <v>8.6180000000000003</v>
      </c>
      <c r="G8625">
        <v>17.238</v>
      </c>
      <c r="I8625">
        <v>4.0214495790000004</v>
      </c>
      <c r="J8625">
        <v>8.6180000000000003</v>
      </c>
      <c r="K8625">
        <v>17.238</v>
      </c>
      <c r="M8625">
        <v>4.6342197059999997</v>
      </c>
      <c r="N8625">
        <v>8.6180000000000003</v>
      </c>
      <c r="O8625">
        <v>17.238</v>
      </c>
    </row>
    <row r="8626" spans="1:15" x14ac:dyDescent="0.3">
      <c r="A8626">
        <v>4.1076567830000004</v>
      </c>
      <c r="B8626">
        <v>8.6189999999999998</v>
      </c>
      <c r="C8626">
        <v>17.239999999999998</v>
      </c>
      <c r="E8626">
        <v>2.8331881160000001</v>
      </c>
      <c r="F8626">
        <v>8.6189999999999998</v>
      </c>
      <c r="G8626">
        <v>17.239999999999998</v>
      </c>
      <c r="I8626">
        <v>4.0191196549999999</v>
      </c>
      <c r="J8626">
        <v>8.6189999999999998</v>
      </c>
      <c r="K8626">
        <v>17.239999999999998</v>
      </c>
      <c r="M8626">
        <v>4.6481992529999996</v>
      </c>
      <c r="N8626">
        <v>8.6189999999999998</v>
      </c>
      <c r="O8626">
        <v>17.239999999999998</v>
      </c>
    </row>
    <row r="8627" spans="1:15" x14ac:dyDescent="0.3">
      <c r="A8627">
        <v>4.1193064049999997</v>
      </c>
      <c r="B8627">
        <v>8.6199999999999992</v>
      </c>
      <c r="C8627">
        <v>17.242000000000001</v>
      </c>
      <c r="E8627">
        <v>2.8611472089999999</v>
      </c>
      <c r="F8627">
        <v>8.6199999999999992</v>
      </c>
      <c r="G8627">
        <v>17.242000000000001</v>
      </c>
      <c r="I8627">
        <v>4.0214495790000004</v>
      </c>
      <c r="J8627">
        <v>8.6199999999999992</v>
      </c>
      <c r="K8627">
        <v>17.242000000000001</v>
      </c>
      <c r="M8627">
        <v>4.6225700840000004</v>
      </c>
      <c r="N8627">
        <v>8.6199999999999992</v>
      </c>
      <c r="O8627">
        <v>17.242000000000001</v>
      </c>
    </row>
    <row r="8628" spans="1:15" x14ac:dyDescent="0.3">
      <c r="A8628">
        <v>4.1262961789999997</v>
      </c>
      <c r="B8628">
        <v>8.6210000000000004</v>
      </c>
      <c r="C8628">
        <v>17.244</v>
      </c>
      <c r="E8628">
        <v>2.8494975870000001</v>
      </c>
      <c r="F8628">
        <v>8.6210000000000004</v>
      </c>
      <c r="G8628">
        <v>17.244</v>
      </c>
      <c r="I8628">
        <v>3.988830637</v>
      </c>
      <c r="J8628">
        <v>8.6210000000000004</v>
      </c>
      <c r="K8628">
        <v>17.244</v>
      </c>
      <c r="M8628">
        <v>4.6412094789999996</v>
      </c>
      <c r="N8628">
        <v>8.6210000000000004</v>
      </c>
      <c r="O8628">
        <v>17.244</v>
      </c>
    </row>
    <row r="8629" spans="1:15" x14ac:dyDescent="0.3">
      <c r="A8629">
        <v>4.1356158760000001</v>
      </c>
      <c r="B8629">
        <v>8.6219999999999999</v>
      </c>
      <c r="C8629">
        <v>17.245999999999999</v>
      </c>
      <c r="E8629">
        <v>2.8494975870000001</v>
      </c>
      <c r="F8629">
        <v>8.6219999999999999</v>
      </c>
      <c r="G8629">
        <v>17.245999999999999</v>
      </c>
      <c r="I8629">
        <v>4.0028101840000003</v>
      </c>
      <c r="J8629">
        <v>8.6219999999999999</v>
      </c>
      <c r="K8629">
        <v>17.245999999999999</v>
      </c>
      <c r="M8629">
        <v>4.6085905370000004</v>
      </c>
      <c r="N8629">
        <v>8.6219999999999999</v>
      </c>
      <c r="O8629">
        <v>17.245999999999999</v>
      </c>
    </row>
    <row r="8630" spans="1:15" x14ac:dyDescent="0.3">
      <c r="A8630">
        <v>4.1286261030000002</v>
      </c>
      <c r="B8630">
        <v>8.6229999999999993</v>
      </c>
      <c r="C8630">
        <v>17.248000000000001</v>
      </c>
      <c r="E8630">
        <v>2.847167663</v>
      </c>
      <c r="F8630">
        <v>8.6229999999999993</v>
      </c>
      <c r="G8630">
        <v>17.248000000000001</v>
      </c>
      <c r="I8630">
        <v>3.981840864</v>
      </c>
      <c r="J8630">
        <v>8.6229999999999993</v>
      </c>
      <c r="K8630">
        <v>17.248000000000001</v>
      </c>
      <c r="M8630">
        <v>4.6202401589999997</v>
      </c>
      <c r="N8630">
        <v>8.6229999999999993</v>
      </c>
      <c r="O8630">
        <v>17.248000000000001</v>
      </c>
    </row>
    <row r="8631" spans="1:15" x14ac:dyDescent="0.3">
      <c r="A8631">
        <v>4.1379458009999999</v>
      </c>
      <c r="B8631">
        <v>8.6240000000000006</v>
      </c>
      <c r="C8631">
        <v>17.25</v>
      </c>
      <c r="E8631">
        <v>2.8355180400000002</v>
      </c>
      <c r="F8631">
        <v>8.6240000000000006</v>
      </c>
      <c r="G8631">
        <v>17.25</v>
      </c>
      <c r="I8631">
        <v>3.9632014679999998</v>
      </c>
      <c r="J8631">
        <v>8.6240000000000006</v>
      </c>
      <c r="K8631">
        <v>17.25</v>
      </c>
      <c r="M8631">
        <v>4.6388795549999999</v>
      </c>
      <c r="N8631">
        <v>8.6240000000000006</v>
      </c>
      <c r="O8631">
        <v>17.25</v>
      </c>
    </row>
    <row r="8632" spans="1:15" x14ac:dyDescent="0.3">
      <c r="A8632">
        <v>4.1286261030000002</v>
      </c>
      <c r="B8632">
        <v>8.625</v>
      </c>
      <c r="C8632">
        <v>17.251999999999999</v>
      </c>
      <c r="E8632">
        <v>2.85648736</v>
      </c>
      <c r="F8632">
        <v>8.625</v>
      </c>
      <c r="G8632">
        <v>17.251999999999999</v>
      </c>
      <c r="I8632">
        <v>3.9771810150000002</v>
      </c>
      <c r="J8632">
        <v>8.625</v>
      </c>
      <c r="K8632">
        <v>17.251999999999999</v>
      </c>
      <c r="M8632">
        <v>4.624900008</v>
      </c>
      <c r="N8632">
        <v>8.625</v>
      </c>
      <c r="O8632">
        <v>17.251999999999999</v>
      </c>
    </row>
    <row r="8633" spans="1:15" x14ac:dyDescent="0.3">
      <c r="A8633">
        <v>4.1542552720000003</v>
      </c>
      <c r="B8633">
        <v>8.6259999999999994</v>
      </c>
      <c r="C8633">
        <v>17.254000000000001</v>
      </c>
      <c r="E8633">
        <v>2.8658070580000001</v>
      </c>
      <c r="F8633">
        <v>8.6259999999999994</v>
      </c>
      <c r="G8633">
        <v>17.254000000000001</v>
      </c>
      <c r="I8633">
        <v>3.9701912410000002</v>
      </c>
      <c r="J8633">
        <v>8.6259999999999994</v>
      </c>
      <c r="K8633">
        <v>17.254000000000001</v>
      </c>
      <c r="M8633">
        <v>4.624900008</v>
      </c>
      <c r="N8633">
        <v>8.6259999999999994</v>
      </c>
      <c r="O8633">
        <v>17.254000000000001</v>
      </c>
    </row>
    <row r="8634" spans="1:15" x14ac:dyDescent="0.3">
      <c r="A8634">
        <v>4.1682348190000003</v>
      </c>
      <c r="B8634">
        <v>8.6270000000000007</v>
      </c>
      <c r="C8634">
        <v>17.256</v>
      </c>
      <c r="E8634">
        <v>2.9054157730000001</v>
      </c>
      <c r="F8634">
        <v>8.6270000000000007</v>
      </c>
      <c r="G8634">
        <v>17.256</v>
      </c>
      <c r="I8634">
        <v>3.9399022239999999</v>
      </c>
      <c r="J8634">
        <v>8.6270000000000007</v>
      </c>
      <c r="K8634">
        <v>17.256</v>
      </c>
      <c r="M8634">
        <v>4.624900008</v>
      </c>
      <c r="N8634">
        <v>8.6270000000000007</v>
      </c>
      <c r="O8634">
        <v>17.256</v>
      </c>
    </row>
    <row r="8635" spans="1:15" x14ac:dyDescent="0.3">
      <c r="A8635">
        <v>4.189204138</v>
      </c>
      <c r="B8635">
        <v>8.6280000000000001</v>
      </c>
      <c r="C8635">
        <v>17.257999999999999</v>
      </c>
      <c r="E8635">
        <v>2.9100756219999999</v>
      </c>
      <c r="F8635">
        <v>8.6280000000000001</v>
      </c>
      <c r="G8635">
        <v>17.257999999999999</v>
      </c>
      <c r="I8635">
        <v>3.9399022239999999</v>
      </c>
      <c r="J8635">
        <v>8.6280000000000001</v>
      </c>
      <c r="K8635">
        <v>17.257999999999999</v>
      </c>
      <c r="M8635">
        <v>4.6109204620000002</v>
      </c>
      <c r="N8635">
        <v>8.6280000000000001</v>
      </c>
      <c r="O8635">
        <v>17.257999999999999</v>
      </c>
    </row>
    <row r="8636" spans="1:15" x14ac:dyDescent="0.3">
      <c r="A8636">
        <v>4.16357497</v>
      </c>
      <c r="B8636">
        <v>8.6289999999999996</v>
      </c>
      <c r="C8636">
        <v>17.260000000000002</v>
      </c>
      <c r="E8636">
        <v>2.9170653959999999</v>
      </c>
      <c r="F8636">
        <v>8.6289999999999996</v>
      </c>
      <c r="G8636">
        <v>17.260000000000002</v>
      </c>
      <c r="I8636">
        <v>3.958541619</v>
      </c>
      <c r="J8636">
        <v>8.6289999999999996</v>
      </c>
      <c r="K8636">
        <v>17.260000000000002</v>
      </c>
      <c r="M8636">
        <v>4.6435394040000002</v>
      </c>
      <c r="N8636">
        <v>8.6289999999999996</v>
      </c>
      <c r="O8636">
        <v>17.260000000000002</v>
      </c>
    </row>
    <row r="8637" spans="1:15" x14ac:dyDescent="0.3">
      <c r="A8637">
        <v>4.1775545159999998</v>
      </c>
      <c r="B8637">
        <v>8.6300000000000008</v>
      </c>
      <c r="C8637">
        <v>17.262</v>
      </c>
      <c r="E8637">
        <v>2.9170653959999999</v>
      </c>
      <c r="F8637">
        <v>8.6300000000000008</v>
      </c>
      <c r="G8637">
        <v>17.262</v>
      </c>
      <c r="I8637">
        <v>3.9515518460000001</v>
      </c>
      <c r="J8637">
        <v>8.6300000000000008</v>
      </c>
      <c r="K8637">
        <v>17.262</v>
      </c>
      <c r="M8637">
        <v>4.6295598570000003</v>
      </c>
      <c r="N8637">
        <v>8.6300000000000008</v>
      </c>
      <c r="O8637">
        <v>17.262</v>
      </c>
    </row>
    <row r="8638" spans="1:15" x14ac:dyDescent="0.3">
      <c r="A8638">
        <v>4.2055136099999997</v>
      </c>
      <c r="B8638">
        <v>8.6310000000000002</v>
      </c>
      <c r="C8638">
        <v>17.263999999999999</v>
      </c>
      <c r="E8638">
        <v>2.9054157730000001</v>
      </c>
      <c r="F8638">
        <v>8.6310000000000002</v>
      </c>
      <c r="G8638">
        <v>17.263999999999999</v>
      </c>
      <c r="I8638">
        <v>3.9492219209999999</v>
      </c>
      <c r="J8638">
        <v>8.6310000000000002</v>
      </c>
      <c r="K8638">
        <v>17.263999999999999</v>
      </c>
      <c r="M8638">
        <v>4.6458693279999999</v>
      </c>
      <c r="N8638">
        <v>8.6310000000000002</v>
      </c>
      <c r="O8638">
        <v>17.263999999999999</v>
      </c>
    </row>
    <row r="8639" spans="1:15" x14ac:dyDescent="0.3">
      <c r="A8639">
        <v>4.1915340629999998</v>
      </c>
      <c r="B8639">
        <v>8.6319999999999997</v>
      </c>
      <c r="C8639">
        <v>17.265999999999998</v>
      </c>
      <c r="E8639">
        <v>2.9100756219999999</v>
      </c>
      <c r="F8639">
        <v>8.6319999999999997</v>
      </c>
      <c r="G8639">
        <v>17.265999999999998</v>
      </c>
      <c r="I8639">
        <v>3.9189329040000001</v>
      </c>
      <c r="J8639">
        <v>8.6319999999999997</v>
      </c>
      <c r="K8639">
        <v>17.265999999999998</v>
      </c>
      <c r="M8639">
        <v>4.6202401589999997</v>
      </c>
      <c r="N8639">
        <v>8.6319999999999997</v>
      </c>
      <c r="O8639">
        <v>17.265999999999998</v>
      </c>
    </row>
    <row r="8640" spans="1:15" x14ac:dyDescent="0.3">
      <c r="A8640">
        <v>4.2031836849999999</v>
      </c>
      <c r="B8640">
        <v>8.6329999999999991</v>
      </c>
      <c r="C8640">
        <v>17.268000000000001</v>
      </c>
      <c r="E8640">
        <v>2.8891063020000001</v>
      </c>
      <c r="F8640">
        <v>8.6329999999999991</v>
      </c>
      <c r="G8640">
        <v>17.268000000000001</v>
      </c>
      <c r="I8640">
        <v>3.9329124499999999</v>
      </c>
      <c r="J8640">
        <v>8.6329999999999991</v>
      </c>
      <c r="K8640">
        <v>17.268000000000001</v>
      </c>
      <c r="M8640">
        <v>4.6388795549999999</v>
      </c>
      <c r="N8640">
        <v>8.6329999999999991</v>
      </c>
      <c r="O8640">
        <v>17.268000000000001</v>
      </c>
    </row>
    <row r="8641" spans="1:15" x14ac:dyDescent="0.3">
      <c r="A8641">
        <v>4.1682348190000003</v>
      </c>
      <c r="B8641">
        <v>8.6340000000000003</v>
      </c>
      <c r="C8641">
        <v>17.27</v>
      </c>
      <c r="E8641">
        <v>2.9077456979999998</v>
      </c>
      <c r="F8641">
        <v>8.6340000000000003</v>
      </c>
      <c r="G8641">
        <v>17.27</v>
      </c>
      <c r="I8641">
        <v>3.97485109</v>
      </c>
      <c r="J8641">
        <v>8.6340000000000003</v>
      </c>
      <c r="K8641">
        <v>17.27</v>
      </c>
      <c r="M8641">
        <v>4.6551890260000004</v>
      </c>
      <c r="N8641">
        <v>8.6340000000000003</v>
      </c>
      <c r="O8641">
        <v>17.27</v>
      </c>
    </row>
    <row r="8642" spans="1:15" x14ac:dyDescent="0.3">
      <c r="A8642">
        <v>4.1775545159999998</v>
      </c>
      <c r="B8642">
        <v>8.6349999999999998</v>
      </c>
      <c r="C8642">
        <v>17.271999999999998</v>
      </c>
      <c r="E8642">
        <v>2.8891063020000001</v>
      </c>
      <c r="F8642">
        <v>8.6349999999999998</v>
      </c>
      <c r="G8642">
        <v>17.271999999999998</v>
      </c>
      <c r="I8642">
        <v>3.9632014679999998</v>
      </c>
      <c r="J8642">
        <v>8.6349999999999998</v>
      </c>
      <c r="K8642">
        <v>17.271999999999998</v>
      </c>
      <c r="M8642">
        <v>4.65751895</v>
      </c>
      <c r="N8642">
        <v>8.6349999999999998</v>
      </c>
      <c r="O8642">
        <v>17.271999999999998</v>
      </c>
    </row>
    <row r="8643" spans="1:15" x14ac:dyDescent="0.3">
      <c r="A8643">
        <v>4.1822143650000001</v>
      </c>
      <c r="B8643">
        <v>8.6359999999999992</v>
      </c>
      <c r="C8643">
        <v>17.274000000000001</v>
      </c>
      <c r="E8643">
        <v>2.8844464539999999</v>
      </c>
      <c r="F8643">
        <v>8.6359999999999992</v>
      </c>
      <c r="G8643">
        <v>17.274000000000001</v>
      </c>
      <c r="I8643">
        <v>3.988830637</v>
      </c>
      <c r="J8643">
        <v>8.6359999999999992</v>
      </c>
      <c r="K8643">
        <v>17.274000000000001</v>
      </c>
      <c r="M8643">
        <v>4.6971276660000001</v>
      </c>
      <c r="N8643">
        <v>8.6359999999999992</v>
      </c>
      <c r="O8643">
        <v>17.274000000000001</v>
      </c>
    </row>
    <row r="8644" spans="1:15" x14ac:dyDescent="0.3">
      <c r="A8644">
        <v>4.1868742140000004</v>
      </c>
      <c r="B8644">
        <v>8.6370000000000005</v>
      </c>
      <c r="C8644">
        <v>17.276</v>
      </c>
      <c r="E8644">
        <v>2.8891063020000001</v>
      </c>
      <c r="F8644">
        <v>8.6370000000000005</v>
      </c>
      <c r="G8644">
        <v>17.276</v>
      </c>
      <c r="I8644">
        <v>3.988830637</v>
      </c>
      <c r="J8644">
        <v>8.6370000000000005</v>
      </c>
      <c r="K8644">
        <v>17.276</v>
      </c>
      <c r="M8644">
        <v>4.6878079680000004</v>
      </c>
      <c r="N8644">
        <v>8.6370000000000005</v>
      </c>
      <c r="O8644">
        <v>17.276</v>
      </c>
    </row>
    <row r="8645" spans="1:15" x14ac:dyDescent="0.3">
      <c r="A8645">
        <v>4.1472654990000004</v>
      </c>
      <c r="B8645">
        <v>8.6379999999999999</v>
      </c>
      <c r="C8645">
        <v>17.277999999999999</v>
      </c>
      <c r="E8645">
        <v>2.8914362269999998</v>
      </c>
      <c r="F8645">
        <v>8.6379999999999999</v>
      </c>
      <c r="G8645">
        <v>17.277999999999999</v>
      </c>
      <c r="I8645">
        <v>3.9795109389999999</v>
      </c>
      <c r="J8645">
        <v>8.6379999999999999</v>
      </c>
      <c r="K8645">
        <v>17.277999999999999</v>
      </c>
      <c r="M8645">
        <v>4.6947977410000004</v>
      </c>
      <c r="N8645">
        <v>8.6379999999999999</v>
      </c>
      <c r="O8645">
        <v>17.277999999999999</v>
      </c>
    </row>
    <row r="8646" spans="1:15" x14ac:dyDescent="0.3">
      <c r="A8646">
        <v>4.1332859519999996</v>
      </c>
      <c r="B8646">
        <v>8.6389999999999993</v>
      </c>
      <c r="C8646">
        <v>17.28</v>
      </c>
      <c r="E8646">
        <v>2.8681369819999998</v>
      </c>
      <c r="F8646">
        <v>8.6389999999999993</v>
      </c>
      <c r="G8646">
        <v>17.28</v>
      </c>
      <c r="I8646">
        <v>3.9468919969999998</v>
      </c>
      <c r="J8646">
        <v>8.6389999999999993</v>
      </c>
      <c r="K8646">
        <v>17.28</v>
      </c>
      <c r="M8646">
        <v>4.6761583460000002</v>
      </c>
      <c r="N8646">
        <v>8.6389999999999993</v>
      </c>
      <c r="O8646">
        <v>17.28</v>
      </c>
    </row>
    <row r="8647" spans="1:15" x14ac:dyDescent="0.3">
      <c r="A8647">
        <v>4.1472654990000004</v>
      </c>
      <c r="B8647">
        <v>8.64</v>
      </c>
      <c r="C8647">
        <v>17.282</v>
      </c>
      <c r="E8647">
        <v>2.9170653959999999</v>
      </c>
      <c r="F8647">
        <v>8.64</v>
      </c>
      <c r="G8647">
        <v>17.282</v>
      </c>
      <c r="I8647">
        <v>3.9305825259999998</v>
      </c>
      <c r="J8647">
        <v>8.64</v>
      </c>
      <c r="K8647">
        <v>17.282</v>
      </c>
      <c r="M8647">
        <v>4.6831481190000002</v>
      </c>
      <c r="N8647">
        <v>8.64</v>
      </c>
      <c r="O8647">
        <v>17.282</v>
      </c>
    </row>
    <row r="8648" spans="1:15" x14ac:dyDescent="0.3">
      <c r="A8648">
        <v>4.1589151209999997</v>
      </c>
      <c r="B8648">
        <v>8.641</v>
      </c>
      <c r="C8648">
        <v>17.283999999999999</v>
      </c>
      <c r="E8648">
        <v>2.9100756219999999</v>
      </c>
      <c r="F8648">
        <v>8.641</v>
      </c>
      <c r="G8648">
        <v>17.283999999999999</v>
      </c>
      <c r="I8648">
        <v>3.9399022239999999</v>
      </c>
      <c r="J8648">
        <v>8.641</v>
      </c>
      <c r="K8648">
        <v>17.283999999999999</v>
      </c>
      <c r="M8648">
        <v>4.6761583460000002</v>
      </c>
      <c r="N8648">
        <v>8.641</v>
      </c>
      <c r="O8648">
        <v>17.283999999999999</v>
      </c>
    </row>
    <row r="8649" spans="1:15" x14ac:dyDescent="0.3">
      <c r="A8649">
        <v>4.1589151209999997</v>
      </c>
      <c r="B8649">
        <v>8.6419999999999995</v>
      </c>
      <c r="C8649">
        <v>17.286000000000001</v>
      </c>
      <c r="E8649">
        <v>2.91939532</v>
      </c>
      <c r="F8649">
        <v>8.6419999999999995</v>
      </c>
      <c r="G8649">
        <v>17.286000000000001</v>
      </c>
      <c r="I8649">
        <v>3.9632014679999998</v>
      </c>
      <c r="J8649">
        <v>8.6419999999999995</v>
      </c>
      <c r="K8649">
        <v>17.286000000000001</v>
      </c>
      <c r="M8649">
        <v>4.6528591019999999</v>
      </c>
      <c r="N8649">
        <v>8.6419999999999995</v>
      </c>
      <c r="O8649">
        <v>17.286000000000001</v>
      </c>
    </row>
    <row r="8650" spans="1:15" x14ac:dyDescent="0.3">
      <c r="A8650">
        <v>4.1542552720000003</v>
      </c>
      <c r="B8650">
        <v>8.6430000000000007</v>
      </c>
      <c r="C8650">
        <v>17.288</v>
      </c>
      <c r="E8650">
        <v>2.91939532</v>
      </c>
      <c r="F8650">
        <v>8.6430000000000007</v>
      </c>
      <c r="G8650">
        <v>17.288</v>
      </c>
      <c r="I8650">
        <v>3.9608715440000002</v>
      </c>
      <c r="J8650">
        <v>8.6430000000000007</v>
      </c>
      <c r="K8650">
        <v>17.288</v>
      </c>
      <c r="M8650">
        <v>4.6598488749999998</v>
      </c>
      <c r="N8650">
        <v>8.6430000000000007</v>
      </c>
      <c r="O8650">
        <v>17.288</v>
      </c>
    </row>
    <row r="8651" spans="1:15" x14ac:dyDescent="0.3">
      <c r="A8651">
        <v>4.1519253469999997</v>
      </c>
      <c r="B8651">
        <v>8.6440000000000001</v>
      </c>
      <c r="C8651">
        <v>17.29</v>
      </c>
      <c r="E8651">
        <v>2.9100756219999999</v>
      </c>
      <c r="F8651">
        <v>8.6440000000000001</v>
      </c>
      <c r="G8651">
        <v>17.29</v>
      </c>
      <c r="I8651">
        <v>3.9795109389999999</v>
      </c>
      <c r="J8651">
        <v>8.6440000000000001</v>
      </c>
      <c r="K8651">
        <v>17.29</v>
      </c>
      <c r="M8651">
        <v>4.6668386479999997</v>
      </c>
      <c r="N8651">
        <v>8.6440000000000001</v>
      </c>
      <c r="O8651">
        <v>17.29</v>
      </c>
    </row>
    <row r="8652" spans="1:15" x14ac:dyDescent="0.3">
      <c r="A8652">
        <v>4.1239662539999999</v>
      </c>
      <c r="B8652">
        <v>8.6449999999999996</v>
      </c>
      <c r="C8652">
        <v>17.292000000000002</v>
      </c>
      <c r="E8652">
        <v>2.9263850929999999</v>
      </c>
      <c r="F8652">
        <v>8.6449999999999996</v>
      </c>
      <c r="G8652">
        <v>17.292000000000002</v>
      </c>
      <c r="I8652">
        <v>3.9445620730000002</v>
      </c>
      <c r="J8652">
        <v>8.6449999999999996</v>
      </c>
      <c r="K8652">
        <v>17.292000000000002</v>
      </c>
      <c r="M8652">
        <v>4.6854780439999999</v>
      </c>
      <c r="N8652">
        <v>8.6449999999999996</v>
      </c>
      <c r="O8652">
        <v>17.292000000000002</v>
      </c>
    </row>
    <row r="8653" spans="1:15" x14ac:dyDescent="0.3">
      <c r="A8653">
        <v>4.1309560279999999</v>
      </c>
      <c r="B8653">
        <v>8.6460000000000008</v>
      </c>
      <c r="C8653">
        <v>17.294</v>
      </c>
      <c r="E8653">
        <v>2.9100756219999999</v>
      </c>
      <c r="F8653">
        <v>8.6460000000000008</v>
      </c>
      <c r="G8653">
        <v>17.294</v>
      </c>
      <c r="I8653">
        <v>3.9492219209999999</v>
      </c>
      <c r="J8653">
        <v>8.6460000000000008</v>
      </c>
      <c r="K8653">
        <v>17.294</v>
      </c>
      <c r="M8653">
        <v>4.65751895</v>
      </c>
      <c r="N8653">
        <v>8.6460000000000008</v>
      </c>
      <c r="O8653">
        <v>17.294</v>
      </c>
    </row>
    <row r="8654" spans="1:15" x14ac:dyDescent="0.3">
      <c r="A8654">
        <v>4.1029969340000001</v>
      </c>
      <c r="B8654">
        <v>8.6470000000000002</v>
      </c>
      <c r="C8654">
        <v>17.295999999999999</v>
      </c>
      <c r="E8654">
        <v>2.9147354710000002</v>
      </c>
      <c r="F8654">
        <v>8.6470000000000002</v>
      </c>
      <c r="G8654">
        <v>17.295999999999999</v>
      </c>
      <c r="I8654">
        <v>3.9235927529999999</v>
      </c>
      <c r="J8654">
        <v>8.6470000000000002</v>
      </c>
      <c r="K8654">
        <v>17.295999999999999</v>
      </c>
      <c r="M8654">
        <v>4.6645087240000001</v>
      </c>
      <c r="N8654">
        <v>8.6470000000000002</v>
      </c>
      <c r="O8654">
        <v>17.295999999999999</v>
      </c>
    </row>
    <row r="8655" spans="1:15" x14ac:dyDescent="0.3">
      <c r="A8655">
        <v>4.1053268589999998</v>
      </c>
      <c r="B8655">
        <v>8.6479999999999997</v>
      </c>
      <c r="C8655">
        <v>17.297999999999998</v>
      </c>
      <c r="E8655">
        <v>2.9147354710000002</v>
      </c>
      <c r="F8655">
        <v>8.6479999999999997</v>
      </c>
      <c r="G8655">
        <v>17.297999999999998</v>
      </c>
      <c r="I8655">
        <v>3.9399022239999999</v>
      </c>
      <c r="J8655">
        <v>8.6479999999999997</v>
      </c>
      <c r="K8655">
        <v>17.297999999999998</v>
      </c>
      <c r="M8655">
        <v>4.6551890260000004</v>
      </c>
      <c r="N8655">
        <v>8.6479999999999997</v>
      </c>
      <c r="O8655">
        <v>17.297999999999998</v>
      </c>
    </row>
    <row r="8656" spans="1:15" x14ac:dyDescent="0.3">
      <c r="A8656">
        <v>4.1123166319999997</v>
      </c>
      <c r="B8656">
        <v>8.6489999999999991</v>
      </c>
      <c r="C8656">
        <v>17.3</v>
      </c>
      <c r="E8656">
        <v>2.8984260000000002</v>
      </c>
      <c r="F8656">
        <v>8.6489999999999991</v>
      </c>
      <c r="G8656">
        <v>17.3</v>
      </c>
      <c r="I8656">
        <v>3.9399022239999999</v>
      </c>
      <c r="J8656">
        <v>8.6489999999999991</v>
      </c>
      <c r="K8656">
        <v>17.3</v>
      </c>
      <c r="M8656">
        <v>4.6621787990000003</v>
      </c>
      <c r="N8656">
        <v>8.6489999999999991</v>
      </c>
      <c r="O8656">
        <v>17.3</v>
      </c>
    </row>
    <row r="8657" spans="1:15" x14ac:dyDescent="0.3">
      <c r="A8657">
        <v>4.1053268589999998</v>
      </c>
      <c r="B8657">
        <v>8.65</v>
      </c>
      <c r="C8657">
        <v>17.302</v>
      </c>
      <c r="E8657">
        <v>2.8937661509999999</v>
      </c>
      <c r="F8657">
        <v>8.65</v>
      </c>
      <c r="G8657">
        <v>17.302</v>
      </c>
      <c r="I8657">
        <v>3.942232148</v>
      </c>
      <c r="J8657">
        <v>8.65</v>
      </c>
      <c r="K8657">
        <v>17.302</v>
      </c>
      <c r="M8657">
        <v>4.6668386479999997</v>
      </c>
      <c r="N8657">
        <v>8.65</v>
      </c>
      <c r="O8657">
        <v>17.302</v>
      </c>
    </row>
    <row r="8658" spans="1:15" x14ac:dyDescent="0.3">
      <c r="A8658">
        <v>4.1495954230000001</v>
      </c>
      <c r="B8658">
        <v>8.6509999999999998</v>
      </c>
      <c r="C8658">
        <v>17.303999999999998</v>
      </c>
      <c r="E8658">
        <v>2.9007559249999999</v>
      </c>
      <c r="F8658">
        <v>8.6509999999999998</v>
      </c>
      <c r="G8658">
        <v>17.303999999999998</v>
      </c>
      <c r="I8658">
        <v>3.9725211659999999</v>
      </c>
      <c r="J8658">
        <v>8.6509999999999998</v>
      </c>
      <c r="K8658">
        <v>17.303999999999998</v>
      </c>
      <c r="M8658">
        <v>4.6784882699999999</v>
      </c>
      <c r="N8658">
        <v>8.6509999999999998</v>
      </c>
      <c r="O8658">
        <v>17.303999999999998</v>
      </c>
    </row>
    <row r="8659" spans="1:15" x14ac:dyDescent="0.3">
      <c r="A8659">
        <v>4.1286261030000002</v>
      </c>
      <c r="B8659">
        <v>8.6519999999999992</v>
      </c>
      <c r="C8659">
        <v>17.306000000000001</v>
      </c>
      <c r="E8659">
        <v>2.9007559249999999</v>
      </c>
      <c r="F8659">
        <v>8.6519999999999992</v>
      </c>
      <c r="G8659">
        <v>17.306000000000001</v>
      </c>
      <c r="I8659">
        <v>3.9865007119999998</v>
      </c>
      <c r="J8659">
        <v>8.6519999999999992</v>
      </c>
      <c r="K8659">
        <v>17.306000000000001</v>
      </c>
      <c r="M8659">
        <v>4.6831481190000002</v>
      </c>
      <c r="N8659">
        <v>8.6519999999999992</v>
      </c>
      <c r="O8659">
        <v>17.306000000000001</v>
      </c>
    </row>
    <row r="8660" spans="1:15" x14ac:dyDescent="0.3">
      <c r="A8660">
        <v>4.1053268589999998</v>
      </c>
      <c r="B8660">
        <v>8.6530000000000005</v>
      </c>
      <c r="C8660">
        <v>17.308</v>
      </c>
      <c r="E8660">
        <v>2.9124055470000001</v>
      </c>
      <c r="F8660">
        <v>8.6530000000000005</v>
      </c>
      <c r="G8660">
        <v>17.308</v>
      </c>
      <c r="I8660">
        <v>3.9795109389999999</v>
      </c>
      <c r="J8660">
        <v>8.6530000000000005</v>
      </c>
      <c r="K8660">
        <v>17.308</v>
      </c>
      <c r="M8660">
        <v>4.6808181949999996</v>
      </c>
      <c r="N8660">
        <v>8.6530000000000005</v>
      </c>
      <c r="O8660">
        <v>17.308</v>
      </c>
    </row>
    <row r="8661" spans="1:15" x14ac:dyDescent="0.3">
      <c r="A8661">
        <v>4.1123166319999997</v>
      </c>
      <c r="B8661">
        <v>8.6539999999999999</v>
      </c>
      <c r="C8661">
        <v>17.309999999999999</v>
      </c>
      <c r="E8661">
        <v>2.9287150180000001</v>
      </c>
      <c r="F8661">
        <v>8.6539999999999999</v>
      </c>
      <c r="G8661">
        <v>17.309999999999999</v>
      </c>
      <c r="I8661">
        <v>3.9725211659999999</v>
      </c>
      <c r="J8661">
        <v>8.6539999999999999</v>
      </c>
      <c r="K8661">
        <v>17.309999999999999</v>
      </c>
      <c r="M8661">
        <v>4.6528591019999999</v>
      </c>
      <c r="N8661">
        <v>8.6539999999999999</v>
      </c>
      <c r="O8661">
        <v>17.309999999999999</v>
      </c>
    </row>
    <row r="8662" spans="1:15" x14ac:dyDescent="0.3">
      <c r="A8662">
        <v>4.084357539</v>
      </c>
      <c r="B8662">
        <v>8.6549999999999994</v>
      </c>
      <c r="C8662">
        <v>17.312000000000001</v>
      </c>
      <c r="E8662">
        <v>2.965993809</v>
      </c>
      <c r="F8662">
        <v>8.6549999999999994</v>
      </c>
      <c r="G8662">
        <v>17.312000000000001</v>
      </c>
      <c r="I8662">
        <v>3.988830637</v>
      </c>
      <c r="J8662">
        <v>8.6549999999999994</v>
      </c>
      <c r="K8662">
        <v>17.312000000000001</v>
      </c>
      <c r="M8662">
        <v>4.6551890260000004</v>
      </c>
      <c r="N8662">
        <v>8.6549999999999994</v>
      </c>
      <c r="O8662">
        <v>17.312000000000001</v>
      </c>
    </row>
    <row r="8663" spans="1:15" x14ac:dyDescent="0.3">
      <c r="A8663">
        <v>4.0820276140000002</v>
      </c>
      <c r="B8663">
        <v>8.6560000000000006</v>
      </c>
      <c r="C8663">
        <v>17.314</v>
      </c>
      <c r="E8663">
        <v>2.9590040360000001</v>
      </c>
      <c r="F8663">
        <v>8.6560000000000006</v>
      </c>
      <c r="G8663">
        <v>17.314</v>
      </c>
      <c r="I8663">
        <v>4.0121298809999999</v>
      </c>
      <c r="J8663">
        <v>8.6560000000000006</v>
      </c>
      <c r="K8663">
        <v>17.314</v>
      </c>
      <c r="M8663">
        <v>4.6551890260000004</v>
      </c>
      <c r="N8663">
        <v>8.6560000000000006</v>
      </c>
      <c r="O8663">
        <v>17.314</v>
      </c>
    </row>
    <row r="8664" spans="1:15" x14ac:dyDescent="0.3">
      <c r="A8664">
        <v>4.0913473119999999</v>
      </c>
      <c r="B8664">
        <v>8.657</v>
      </c>
      <c r="C8664">
        <v>17.315999999999999</v>
      </c>
      <c r="E8664">
        <v>2.965993809</v>
      </c>
      <c r="F8664">
        <v>8.657</v>
      </c>
      <c r="G8664">
        <v>17.315999999999999</v>
      </c>
      <c r="I8664">
        <v>4.0144598059999996</v>
      </c>
      <c r="J8664">
        <v>8.657</v>
      </c>
      <c r="K8664">
        <v>17.315999999999999</v>
      </c>
      <c r="M8664">
        <v>4.6761583460000002</v>
      </c>
      <c r="N8664">
        <v>8.657</v>
      </c>
      <c r="O8664">
        <v>17.315999999999999</v>
      </c>
    </row>
    <row r="8665" spans="1:15" x14ac:dyDescent="0.3">
      <c r="A8665">
        <v>4.0913473119999999</v>
      </c>
      <c r="B8665">
        <v>8.6579999999999995</v>
      </c>
      <c r="C8665">
        <v>17.318000000000001</v>
      </c>
      <c r="E8665">
        <v>2.9380347160000002</v>
      </c>
      <c r="F8665">
        <v>8.6579999999999995</v>
      </c>
      <c r="G8665">
        <v>17.318000000000001</v>
      </c>
      <c r="I8665">
        <v>3.9981503350000001</v>
      </c>
      <c r="J8665">
        <v>8.6579999999999995</v>
      </c>
      <c r="K8665">
        <v>17.318000000000001</v>
      </c>
      <c r="M8665">
        <v>4.7134371369999997</v>
      </c>
      <c r="N8665">
        <v>8.6579999999999995</v>
      </c>
      <c r="O8665">
        <v>17.318000000000001</v>
      </c>
    </row>
    <row r="8666" spans="1:15" x14ac:dyDescent="0.3">
      <c r="A8666">
        <v>4.0960071610000002</v>
      </c>
      <c r="B8666">
        <v>8.6590000000000007</v>
      </c>
      <c r="C8666">
        <v>17.32</v>
      </c>
      <c r="E8666">
        <v>2.9310449420000002</v>
      </c>
      <c r="F8666">
        <v>8.6590000000000007</v>
      </c>
      <c r="G8666">
        <v>17.32</v>
      </c>
      <c r="I8666">
        <v>3.9981503350000001</v>
      </c>
      <c r="J8666">
        <v>8.6590000000000007</v>
      </c>
      <c r="K8666">
        <v>17.32</v>
      </c>
      <c r="M8666">
        <v>4.7204269099999996</v>
      </c>
      <c r="N8666">
        <v>8.6590000000000007</v>
      </c>
      <c r="O8666">
        <v>17.32</v>
      </c>
    </row>
    <row r="8667" spans="1:15" x14ac:dyDescent="0.3">
      <c r="A8667">
        <v>4.0983370849999998</v>
      </c>
      <c r="B8667">
        <v>8.66</v>
      </c>
      <c r="C8667">
        <v>17.321999999999999</v>
      </c>
      <c r="E8667">
        <v>2.9380347160000002</v>
      </c>
      <c r="F8667">
        <v>8.66</v>
      </c>
      <c r="G8667">
        <v>17.321999999999999</v>
      </c>
      <c r="I8667">
        <v>3.981840864</v>
      </c>
      <c r="J8667">
        <v>8.66</v>
      </c>
      <c r="K8667">
        <v>17.321999999999999</v>
      </c>
      <c r="M8667">
        <v>4.7204269099999996</v>
      </c>
      <c r="N8667">
        <v>8.66</v>
      </c>
      <c r="O8667">
        <v>17.321999999999999</v>
      </c>
    </row>
    <row r="8668" spans="1:15" x14ac:dyDescent="0.3">
      <c r="A8668">
        <v>4.1286261030000002</v>
      </c>
      <c r="B8668">
        <v>8.6609999999999996</v>
      </c>
      <c r="C8668">
        <v>17.324000000000002</v>
      </c>
      <c r="E8668">
        <v>2.9380347160000002</v>
      </c>
      <c r="F8668">
        <v>8.6609999999999996</v>
      </c>
      <c r="G8668">
        <v>17.324000000000002</v>
      </c>
      <c r="I8668">
        <v>3.9771810150000002</v>
      </c>
      <c r="J8668">
        <v>8.6609999999999996</v>
      </c>
      <c r="K8668">
        <v>17.324000000000002</v>
      </c>
      <c r="M8668">
        <v>4.7297466080000001</v>
      </c>
      <c r="N8668">
        <v>8.6609999999999996</v>
      </c>
      <c r="O8668">
        <v>17.324000000000002</v>
      </c>
    </row>
    <row r="8669" spans="1:15" x14ac:dyDescent="0.3">
      <c r="A8669">
        <v>4.1286261030000002</v>
      </c>
      <c r="B8669">
        <v>8.6620000000000008</v>
      </c>
      <c r="C8669">
        <v>17.326000000000001</v>
      </c>
      <c r="E8669">
        <v>2.9403646399999999</v>
      </c>
      <c r="F8669">
        <v>8.6620000000000008</v>
      </c>
      <c r="G8669">
        <v>17.326000000000001</v>
      </c>
      <c r="I8669">
        <v>3.9771810150000002</v>
      </c>
      <c r="J8669">
        <v>8.6620000000000008</v>
      </c>
      <c r="K8669">
        <v>17.326000000000001</v>
      </c>
      <c r="M8669">
        <v>4.7227568350000002</v>
      </c>
      <c r="N8669">
        <v>8.6620000000000008</v>
      </c>
      <c r="O8669">
        <v>17.326000000000001</v>
      </c>
    </row>
    <row r="8670" spans="1:15" x14ac:dyDescent="0.3">
      <c r="A8670">
        <v>4.1239662539999999</v>
      </c>
      <c r="B8670">
        <v>8.6630000000000003</v>
      </c>
      <c r="C8670">
        <v>17.327999999999999</v>
      </c>
      <c r="E8670">
        <v>2.9077456979999998</v>
      </c>
      <c r="F8670">
        <v>8.6630000000000003</v>
      </c>
      <c r="G8670">
        <v>17.327999999999999</v>
      </c>
      <c r="I8670">
        <v>3.9632014679999998</v>
      </c>
      <c r="J8670">
        <v>8.6630000000000003</v>
      </c>
      <c r="K8670">
        <v>17.327999999999999</v>
      </c>
      <c r="M8670">
        <v>4.7204269099999996</v>
      </c>
      <c r="N8670">
        <v>8.6630000000000003</v>
      </c>
      <c r="O8670">
        <v>17.327999999999999</v>
      </c>
    </row>
    <row r="8671" spans="1:15" x14ac:dyDescent="0.3">
      <c r="A8671">
        <v>4.1193064049999997</v>
      </c>
      <c r="B8671">
        <v>8.6639999999999997</v>
      </c>
      <c r="C8671">
        <v>17.329999999999998</v>
      </c>
      <c r="E8671">
        <v>2.9077456979999998</v>
      </c>
      <c r="F8671">
        <v>8.6639999999999997</v>
      </c>
      <c r="G8671">
        <v>17.329999999999998</v>
      </c>
      <c r="I8671">
        <v>3.988830637</v>
      </c>
      <c r="J8671">
        <v>8.6639999999999997</v>
      </c>
      <c r="K8671">
        <v>17.329999999999998</v>
      </c>
      <c r="M8671">
        <v>4.7087772880000003</v>
      </c>
      <c r="N8671">
        <v>8.6639999999999997</v>
      </c>
      <c r="O8671">
        <v>17.329999999999998</v>
      </c>
    </row>
    <row r="8672" spans="1:15" x14ac:dyDescent="0.3">
      <c r="A8672">
        <v>4.1239662539999999</v>
      </c>
      <c r="B8672">
        <v>8.6649999999999991</v>
      </c>
      <c r="C8672">
        <v>17.332000000000001</v>
      </c>
      <c r="E8672">
        <v>2.8937661509999999</v>
      </c>
      <c r="F8672">
        <v>8.6649999999999991</v>
      </c>
      <c r="G8672">
        <v>17.332000000000001</v>
      </c>
      <c r="I8672">
        <v>3.9958204099999999</v>
      </c>
      <c r="J8672">
        <v>8.6649999999999991</v>
      </c>
      <c r="K8672">
        <v>17.332000000000001</v>
      </c>
      <c r="M8672">
        <v>4.7157670610000002</v>
      </c>
      <c r="N8672">
        <v>8.6649999999999991</v>
      </c>
      <c r="O8672">
        <v>17.332000000000001</v>
      </c>
    </row>
    <row r="8673" spans="1:15" x14ac:dyDescent="0.3">
      <c r="A8673">
        <v>4.1356158760000001</v>
      </c>
      <c r="B8673">
        <v>8.6660000000000004</v>
      </c>
      <c r="C8673">
        <v>17.334</v>
      </c>
      <c r="E8673">
        <v>2.9007559249999999</v>
      </c>
      <c r="F8673">
        <v>8.6660000000000004</v>
      </c>
      <c r="G8673">
        <v>17.334</v>
      </c>
      <c r="I8673">
        <v>4.005140108</v>
      </c>
      <c r="J8673">
        <v>8.6660000000000004</v>
      </c>
      <c r="K8673">
        <v>17.334</v>
      </c>
      <c r="M8673">
        <v>4.7111072119999999</v>
      </c>
      <c r="N8673">
        <v>8.6660000000000004</v>
      </c>
      <c r="O8673">
        <v>17.334</v>
      </c>
    </row>
    <row r="8674" spans="1:15" x14ac:dyDescent="0.3">
      <c r="A8674">
        <v>4.1542552720000003</v>
      </c>
      <c r="B8674">
        <v>8.6669999999999998</v>
      </c>
      <c r="C8674">
        <v>17.335999999999999</v>
      </c>
      <c r="E8674">
        <v>2.9170653959999999</v>
      </c>
      <c r="F8674">
        <v>8.6669999999999998</v>
      </c>
      <c r="G8674">
        <v>17.335999999999999</v>
      </c>
      <c r="I8674">
        <v>4.0004802589999997</v>
      </c>
      <c r="J8674">
        <v>8.6669999999999998</v>
      </c>
      <c r="K8674">
        <v>17.335999999999999</v>
      </c>
      <c r="M8674">
        <v>4.7134371369999997</v>
      </c>
      <c r="N8674">
        <v>8.6669999999999998</v>
      </c>
      <c r="O8674">
        <v>17.335999999999999</v>
      </c>
    </row>
    <row r="8675" spans="1:15" x14ac:dyDescent="0.3">
      <c r="A8675">
        <v>4.1542552720000003</v>
      </c>
      <c r="B8675">
        <v>8.6679999999999993</v>
      </c>
      <c r="C8675">
        <v>17.338000000000001</v>
      </c>
      <c r="E8675">
        <v>2.9170653959999999</v>
      </c>
      <c r="F8675">
        <v>8.6679999999999993</v>
      </c>
      <c r="G8675">
        <v>17.338000000000001</v>
      </c>
      <c r="I8675">
        <v>4.0167897300000002</v>
      </c>
      <c r="J8675">
        <v>8.6679999999999993</v>
      </c>
      <c r="K8675">
        <v>17.338000000000001</v>
      </c>
      <c r="M8675">
        <v>4.6901378930000002</v>
      </c>
      <c r="N8675">
        <v>8.6679999999999993</v>
      </c>
      <c r="O8675">
        <v>17.338000000000001</v>
      </c>
    </row>
    <row r="8676" spans="1:15" x14ac:dyDescent="0.3">
      <c r="A8676">
        <v>4.1216363300000003</v>
      </c>
      <c r="B8676">
        <v>8.6690000000000005</v>
      </c>
      <c r="C8676">
        <v>17.34</v>
      </c>
      <c r="E8676">
        <v>2.9217252450000002</v>
      </c>
      <c r="F8676">
        <v>8.6690000000000005</v>
      </c>
      <c r="G8676">
        <v>17.34</v>
      </c>
      <c r="I8676">
        <v>4.0330992009999997</v>
      </c>
      <c r="J8676">
        <v>8.6690000000000005</v>
      </c>
      <c r="K8676">
        <v>17.34</v>
      </c>
      <c r="M8676">
        <v>4.6831481190000002</v>
      </c>
      <c r="N8676">
        <v>8.6690000000000005</v>
      </c>
      <c r="O8676">
        <v>17.34</v>
      </c>
    </row>
    <row r="8677" spans="1:15" x14ac:dyDescent="0.3">
      <c r="A8677">
        <v>4.1426056500000001</v>
      </c>
      <c r="B8677">
        <v>8.67</v>
      </c>
      <c r="C8677">
        <v>17.341999999999999</v>
      </c>
      <c r="E8677">
        <v>2.9263850929999999</v>
      </c>
      <c r="F8677">
        <v>8.67</v>
      </c>
      <c r="G8677">
        <v>17.341999999999999</v>
      </c>
      <c r="I8677">
        <v>4.0097999570000002</v>
      </c>
      <c r="J8677">
        <v>8.67</v>
      </c>
      <c r="K8677">
        <v>17.341999999999999</v>
      </c>
      <c r="M8677">
        <v>4.6784882699999999</v>
      </c>
      <c r="N8677">
        <v>8.67</v>
      </c>
      <c r="O8677">
        <v>17.341999999999999</v>
      </c>
    </row>
    <row r="8678" spans="1:15" x14ac:dyDescent="0.3">
      <c r="A8678">
        <v>4.1076567830000004</v>
      </c>
      <c r="B8678">
        <v>8.6709999999999994</v>
      </c>
      <c r="C8678">
        <v>17.344000000000001</v>
      </c>
      <c r="E8678">
        <v>2.9263850929999999</v>
      </c>
      <c r="F8678">
        <v>8.6709999999999994</v>
      </c>
      <c r="G8678">
        <v>17.344000000000001</v>
      </c>
      <c r="I8678">
        <v>4.0121298809999999</v>
      </c>
      <c r="J8678">
        <v>8.6709999999999994</v>
      </c>
      <c r="K8678">
        <v>17.344000000000001</v>
      </c>
      <c r="M8678">
        <v>4.6761583460000002</v>
      </c>
      <c r="N8678">
        <v>8.6709999999999994</v>
      </c>
      <c r="O8678">
        <v>17.344000000000001</v>
      </c>
    </row>
    <row r="8679" spans="1:15" x14ac:dyDescent="0.3">
      <c r="A8679">
        <v>4.1029969340000001</v>
      </c>
      <c r="B8679">
        <v>8.6720000000000006</v>
      </c>
      <c r="C8679">
        <v>17.346</v>
      </c>
      <c r="E8679">
        <v>2.91939532</v>
      </c>
      <c r="F8679">
        <v>8.6720000000000006</v>
      </c>
      <c r="G8679">
        <v>17.346</v>
      </c>
      <c r="I8679">
        <v>4.03775905</v>
      </c>
      <c r="J8679">
        <v>8.6720000000000006</v>
      </c>
      <c r="K8679">
        <v>17.346</v>
      </c>
      <c r="M8679">
        <v>4.6947977410000004</v>
      </c>
      <c r="N8679">
        <v>8.6720000000000006</v>
      </c>
      <c r="O8679">
        <v>17.346</v>
      </c>
    </row>
    <row r="8680" spans="1:15" x14ac:dyDescent="0.3">
      <c r="A8680">
        <v>4.116976481</v>
      </c>
      <c r="B8680">
        <v>8.673</v>
      </c>
      <c r="C8680">
        <v>17.347999999999999</v>
      </c>
      <c r="E8680">
        <v>2.9100756219999999</v>
      </c>
      <c r="F8680">
        <v>8.673</v>
      </c>
      <c r="G8680">
        <v>17.347999999999999</v>
      </c>
      <c r="I8680">
        <v>4.0261094279999998</v>
      </c>
      <c r="J8680">
        <v>8.673</v>
      </c>
      <c r="K8680">
        <v>17.347999999999999</v>
      </c>
      <c r="M8680">
        <v>4.7064473639999997</v>
      </c>
      <c r="N8680">
        <v>8.673</v>
      </c>
      <c r="O8680">
        <v>17.347999999999999</v>
      </c>
    </row>
    <row r="8681" spans="1:15" x14ac:dyDescent="0.3">
      <c r="A8681">
        <v>4.1216363300000003</v>
      </c>
      <c r="B8681">
        <v>8.6739999999999995</v>
      </c>
      <c r="C8681">
        <v>17.350000000000001</v>
      </c>
      <c r="E8681">
        <v>2.903085849</v>
      </c>
      <c r="F8681">
        <v>8.6739999999999995</v>
      </c>
      <c r="G8681">
        <v>17.350000000000001</v>
      </c>
      <c r="I8681">
        <v>3.958541619</v>
      </c>
      <c r="J8681">
        <v>8.6739999999999995</v>
      </c>
      <c r="K8681">
        <v>17.350000000000001</v>
      </c>
      <c r="M8681">
        <v>4.6947977410000004</v>
      </c>
      <c r="N8681">
        <v>8.6739999999999995</v>
      </c>
      <c r="O8681">
        <v>17.350000000000001</v>
      </c>
    </row>
    <row r="8682" spans="1:15" x14ac:dyDescent="0.3">
      <c r="A8682">
        <v>4.1332859519999996</v>
      </c>
      <c r="B8682">
        <v>8.6750000000000007</v>
      </c>
      <c r="C8682">
        <v>17.352</v>
      </c>
      <c r="E8682">
        <v>2.8821165290000001</v>
      </c>
      <c r="F8682">
        <v>8.6750000000000007</v>
      </c>
      <c r="G8682">
        <v>17.352</v>
      </c>
      <c r="I8682">
        <v>3.958541619</v>
      </c>
      <c r="J8682">
        <v>8.6750000000000007</v>
      </c>
      <c r="K8682">
        <v>17.352</v>
      </c>
      <c r="M8682">
        <v>4.7064473639999997</v>
      </c>
      <c r="N8682">
        <v>8.6750000000000007</v>
      </c>
      <c r="O8682">
        <v>17.352</v>
      </c>
    </row>
    <row r="8683" spans="1:15" x14ac:dyDescent="0.3">
      <c r="A8683">
        <v>4.1309560279999999</v>
      </c>
      <c r="B8683">
        <v>8.6760000000000002</v>
      </c>
      <c r="C8683">
        <v>17.353999999999999</v>
      </c>
      <c r="E8683">
        <v>2.8285282669999998</v>
      </c>
      <c r="F8683">
        <v>8.6760000000000002</v>
      </c>
      <c r="G8683">
        <v>17.353999999999999</v>
      </c>
      <c r="I8683">
        <v>3.9305825259999998</v>
      </c>
      <c r="J8683">
        <v>8.6760000000000002</v>
      </c>
      <c r="K8683">
        <v>17.353999999999999</v>
      </c>
      <c r="M8683">
        <v>4.6924678169999998</v>
      </c>
      <c r="N8683">
        <v>8.6760000000000002</v>
      </c>
      <c r="O8683">
        <v>17.353999999999999</v>
      </c>
    </row>
    <row r="8684" spans="1:15" x14ac:dyDescent="0.3">
      <c r="A8684">
        <v>4.1542552720000003</v>
      </c>
      <c r="B8684">
        <v>8.6769999999999996</v>
      </c>
      <c r="C8684">
        <v>17.356000000000002</v>
      </c>
      <c r="E8684">
        <v>2.7865896270000001</v>
      </c>
      <c r="F8684">
        <v>8.6769999999999996</v>
      </c>
      <c r="G8684">
        <v>17.356000000000002</v>
      </c>
      <c r="I8684">
        <v>3.9166029789999999</v>
      </c>
      <c r="J8684">
        <v>8.6769999999999996</v>
      </c>
      <c r="K8684">
        <v>17.356000000000002</v>
      </c>
      <c r="M8684">
        <v>4.6901378930000002</v>
      </c>
      <c r="N8684">
        <v>8.6769999999999996</v>
      </c>
      <c r="O8684">
        <v>17.356000000000002</v>
      </c>
    </row>
    <row r="8685" spans="1:15" x14ac:dyDescent="0.3">
      <c r="A8685">
        <v>4.1798844409999996</v>
      </c>
      <c r="B8685">
        <v>8.6780000000000008</v>
      </c>
      <c r="C8685">
        <v>17.358000000000001</v>
      </c>
      <c r="E8685">
        <v>2.7865896270000001</v>
      </c>
      <c r="F8685">
        <v>8.6780000000000008</v>
      </c>
      <c r="G8685">
        <v>17.358000000000001</v>
      </c>
      <c r="I8685">
        <v>3.9352423750000001</v>
      </c>
      <c r="J8685">
        <v>8.6780000000000008</v>
      </c>
      <c r="K8685">
        <v>17.358000000000001</v>
      </c>
      <c r="M8685">
        <v>4.7227568350000002</v>
      </c>
      <c r="N8685">
        <v>8.6780000000000008</v>
      </c>
      <c r="O8685">
        <v>17.358000000000001</v>
      </c>
    </row>
    <row r="8686" spans="1:15" x14ac:dyDescent="0.3">
      <c r="A8686">
        <v>4.1309560279999999</v>
      </c>
      <c r="B8686">
        <v>8.6790000000000003</v>
      </c>
      <c r="C8686">
        <v>17.36</v>
      </c>
      <c r="E8686">
        <v>2.7586305339999999</v>
      </c>
      <c r="F8686">
        <v>8.6790000000000003</v>
      </c>
      <c r="G8686">
        <v>17.36</v>
      </c>
      <c r="I8686">
        <v>3.9608715440000002</v>
      </c>
      <c r="J8686">
        <v>8.6790000000000003</v>
      </c>
      <c r="K8686">
        <v>17.36</v>
      </c>
      <c r="M8686">
        <v>4.7157670610000002</v>
      </c>
      <c r="N8686">
        <v>8.6790000000000003</v>
      </c>
      <c r="O8686">
        <v>17.36</v>
      </c>
    </row>
    <row r="8687" spans="1:15" x14ac:dyDescent="0.3">
      <c r="A8687">
        <v>4.1286261030000002</v>
      </c>
      <c r="B8687">
        <v>8.68</v>
      </c>
      <c r="C8687">
        <v>17.361999999999998</v>
      </c>
      <c r="E8687">
        <v>2.7702801560000001</v>
      </c>
      <c r="F8687">
        <v>8.68</v>
      </c>
      <c r="G8687">
        <v>17.361999999999998</v>
      </c>
      <c r="I8687">
        <v>3.9632014679999998</v>
      </c>
      <c r="J8687">
        <v>8.68</v>
      </c>
      <c r="K8687">
        <v>17.361999999999998</v>
      </c>
      <c r="M8687">
        <v>4.7344064570000004</v>
      </c>
      <c r="N8687">
        <v>8.68</v>
      </c>
      <c r="O8687">
        <v>17.361999999999998</v>
      </c>
    </row>
    <row r="8688" spans="1:15" x14ac:dyDescent="0.3">
      <c r="A8688">
        <v>4.116976481</v>
      </c>
      <c r="B8688">
        <v>8.6809999999999992</v>
      </c>
      <c r="C8688">
        <v>17.364000000000001</v>
      </c>
      <c r="E8688">
        <v>2.767950232</v>
      </c>
      <c r="F8688">
        <v>8.6809999999999992</v>
      </c>
      <c r="G8688">
        <v>17.364000000000001</v>
      </c>
      <c r="I8688">
        <v>3.9515518460000001</v>
      </c>
      <c r="J8688">
        <v>8.6809999999999992</v>
      </c>
      <c r="K8688">
        <v>17.364000000000001</v>
      </c>
      <c r="M8688">
        <v>4.7250867589999999</v>
      </c>
      <c r="N8688">
        <v>8.6809999999999992</v>
      </c>
      <c r="O8688">
        <v>17.364000000000001</v>
      </c>
    </row>
    <row r="8689" spans="1:15" x14ac:dyDescent="0.3">
      <c r="A8689">
        <v>4.0913473119999999</v>
      </c>
      <c r="B8689">
        <v>8.6820000000000004</v>
      </c>
      <c r="C8689">
        <v>17.366</v>
      </c>
      <c r="E8689">
        <v>2.7493108359999998</v>
      </c>
      <c r="F8689">
        <v>8.6820000000000004</v>
      </c>
      <c r="G8689">
        <v>17.366</v>
      </c>
      <c r="I8689">
        <v>3.9468919969999998</v>
      </c>
      <c r="J8689">
        <v>8.6820000000000004</v>
      </c>
      <c r="K8689">
        <v>17.366</v>
      </c>
      <c r="M8689">
        <v>4.704117439</v>
      </c>
      <c r="N8689">
        <v>8.6820000000000004</v>
      </c>
      <c r="O8689">
        <v>17.366</v>
      </c>
    </row>
    <row r="8690" spans="1:15" x14ac:dyDescent="0.3">
      <c r="A8690">
        <v>4.0890173880000003</v>
      </c>
      <c r="B8690">
        <v>8.6829999999999998</v>
      </c>
      <c r="C8690">
        <v>17.367999999999999</v>
      </c>
      <c r="E8690">
        <v>2.7306714410000001</v>
      </c>
      <c r="F8690">
        <v>8.6829999999999998</v>
      </c>
      <c r="G8690">
        <v>17.367999999999999</v>
      </c>
      <c r="I8690">
        <v>3.965531393</v>
      </c>
      <c r="J8690">
        <v>8.6829999999999998</v>
      </c>
      <c r="K8690">
        <v>17.367999999999999</v>
      </c>
      <c r="M8690">
        <v>4.7274166839999996</v>
      </c>
      <c r="N8690">
        <v>8.6829999999999998</v>
      </c>
      <c r="O8690">
        <v>17.367999999999999</v>
      </c>
    </row>
    <row r="8691" spans="1:15" x14ac:dyDescent="0.3">
      <c r="A8691">
        <v>4.0936772369999996</v>
      </c>
      <c r="B8691">
        <v>8.6839999999999993</v>
      </c>
      <c r="C8691">
        <v>17.37</v>
      </c>
      <c r="E8691">
        <v>2.7166918940000002</v>
      </c>
      <c r="F8691">
        <v>8.6839999999999993</v>
      </c>
      <c r="G8691">
        <v>17.37</v>
      </c>
      <c r="I8691">
        <v>3.9305825259999998</v>
      </c>
      <c r="J8691">
        <v>8.6839999999999993</v>
      </c>
      <c r="K8691">
        <v>17.37</v>
      </c>
      <c r="M8691">
        <v>4.7180969859999999</v>
      </c>
      <c r="N8691">
        <v>8.6839999999999993</v>
      </c>
      <c r="O8691">
        <v>17.37</v>
      </c>
    </row>
    <row r="8692" spans="1:15" x14ac:dyDescent="0.3">
      <c r="A8692">
        <v>4.1262961789999997</v>
      </c>
      <c r="B8692">
        <v>8.6850000000000005</v>
      </c>
      <c r="C8692">
        <v>17.372</v>
      </c>
      <c r="E8692">
        <v>2.7143619700000001</v>
      </c>
      <c r="F8692">
        <v>8.6850000000000005</v>
      </c>
      <c r="G8692">
        <v>17.372</v>
      </c>
      <c r="I8692">
        <v>3.9468919969999998</v>
      </c>
      <c r="J8692">
        <v>8.6850000000000005</v>
      </c>
      <c r="K8692">
        <v>17.372</v>
      </c>
      <c r="M8692">
        <v>4.7344064570000004</v>
      </c>
      <c r="N8692">
        <v>8.6850000000000005</v>
      </c>
      <c r="O8692">
        <v>17.372</v>
      </c>
    </row>
    <row r="8693" spans="1:15" x14ac:dyDescent="0.3">
      <c r="A8693">
        <v>4.1239662539999999</v>
      </c>
      <c r="B8693">
        <v>8.6859999999999999</v>
      </c>
      <c r="C8693">
        <v>17.373999999999999</v>
      </c>
      <c r="E8693">
        <v>2.6980524990000001</v>
      </c>
      <c r="F8693">
        <v>8.6859999999999999</v>
      </c>
      <c r="G8693">
        <v>17.373999999999999</v>
      </c>
      <c r="I8693">
        <v>3.9468919969999998</v>
      </c>
      <c r="J8693">
        <v>8.6859999999999999</v>
      </c>
      <c r="K8693">
        <v>17.373999999999999</v>
      </c>
      <c r="M8693">
        <v>4.7157670610000002</v>
      </c>
      <c r="N8693">
        <v>8.6859999999999999</v>
      </c>
      <c r="O8693">
        <v>17.373999999999999</v>
      </c>
    </row>
    <row r="8694" spans="1:15" x14ac:dyDescent="0.3">
      <c r="A8694">
        <v>4.1053268589999998</v>
      </c>
      <c r="B8694">
        <v>8.6869999999999994</v>
      </c>
      <c r="C8694">
        <v>17.376000000000001</v>
      </c>
      <c r="E8694">
        <v>2.7260115919999999</v>
      </c>
      <c r="F8694">
        <v>8.6869999999999994</v>
      </c>
      <c r="G8694">
        <v>17.376000000000001</v>
      </c>
      <c r="I8694">
        <v>3.9375722990000002</v>
      </c>
      <c r="J8694">
        <v>8.6869999999999994</v>
      </c>
      <c r="K8694">
        <v>17.376000000000001</v>
      </c>
      <c r="M8694">
        <v>4.7320765319999998</v>
      </c>
      <c r="N8694">
        <v>8.6869999999999994</v>
      </c>
      <c r="O8694">
        <v>17.376000000000001</v>
      </c>
    </row>
    <row r="8695" spans="1:15" x14ac:dyDescent="0.3">
      <c r="A8695">
        <v>4.116976481</v>
      </c>
      <c r="B8695">
        <v>8.6880000000000006</v>
      </c>
      <c r="C8695">
        <v>17.378</v>
      </c>
      <c r="E8695">
        <v>2.7330013649999998</v>
      </c>
      <c r="F8695">
        <v>8.6880000000000006</v>
      </c>
      <c r="G8695">
        <v>17.378</v>
      </c>
      <c r="I8695">
        <v>3.9445620730000002</v>
      </c>
      <c r="J8695">
        <v>8.6880000000000006</v>
      </c>
      <c r="K8695">
        <v>17.378</v>
      </c>
      <c r="M8695">
        <v>4.7087772880000003</v>
      </c>
      <c r="N8695">
        <v>8.6880000000000006</v>
      </c>
      <c r="O8695">
        <v>17.378</v>
      </c>
    </row>
    <row r="8696" spans="1:15" x14ac:dyDescent="0.3">
      <c r="A8696">
        <v>4.1332859519999996</v>
      </c>
      <c r="B8696">
        <v>8.6890000000000001</v>
      </c>
      <c r="C8696">
        <v>17.38</v>
      </c>
      <c r="E8696">
        <v>2.751640761</v>
      </c>
      <c r="F8696">
        <v>8.6890000000000001</v>
      </c>
      <c r="G8696">
        <v>17.38</v>
      </c>
      <c r="I8696">
        <v>3.9725211659999999</v>
      </c>
      <c r="J8696">
        <v>8.6890000000000001</v>
      </c>
      <c r="K8696">
        <v>17.38</v>
      </c>
      <c r="M8696">
        <v>4.6854780439999999</v>
      </c>
      <c r="N8696">
        <v>8.6890000000000001</v>
      </c>
      <c r="O8696">
        <v>17.38</v>
      </c>
    </row>
    <row r="8697" spans="1:15" x14ac:dyDescent="0.3">
      <c r="A8697">
        <v>4.1262961789999997</v>
      </c>
      <c r="B8697">
        <v>8.69</v>
      </c>
      <c r="C8697">
        <v>17.382000000000001</v>
      </c>
      <c r="E8697">
        <v>2.760960458</v>
      </c>
      <c r="F8697">
        <v>8.69</v>
      </c>
      <c r="G8697">
        <v>17.382000000000001</v>
      </c>
      <c r="I8697">
        <v>3.9725211659999999</v>
      </c>
      <c r="J8697">
        <v>8.69</v>
      </c>
      <c r="K8697">
        <v>17.382000000000001</v>
      </c>
      <c r="M8697">
        <v>4.6878079680000004</v>
      </c>
      <c r="N8697">
        <v>8.69</v>
      </c>
      <c r="O8697">
        <v>17.382000000000001</v>
      </c>
    </row>
    <row r="8698" spans="1:15" x14ac:dyDescent="0.3">
      <c r="A8698">
        <v>4.1239662539999999</v>
      </c>
      <c r="B8698">
        <v>8.6910000000000007</v>
      </c>
      <c r="C8698">
        <v>17.384</v>
      </c>
      <c r="E8698">
        <v>2.7865896270000001</v>
      </c>
      <c r="F8698">
        <v>8.6910000000000007</v>
      </c>
      <c r="G8698">
        <v>17.384</v>
      </c>
      <c r="I8698">
        <v>3.965531393</v>
      </c>
      <c r="J8698">
        <v>8.6910000000000007</v>
      </c>
      <c r="K8698">
        <v>17.384</v>
      </c>
      <c r="M8698">
        <v>4.6878079680000004</v>
      </c>
      <c r="N8698">
        <v>8.6910000000000007</v>
      </c>
      <c r="O8698">
        <v>17.384</v>
      </c>
    </row>
    <row r="8699" spans="1:15" x14ac:dyDescent="0.3">
      <c r="A8699">
        <v>4.1053268589999998</v>
      </c>
      <c r="B8699">
        <v>8.6920000000000002</v>
      </c>
      <c r="C8699">
        <v>17.385999999999999</v>
      </c>
      <c r="E8699">
        <v>2.7656203069999998</v>
      </c>
      <c r="F8699">
        <v>8.6920000000000002</v>
      </c>
      <c r="G8699">
        <v>17.385999999999999</v>
      </c>
      <c r="I8699">
        <v>3.958541619</v>
      </c>
      <c r="J8699">
        <v>8.6920000000000002</v>
      </c>
      <c r="K8699">
        <v>17.385999999999999</v>
      </c>
      <c r="M8699">
        <v>4.6924678169999998</v>
      </c>
      <c r="N8699">
        <v>8.6920000000000002</v>
      </c>
      <c r="O8699">
        <v>17.385999999999999</v>
      </c>
    </row>
    <row r="8700" spans="1:15" x14ac:dyDescent="0.3">
      <c r="A8700">
        <v>4.1006670099999996</v>
      </c>
      <c r="B8700">
        <v>8.6929999999999996</v>
      </c>
      <c r="C8700">
        <v>17.388000000000002</v>
      </c>
      <c r="E8700">
        <v>2.7726100809999998</v>
      </c>
      <c r="F8700">
        <v>8.6929999999999996</v>
      </c>
      <c r="G8700">
        <v>17.388000000000002</v>
      </c>
      <c r="I8700">
        <v>3.925922677</v>
      </c>
      <c r="J8700">
        <v>8.6929999999999996</v>
      </c>
      <c r="K8700">
        <v>17.388000000000002</v>
      </c>
      <c r="M8700">
        <v>4.6878079680000004</v>
      </c>
      <c r="N8700">
        <v>8.6929999999999996</v>
      </c>
      <c r="O8700">
        <v>17.388000000000002</v>
      </c>
    </row>
    <row r="8701" spans="1:15" x14ac:dyDescent="0.3">
      <c r="A8701">
        <v>4.0936772369999996</v>
      </c>
      <c r="B8701">
        <v>8.6940000000000008</v>
      </c>
      <c r="C8701">
        <v>17.39</v>
      </c>
      <c r="E8701">
        <v>2.7819297779999999</v>
      </c>
      <c r="F8701">
        <v>8.6940000000000008</v>
      </c>
      <c r="G8701">
        <v>17.39</v>
      </c>
      <c r="I8701">
        <v>3.9608715440000002</v>
      </c>
      <c r="J8701">
        <v>8.6940000000000008</v>
      </c>
      <c r="K8701">
        <v>17.39</v>
      </c>
      <c r="M8701">
        <v>4.6901378930000002</v>
      </c>
      <c r="N8701">
        <v>8.6940000000000008</v>
      </c>
      <c r="O8701">
        <v>17.39</v>
      </c>
    </row>
    <row r="8702" spans="1:15" x14ac:dyDescent="0.3">
      <c r="A8702">
        <v>4.1332859519999996</v>
      </c>
      <c r="B8702">
        <v>8.6950000000000003</v>
      </c>
      <c r="C8702">
        <v>17.391999999999999</v>
      </c>
      <c r="E8702">
        <v>2.8028990980000001</v>
      </c>
      <c r="F8702">
        <v>8.6950000000000003</v>
      </c>
      <c r="G8702">
        <v>17.391999999999999</v>
      </c>
      <c r="I8702">
        <v>3.9445620730000002</v>
      </c>
      <c r="J8702">
        <v>8.6950000000000003</v>
      </c>
      <c r="K8702">
        <v>17.391999999999999</v>
      </c>
      <c r="M8702">
        <v>4.7320765319999998</v>
      </c>
      <c r="N8702">
        <v>8.6950000000000003</v>
      </c>
      <c r="O8702">
        <v>17.391999999999999</v>
      </c>
    </row>
    <row r="8703" spans="1:15" x14ac:dyDescent="0.3">
      <c r="A8703">
        <v>4.1612450450000003</v>
      </c>
      <c r="B8703">
        <v>8.6959999999999997</v>
      </c>
      <c r="C8703">
        <v>17.393999999999998</v>
      </c>
      <c r="E8703">
        <v>2.823868418</v>
      </c>
      <c r="F8703">
        <v>8.6959999999999997</v>
      </c>
      <c r="G8703">
        <v>17.393999999999998</v>
      </c>
      <c r="I8703">
        <v>3.965531393</v>
      </c>
      <c r="J8703">
        <v>8.6959999999999997</v>
      </c>
      <c r="K8703">
        <v>17.393999999999998</v>
      </c>
      <c r="M8703">
        <v>4.7180969859999999</v>
      </c>
      <c r="N8703">
        <v>8.6959999999999997</v>
      </c>
      <c r="O8703">
        <v>17.393999999999998</v>
      </c>
    </row>
    <row r="8704" spans="1:15" x14ac:dyDescent="0.3">
      <c r="A8704">
        <v>4.1449355739999998</v>
      </c>
      <c r="B8704">
        <v>8.6969999999999992</v>
      </c>
      <c r="C8704">
        <v>17.396000000000001</v>
      </c>
      <c r="E8704">
        <v>2.8145487199999999</v>
      </c>
      <c r="F8704">
        <v>8.6969999999999992</v>
      </c>
      <c r="G8704">
        <v>17.396000000000001</v>
      </c>
      <c r="I8704">
        <v>3.958541619</v>
      </c>
      <c r="J8704">
        <v>8.6969999999999992</v>
      </c>
      <c r="K8704">
        <v>17.396000000000001</v>
      </c>
      <c r="M8704">
        <v>4.7437261550000001</v>
      </c>
      <c r="N8704">
        <v>8.6969999999999992</v>
      </c>
      <c r="O8704">
        <v>17.396000000000001</v>
      </c>
    </row>
    <row r="8705" spans="1:15" x14ac:dyDescent="0.3">
      <c r="A8705">
        <v>4.1402757250000004</v>
      </c>
      <c r="B8705">
        <v>8.6980000000000004</v>
      </c>
      <c r="C8705">
        <v>17.398</v>
      </c>
      <c r="E8705">
        <v>2.8052290229999999</v>
      </c>
      <c r="F8705">
        <v>8.6980000000000004</v>
      </c>
      <c r="G8705">
        <v>17.398</v>
      </c>
      <c r="I8705">
        <v>3.9608715440000002</v>
      </c>
      <c r="J8705">
        <v>8.6980000000000004</v>
      </c>
      <c r="K8705">
        <v>17.398</v>
      </c>
      <c r="M8705">
        <v>4.7437261550000001</v>
      </c>
      <c r="N8705">
        <v>8.6980000000000004</v>
      </c>
      <c r="O8705">
        <v>17.398</v>
      </c>
    </row>
    <row r="8706" spans="1:15" x14ac:dyDescent="0.3">
      <c r="A8706">
        <v>4.1519253469999997</v>
      </c>
      <c r="B8706">
        <v>8.6989999999999998</v>
      </c>
      <c r="C8706">
        <v>17.399999999999999</v>
      </c>
      <c r="E8706">
        <v>2.7959093249999998</v>
      </c>
      <c r="F8706">
        <v>8.6989999999999998</v>
      </c>
      <c r="G8706">
        <v>17.399999999999999</v>
      </c>
      <c r="I8706">
        <v>3.9795109389999999</v>
      </c>
      <c r="J8706">
        <v>8.6989999999999998</v>
      </c>
      <c r="K8706">
        <v>17.399999999999999</v>
      </c>
      <c r="M8706">
        <v>4.7646954749999999</v>
      </c>
      <c r="N8706">
        <v>8.6989999999999998</v>
      </c>
      <c r="O8706">
        <v>17.399999999999999</v>
      </c>
    </row>
    <row r="8707" spans="1:15" x14ac:dyDescent="0.3">
      <c r="A8707">
        <v>4.1332859519999996</v>
      </c>
      <c r="B8707">
        <v>8.6999999999999993</v>
      </c>
      <c r="C8707">
        <v>17.402000000000001</v>
      </c>
      <c r="E8707">
        <v>2.8052290229999999</v>
      </c>
      <c r="F8707">
        <v>8.6999999999999993</v>
      </c>
      <c r="G8707">
        <v>17.402000000000001</v>
      </c>
      <c r="I8707">
        <v>3.97485109</v>
      </c>
      <c r="J8707">
        <v>8.6999999999999993</v>
      </c>
      <c r="K8707">
        <v>17.402000000000001</v>
      </c>
      <c r="M8707">
        <v>4.7786750209999997</v>
      </c>
      <c r="N8707">
        <v>8.6999999999999993</v>
      </c>
      <c r="O8707">
        <v>17.402000000000001</v>
      </c>
    </row>
    <row r="8708" spans="1:15" x14ac:dyDescent="0.3">
      <c r="A8708">
        <v>4.1379458009999999</v>
      </c>
      <c r="B8708">
        <v>8.7010000000000005</v>
      </c>
      <c r="C8708">
        <v>17.404</v>
      </c>
      <c r="E8708">
        <v>2.7959093249999998</v>
      </c>
      <c r="F8708">
        <v>8.7010000000000005</v>
      </c>
      <c r="G8708">
        <v>17.404</v>
      </c>
      <c r="I8708">
        <v>3.9841707880000001</v>
      </c>
      <c r="J8708">
        <v>8.7010000000000005</v>
      </c>
      <c r="K8708">
        <v>17.404</v>
      </c>
      <c r="M8708">
        <v>4.7786750209999997</v>
      </c>
      <c r="N8708">
        <v>8.7010000000000005</v>
      </c>
      <c r="O8708">
        <v>17.404</v>
      </c>
    </row>
    <row r="8709" spans="1:15" x14ac:dyDescent="0.3">
      <c r="A8709">
        <v>4.1356158760000001</v>
      </c>
      <c r="B8709">
        <v>8.702</v>
      </c>
      <c r="C8709">
        <v>17.405999999999999</v>
      </c>
      <c r="E8709">
        <v>2.7889195519999999</v>
      </c>
      <c r="F8709">
        <v>8.702</v>
      </c>
      <c r="G8709">
        <v>17.405999999999999</v>
      </c>
      <c r="I8709">
        <v>3.9725211659999999</v>
      </c>
      <c r="J8709">
        <v>8.702</v>
      </c>
      <c r="K8709">
        <v>17.405999999999999</v>
      </c>
      <c r="M8709">
        <v>4.7646954749999999</v>
      </c>
      <c r="N8709">
        <v>8.702</v>
      </c>
      <c r="O8709">
        <v>17.405999999999999</v>
      </c>
    </row>
    <row r="8710" spans="1:15" x14ac:dyDescent="0.3">
      <c r="A8710">
        <v>4.1472654990000004</v>
      </c>
      <c r="B8710">
        <v>8.7029999999999994</v>
      </c>
      <c r="C8710">
        <v>17.408000000000001</v>
      </c>
      <c r="E8710">
        <v>2.7982392489999999</v>
      </c>
      <c r="F8710">
        <v>8.7029999999999994</v>
      </c>
      <c r="G8710">
        <v>17.408000000000001</v>
      </c>
      <c r="I8710">
        <v>3.9771810150000002</v>
      </c>
      <c r="J8710">
        <v>8.7029999999999994</v>
      </c>
      <c r="K8710">
        <v>17.408000000000001</v>
      </c>
      <c r="M8710">
        <v>4.7856647939999997</v>
      </c>
      <c r="N8710">
        <v>8.7029999999999994</v>
      </c>
      <c r="O8710">
        <v>17.408000000000001</v>
      </c>
    </row>
    <row r="8711" spans="1:15" x14ac:dyDescent="0.3">
      <c r="A8711">
        <v>4.1332859519999996</v>
      </c>
      <c r="B8711">
        <v>8.7040000000000006</v>
      </c>
      <c r="C8711">
        <v>17.41</v>
      </c>
      <c r="E8711">
        <v>2.7889195519999999</v>
      </c>
      <c r="F8711">
        <v>8.7040000000000006</v>
      </c>
      <c r="G8711">
        <v>17.41</v>
      </c>
      <c r="I8711">
        <v>3.958541619</v>
      </c>
      <c r="J8711">
        <v>8.7040000000000006</v>
      </c>
      <c r="K8711">
        <v>17.41</v>
      </c>
      <c r="M8711">
        <v>4.7763450970000001</v>
      </c>
      <c r="N8711">
        <v>8.7040000000000006</v>
      </c>
      <c r="O8711">
        <v>17.41</v>
      </c>
    </row>
    <row r="8712" spans="1:15" x14ac:dyDescent="0.3">
      <c r="A8712">
        <v>4.1029969340000001</v>
      </c>
      <c r="B8712">
        <v>8.7050000000000001</v>
      </c>
      <c r="C8712">
        <v>17.411999999999999</v>
      </c>
      <c r="E8712">
        <v>2.7819297779999999</v>
      </c>
      <c r="F8712">
        <v>8.7050000000000001</v>
      </c>
      <c r="G8712">
        <v>17.411999999999999</v>
      </c>
      <c r="I8712">
        <v>3.9445620730000002</v>
      </c>
      <c r="J8712">
        <v>8.7050000000000001</v>
      </c>
      <c r="K8712">
        <v>17.411999999999999</v>
      </c>
      <c r="M8712">
        <v>4.7973144169999999</v>
      </c>
      <c r="N8712">
        <v>8.7050000000000001</v>
      </c>
      <c r="O8712">
        <v>17.411999999999999</v>
      </c>
    </row>
    <row r="8713" spans="1:15" x14ac:dyDescent="0.3">
      <c r="A8713">
        <v>4.1006670099999996</v>
      </c>
      <c r="B8713">
        <v>8.7059999999999995</v>
      </c>
      <c r="C8713">
        <v>17.414000000000001</v>
      </c>
      <c r="E8713">
        <v>2.7935794</v>
      </c>
      <c r="F8713">
        <v>8.7059999999999995</v>
      </c>
      <c r="G8713">
        <v>17.414000000000001</v>
      </c>
      <c r="I8713">
        <v>3.9329124499999999</v>
      </c>
      <c r="J8713">
        <v>8.7059999999999995</v>
      </c>
      <c r="K8713">
        <v>17.414000000000001</v>
      </c>
      <c r="M8713">
        <v>4.7879947190000003</v>
      </c>
      <c r="N8713">
        <v>8.7059999999999995</v>
      </c>
      <c r="O8713">
        <v>17.414000000000001</v>
      </c>
    </row>
    <row r="8714" spans="1:15" x14ac:dyDescent="0.3">
      <c r="A8714">
        <v>4.1076567830000004</v>
      </c>
      <c r="B8714">
        <v>8.7070000000000007</v>
      </c>
      <c r="C8714">
        <v>17.416</v>
      </c>
      <c r="E8714">
        <v>2.823868418</v>
      </c>
      <c r="F8714">
        <v>8.7070000000000007</v>
      </c>
      <c r="G8714">
        <v>17.416</v>
      </c>
      <c r="I8714">
        <v>3.9282526020000001</v>
      </c>
      <c r="J8714">
        <v>8.7070000000000007</v>
      </c>
      <c r="K8714">
        <v>17.416</v>
      </c>
      <c r="M8714">
        <v>4.7740151720000004</v>
      </c>
      <c r="N8714">
        <v>8.7070000000000007</v>
      </c>
      <c r="O8714">
        <v>17.416</v>
      </c>
    </row>
    <row r="8715" spans="1:15" x14ac:dyDescent="0.3">
      <c r="A8715">
        <v>4.1006670099999996</v>
      </c>
      <c r="B8715">
        <v>8.7080000000000002</v>
      </c>
      <c r="C8715">
        <v>17.417999999999999</v>
      </c>
      <c r="E8715">
        <v>2.823868418</v>
      </c>
      <c r="F8715">
        <v>8.7080000000000002</v>
      </c>
      <c r="G8715">
        <v>17.417999999999999</v>
      </c>
      <c r="I8715">
        <v>3.9352423750000001</v>
      </c>
      <c r="J8715">
        <v>8.7080000000000002</v>
      </c>
      <c r="K8715">
        <v>17.417999999999999</v>
      </c>
      <c r="M8715">
        <v>4.7856647939999997</v>
      </c>
      <c r="N8715">
        <v>8.7080000000000002</v>
      </c>
      <c r="O8715">
        <v>17.417999999999999</v>
      </c>
    </row>
    <row r="8716" spans="1:15" x14ac:dyDescent="0.3">
      <c r="A8716">
        <v>4.0983370849999998</v>
      </c>
      <c r="B8716">
        <v>8.7089999999999996</v>
      </c>
      <c r="C8716">
        <v>17.420000000000002</v>
      </c>
      <c r="E8716">
        <v>2.8378479649999999</v>
      </c>
      <c r="F8716">
        <v>8.7089999999999996</v>
      </c>
      <c r="G8716">
        <v>17.420000000000002</v>
      </c>
      <c r="I8716">
        <v>3.9492219209999999</v>
      </c>
      <c r="J8716">
        <v>8.7089999999999996</v>
      </c>
      <c r="K8716">
        <v>17.420000000000002</v>
      </c>
      <c r="M8716">
        <v>4.7856647939999997</v>
      </c>
      <c r="N8716">
        <v>8.7089999999999996</v>
      </c>
      <c r="O8716">
        <v>17.420000000000002</v>
      </c>
    </row>
    <row r="8717" spans="1:15" x14ac:dyDescent="0.3">
      <c r="A8717">
        <v>4.0703779920000001</v>
      </c>
      <c r="B8717">
        <v>8.7100000000000009</v>
      </c>
      <c r="C8717">
        <v>17.422000000000001</v>
      </c>
      <c r="E8717">
        <v>2.8098888720000001</v>
      </c>
      <c r="F8717">
        <v>8.7100000000000009</v>
      </c>
      <c r="G8717">
        <v>17.422000000000001</v>
      </c>
      <c r="I8717">
        <v>3.9678613170000001</v>
      </c>
      <c r="J8717">
        <v>8.7100000000000009</v>
      </c>
      <c r="K8717">
        <v>17.422000000000001</v>
      </c>
      <c r="M8717">
        <v>4.7856647939999997</v>
      </c>
      <c r="N8717">
        <v>8.7100000000000009</v>
      </c>
      <c r="O8717">
        <v>17.422000000000001</v>
      </c>
    </row>
    <row r="8718" spans="1:15" x14ac:dyDescent="0.3">
      <c r="A8718">
        <v>4.0470787479999997</v>
      </c>
      <c r="B8718">
        <v>8.7110000000000003</v>
      </c>
      <c r="C8718">
        <v>17.423999999999999</v>
      </c>
      <c r="E8718">
        <v>2.8052290229999999</v>
      </c>
      <c r="F8718">
        <v>8.7110000000000003</v>
      </c>
      <c r="G8718">
        <v>17.423999999999999</v>
      </c>
      <c r="I8718">
        <v>3.9515518460000001</v>
      </c>
      <c r="J8718">
        <v>8.7110000000000003</v>
      </c>
      <c r="K8718">
        <v>17.423999999999999</v>
      </c>
      <c r="M8718">
        <v>4.7879947190000003</v>
      </c>
      <c r="N8718">
        <v>8.7110000000000003</v>
      </c>
      <c r="O8718">
        <v>17.423999999999999</v>
      </c>
    </row>
    <row r="8719" spans="1:15" x14ac:dyDescent="0.3">
      <c r="A8719">
        <v>4.03775905</v>
      </c>
      <c r="B8719">
        <v>8.7119999999999997</v>
      </c>
      <c r="C8719">
        <v>17.425999999999998</v>
      </c>
      <c r="E8719">
        <v>2.7982392489999999</v>
      </c>
      <c r="F8719">
        <v>8.7119999999999997</v>
      </c>
      <c r="G8719">
        <v>17.425999999999998</v>
      </c>
      <c r="I8719">
        <v>3.925922677</v>
      </c>
      <c r="J8719">
        <v>8.7119999999999997</v>
      </c>
      <c r="K8719">
        <v>17.425999999999998</v>
      </c>
      <c r="M8719">
        <v>4.750715928</v>
      </c>
      <c r="N8719">
        <v>8.7119999999999997</v>
      </c>
      <c r="O8719">
        <v>17.425999999999998</v>
      </c>
    </row>
    <row r="8720" spans="1:15" x14ac:dyDescent="0.3">
      <c r="A8720">
        <v>4.0144598059999996</v>
      </c>
      <c r="B8720">
        <v>8.7129999999999992</v>
      </c>
      <c r="C8720">
        <v>17.428000000000001</v>
      </c>
      <c r="E8720">
        <v>2.8145487199999999</v>
      </c>
      <c r="F8720">
        <v>8.7129999999999992</v>
      </c>
      <c r="G8720">
        <v>17.428000000000001</v>
      </c>
      <c r="I8720">
        <v>3.8979635840000002</v>
      </c>
      <c r="J8720">
        <v>8.7129999999999992</v>
      </c>
      <c r="K8720">
        <v>17.428000000000001</v>
      </c>
      <c r="M8720">
        <v>4.750715928</v>
      </c>
      <c r="N8720">
        <v>8.7129999999999992</v>
      </c>
      <c r="O8720">
        <v>17.428000000000001</v>
      </c>
    </row>
    <row r="8721" spans="1:15" x14ac:dyDescent="0.3">
      <c r="A8721">
        <v>4.0680480680000004</v>
      </c>
      <c r="B8721">
        <v>8.7140000000000004</v>
      </c>
      <c r="C8721">
        <v>17.43</v>
      </c>
      <c r="E8721">
        <v>2.8192085690000002</v>
      </c>
      <c r="F8721">
        <v>8.7140000000000004</v>
      </c>
      <c r="G8721">
        <v>17.43</v>
      </c>
      <c r="I8721">
        <v>3.895633659</v>
      </c>
      <c r="J8721">
        <v>8.7140000000000004</v>
      </c>
      <c r="K8721">
        <v>17.43</v>
      </c>
      <c r="M8721">
        <v>4.7344064570000004</v>
      </c>
      <c r="N8721">
        <v>8.7140000000000004</v>
      </c>
      <c r="O8721">
        <v>17.43</v>
      </c>
    </row>
    <row r="8722" spans="1:15" x14ac:dyDescent="0.3">
      <c r="A8722">
        <v>4.0820276140000002</v>
      </c>
      <c r="B8722">
        <v>8.7149999999999999</v>
      </c>
      <c r="C8722">
        <v>17.431999999999999</v>
      </c>
      <c r="E8722">
        <v>2.7889195519999999</v>
      </c>
      <c r="F8722">
        <v>8.7149999999999999</v>
      </c>
      <c r="G8722">
        <v>17.431999999999999</v>
      </c>
      <c r="I8722">
        <v>3.9166029789999999</v>
      </c>
      <c r="J8722">
        <v>8.7149999999999999</v>
      </c>
      <c r="K8722">
        <v>17.431999999999999</v>
      </c>
      <c r="M8722">
        <v>4.7064473639999997</v>
      </c>
      <c r="N8722">
        <v>8.7149999999999999</v>
      </c>
      <c r="O8722">
        <v>17.431999999999999</v>
      </c>
    </row>
    <row r="8723" spans="1:15" x14ac:dyDescent="0.3">
      <c r="A8723">
        <v>4.0866874629999996</v>
      </c>
      <c r="B8723">
        <v>8.7159999999999993</v>
      </c>
      <c r="C8723">
        <v>17.434000000000001</v>
      </c>
      <c r="E8723">
        <v>2.791249476</v>
      </c>
      <c r="F8723">
        <v>8.7159999999999993</v>
      </c>
      <c r="G8723">
        <v>17.434000000000001</v>
      </c>
      <c r="I8723">
        <v>3.909613206</v>
      </c>
      <c r="J8723">
        <v>8.7159999999999993</v>
      </c>
      <c r="K8723">
        <v>17.434000000000001</v>
      </c>
      <c r="M8723">
        <v>4.7134371369999997</v>
      </c>
      <c r="N8723">
        <v>8.7159999999999993</v>
      </c>
      <c r="O8723">
        <v>17.434000000000001</v>
      </c>
    </row>
    <row r="8724" spans="1:15" x14ac:dyDescent="0.3">
      <c r="A8724">
        <v>4.1029969340000001</v>
      </c>
      <c r="B8724">
        <v>8.7170000000000005</v>
      </c>
      <c r="C8724">
        <v>17.436</v>
      </c>
      <c r="E8724">
        <v>2.7959093249999998</v>
      </c>
      <c r="F8724">
        <v>8.7170000000000005</v>
      </c>
      <c r="G8724">
        <v>17.436</v>
      </c>
      <c r="I8724">
        <v>3.9189329040000001</v>
      </c>
      <c r="J8724">
        <v>8.7170000000000005</v>
      </c>
      <c r="K8724">
        <v>17.436</v>
      </c>
      <c r="M8724">
        <v>4.7064473639999997</v>
      </c>
      <c r="N8724">
        <v>8.7170000000000005</v>
      </c>
      <c r="O8724">
        <v>17.436</v>
      </c>
    </row>
    <row r="8725" spans="1:15" x14ac:dyDescent="0.3">
      <c r="A8725">
        <v>4.1146465560000003</v>
      </c>
      <c r="B8725">
        <v>8.718</v>
      </c>
      <c r="C8725">
        <v>17.437999999999999</v>
      </c>
      <c r="E8725">
        <v>2.777269929</v>
      </c>
      <c r="F8725">
        <v>8.718</v>
      </c>
      <c r="G8725">
        <v>17.437999999999999</v>
      </c>
      <c r="I8725">
        <v>3.91194313</v>
      </c>
      <c r="J8725">
        <v>8.718</v>
      </c>
      <c r="K8725">
        <v>17.437999999999999</v>
      </c>
      <c r="M8725">
        <v>4.7320765319999998</v>
      </c>
      <c r="N8725">
        <v>8.718</v>
      </c>
      <c r="O8725">
        <v>17.437999999999999</v>
      </c>
    </row>
    <row r="8726" spans="1:15" x14ac:dyDescent="0.3">
      <c r="A8726">
        <v>4.1193064049999997</v>
      </c>
      <c r="B8726">
        <v>8.7189999999999994</v>
      </c>
      <c r="C8726">
        <v>17.440000000000001</v>
      </c>
      <c r="E8726">
        <v>2.8122187959999998</v>
      </c>
      <c r="F8726">
        <v>8.7189999999999994</v>
      </c>
      <c r="G8726">
        <v>17.440000000000001</v>
      </c>
      <c r="I8726">
        <v>3.909613206</v>
      </c>
      <c r="J8726">
        <v>8.7189999999999994</v>
      </c>
      <c r="K8726">
        <v>17.440000000000001</v>
      </c>
      <c r="M8726">
        <v>4.7344064570000004</v>
      </c>
      <c r="N8726">
        <v>8.7189999999999994</v>
      </c>
      <c r="O8726">
        <v>17.440000000000001</v>
      </c>
    </row>
    <row r="8727" spans="1:15" x14ac:dyDescent="0.3">
      <c r="A8727">
        <v>4.1262961789999997</v>
      </c>
      <c r="B8727">
        <v>8.7200000000000006</v>
      </c>
      <c r="C8727">
        <v>17.442</v>
      </c>
      <c r="E8727">
        <v>2.8098888720000001</v>
      </c>
      <c r="F8727">
        <v>8.7200000000000006</v>
      </c>
      <c r="G8727">
        <v>17.442</v>
      </c>
      <c r="I8727">
        <v>3.9002935079999999</v>
      </c>
      <c r="J8727">
        <v>8.7200000000000006</v>
      </c>
      <c r="K8727">
        <v>17.442</v>
      </c>
      <c r="M8727">
        <v>4.7413962300000003</v>
      </c>
      <c r="N8727">
        <v>8.7200000000000006</v>
      </c>
      <c r="O8727">
        <v>17.442</v>
      </c>
    </row>
    <row r="8728" spans="1:15" x14ac:dyDescent="0.3">
      <c r="A8728">
        <v>4.1146465560000003</v>
      </c>
      <c r="B8728">
        <v>8.7210000000000001</v>
      </c>
      <c r="C8728">
        <v>17.443999999999999</v>
      </c>
      <c r="E8728">
        <v>2.7935794</v>
      </c>
      <c r="F8728">
        <v>8.7210000000000001</v>
      </c>
      <c r="G8728">
        <v>17.443999999999999</v>
      </c>
      <c r="I8728">
        <v>3.8909738109999998</v>
      </c>
      <c r="J8728">
        <v>8.7210000000000001</v>
      </c>
      <c r="K8728">
        <v>17.443999999999999</v>
      </c>
      <c r="M8728">
        <v>4.7693553230000001</v>
      </c>
      <c r="N8728">
        <v>8.7210000000000001</v>
      </c>
      <c r="O8728">
        <v>17.443999999999999</v>
      </c>
    </row>
    <row r="8729" spans="1:15" x14ac:dyDescent="0.3">
      <c r="A8729">
        <v>4.1542552720000003</v>
      </c>
      <c r="B8729">
        <v>8.7219999999999995</v>
      </c>
      <c r="C8729">
        <v>17.446000000000002</v>
      </c>
      <c r="E8729">
        <v>2.8122187959999998</v>
      </c>
      <c r="F8729">
        <v>8.7219999999999995</v>
      </c>
      <c r="G8729">
        <v>17.446000000000002</v>
      </c>
      <c r="I8729">
        <v>3.886313962</v>
      </c>
      <c r="J8729">
        <v>8.7219999999999995</v>
      </c>
      <c r="K8729">
        <v>17.446000000000002</v>
      </c>
      <c r="M8729">
        <v>4.7483860030000002</v>
      </c>
      <c r="N8729">
        <v>8.7219999999999995</v>
      </c>
      <c r="O8729">
        <v>17.446000000000002</v>
      </c>
    </row>
    <row r="8730" spans="1:15" x14ac:dyDescent="0.3">
      <c r="A8730">
        <v>4.1262961789999997</v>
      </c>
      <c r="B8730">
        <v>8.7230000000000008</v>
      </c>
      <c r="C8730">
        <v>17.448</v>
      </c>
      <c r="E8730">
        <v>2.7935794</v>
      </c>
      <c r="F8730">
        <v>8.7230000000000008</v>
      </c>
      <c r="G8730">
        <v>17.448</v>
      </c>
      <c r="I8730">
        <v>3.886313962</v>
      </c>
      <c r="J8730">
        <v>8.7230000000000008</v>
      </c>
      <c r="K8730">
        <v>17.448</v>
      </c>
      <c r="M8730">
        <v>4.7460560789999997</v>
      </c>
      <c r="N8730">
        <v>8.7230000000000008</v>
      </c>
      <c r="O8730">
        <v>17.448</v>
      </c>
    </row>
    <row r="8731" spans="1:15" x14ac:dyDescent="0.3">
      <c r="A8731">
        <v>4.1239662539999999</v>
      </c>
      <c r="B8731">
        <v>8.7240000000000002</v>
      </c>
      <c r="C8731">
        <v>17.45</v>
      </c>
      <c r="E8731">
        <v>2.7982392489999999</v>
      </c>
      <c r="F8731">
        <v>8.7240000000000002</v>
      </c>
      <c r="G8731">
        <v>17.45</v>
      </c>
      <c r="I8731">
        <v>3.8886438860000001</v>
      </c>
      <c r="J8731">
        <v>8.7240000000000002</v>
      </c>
      <c r="K8731">
        <v>17.45</v>
      </c>
      <c r="M8731">
        <v>4.7693553230000001</v>
      </c>
      <c r="N8731">
        <v>8.7240000000000002</v>
      </c>
      <c r="O8731">
        <v>17.45</v>
      </c>
    </row>
    <row r="8732" spans="1:15" x14ac:dyDescent="0.3">
      <c r="A8732">
        <v>4.1332859519999996</v>
      </c>
      <c r="B8732">
        <v>8.7249999999999996</v>
      </c>
      <c r="C8732">
        <v>17.452000000000002</v>
      </c>
      <c r="E8732">
        <v>2.791249476</v>
      </c>
      <c r="F8732">
        <v>8.7249999999999996</v>
      </c>
      <c r="G8732">
        <v>17.452000000000002</v>
      </c>
      <c r="I8732">
        <v>3.902623433</v>
      </c>
      <c r="J8732">
        <v>8.7249999999999996</v>
      </c>
      <c r="K8732">
        <v>17.452000000000002</v>
      </c>
      <c r="M8732">
        <v>4.7577057009999999</v>
      </c>
      <c r="N8732">
        <v>8.7249999999999996</v>
      </c>
      <c r="O8732">
        <v>17.452000000000002</v>
      </c>
    </row>
    <row r="8733" spans="1:15" x14ac:dyDescent="0.3">
      <c r="A8733">
        <v>4.1053268589999998</v>
      </c>
      <c r="B8733">
        <v>8.7260000000000009</v>
      </c>
      <c r="C8733">
        <v>17.454000000000001</v>
      </c>
      <c r="E8733">
        <v>2.8098888720000001</v>
      </c>
      <c r="F8733">
        <v>8.7260000000000009</v>
      </c>
      <c r="G8733">
        <v>17.454000000000001</v>
      </c>
      <c r="I8733">
        <v>3.8933037349999999</v>
      </c>
      <c r="J8733">
        <v>8.7260000000000009</v>
      </c>
      <c r="K8733">
        <v>17.454000000000001</v>
      </c>
      <c r="M8733">
        <v>4.7646954749999999</v>
      </c>
      <c r="N8733">
        <v>8.7260000000000009</v>
      </c>
      <c r="O8733">
        <v>17.454000000000001</v>
      </c>
    </row>
    <row r="8734" spans="1:15" x14ac:dyDescent="0.3">
      <c r="A8734">
        <v>4.1123166319999997</v>
      </c>
      <c r="B8734">
        <v>8.7270000000000003</v>
      </c>
      <c r="C8734">
        <v>17.456</v>
      </c>
      <c r="E8734">
        <v>2.8215384939999999</v>
      </c>
      <c r="F8734">
        <v>8.7270000000000003</v>
      </c>
      <c r="G8734">
        <v>17.456</v>
      </c>
      <c r="I8734">
        <v>3.909613206</v>
      </c>
      <c r="J8734">
        <v>8.7270000000000003</v>
      </c>
      <c r="K8734">
        <v>17.456</v>
      </c>
      <c r="M8734">
        <v>4.7297466080000001</v>
      </c>
      <c r="N8734">
        <v>8.7270000000000003</v>
      </c>
      <c r="O8734">
        <v>17.456</v>
      </c>
    </row>
    <row r="8735" spans="1:15" x14ac:dyDescent="0.3">
      <c r="A8735">
        <v>4.084357539</v>
      </c>
      <c r="B8735">
        <v>8.7279999999999998</v>
      </c>
      <c r="C8735">
        <v>17.457999999999998</v>
      </c>
      <c r="E8735">
        <v>2.8378479649999999</v>
      </c>
      <c r="F8735">
        <v>8.7279999999999998</v>
      </c>
      <c r="G8735">
        <v>17.457999999999998</v>
      </c>
      <c r="I8735">
        <v>3.8933037349999999</v>
      </c>
      <c r="J8735">
        <v>8.7279999999999998</v>
      </c>
      <c r="K8735">
        <v>17.457999999999998</v>
      </c>
      <c r="M8735">
        <v>4.7157670610000002</v>
      </c>
      <c r="N8735">
        <v>8.7279999999999998</v>
      </c>
      <c r="O8735">
        <v>17.457999999999998</v>
      </c>
    </row>
    <row r="8736" spans="1:15" x14ac:dyDescent="0.3">
      <c r="A8736">
        <v>4.0936772369999996</v>
      </c>
      <c r="B8736">
        <v>8.7289999999999992</v>
      </c>
      <c r="C8736">
        <v>17.46</v>
      </c>
      <c r="E8736">
        <v>2.847167663</v>
      </c>
      <c r="F8736">
        <v>8.7289999999999992</v>
      </c>
      <c r="G8736">
        <v>17.46</v>
      </c>
      <c r="I8736">
        <v>3.8839840369999998</v>
      </c>
      <c r="J8736">
        <v>8.7289999999999992</v>
      </c>
      <c r="K8736">
        <v>17.46</v>
      </c>
      <c r="M8736">
        <v>4.7274166839999996</v>
      </c>
      <c r="N8736">
        <v>8.7289999999999992</v>
      </c>
      <c r="O8736">
        <v>17.46</v>
      </c>
    </row>
    <row r="8737" spans="1:15" x14ac:dyDescent="0.3">
      <c r="A8737">
        <v>4.1239662539999999</v>
      </c>
      <c r="B8737">
        <v>8.73</v>
      </c>
      <c r="C8737">
        <v>17.462</v>
      </c>
      <c r="E8737">
        <v>2.8448377379999998</v>
      </c>
      <c r="F8737">
        <v>8.73</v>
      </c>
      <c r="G8737">
        <v>17.462</v>
      </c>
      <c r="I8737">
        <v>3.8886438860000001</v>
      </c>
      <c r="J8737">
        <v>8.73</v>
      </c>
      <c r="K8737">
        <v>17.462</v>
      </c>
      <c r="M8737">
        <v>4.7017875150000004</v>
      </c>
      <c r="N8737">
        <v>8.73</v>
      </c>
      <c r="O8737">
        <v>17.462</v>
      </c>
    </row>
    <row r="8738" spans="1:15" x14ac:dyDescent="0.3">
      <c r="A8738">
        <v>4.1076567830000004</v>
      </c>
      <c r="B8738">
        <v>8.7309999999999999</v>
      </c>
      <c r="C8738">
        <v>17.463999999999999</v>
      </c>
      <c r="E8738">
        <v>2.8727968310000001</v>
      </c>
      <c r="F8738">
        <v>8.7309999999999999</v>
      </c>
      <c r="G8738">
        <v>17.463999999999999</v>
      </c>
      <c r="I8738">
        <v>3.9002935079999999</v>
      </c>
      <c r="J8738">
        <v>8.7309999999999999</v>
      </c>
      <c r="K8738">
        <v>17.463999999999999</v>
      </c>
      <c r="M8738">
        <v>4.7204269099999996</v>
      </c>
      <c r="N8738">
        <v>8.7309999999999999</v>
      </c>
      <c r="O8738">
        <v>17.463999999999999</v>
      </c>
    </row>
    <row r="8739" spans="1:15" x14ac:dyDescent="0.3">
      <c r="A8739">
        <v>4.1076567830000004</v>
      </c>
      <c r="B8739">
        <v>8.7319999999999993</v>
      </c>
      <c r="C8739">
        <v>17.466000000000001</v>
      </c>
      <c r="E8739">
        <v>2.8261983430000002</v>
      </c>
      <c r="F8739">
        <v>8.7319999999999993</v>
      </c>
      <c r="G8739">
        <v>17.466000000000001</v>
      </c>
      <c r="I8739">
        <v>3.895633659</v>
      </c>
      <c r="J8739">
        <v>8.7319999999999993</v>
      </c>
      <c r="K8739">
        <v>17.466000000000001</v>
      </c>
      <c r="M8739">
        <v>4.7134371369999997</v>
      </c>
      <c r="N8739">
        <v>8.7319999999999993</v>
      </c>
      <c r="O8739">
        <v>17.466000000000001</v>
      </c>
    </row>
    <row r="8740" spans="1:15" x14ac:dyDescent="0.3">
      <c r="A8740">
        <v>4.1099867080000001</v>
      </c>
      <c r="B8740">
        <v>8.7330000000000005</v>
      </c>
      <c r="C8740">
        <v>17.468</v>
      </c>
      <c r="E8740">
        <v>2.8588172850000002</v>
      </c>
      <c r="F8740">
        <v>8.7330000000000005</v>
      </c>
      <c r="G8740">
        <v>17.468</v>
      </c>
      <c r="I8740">
        <v>3.9142730549999998</v>
      </c>
      <c r="J8740">
        <v>8.7330000000000005</v>
      </c>
      <c r="K8740">
        <v>17.468</v>
      </c>
      <c r="M8740">
        <v>4.7204269099999996</v>
      </c>
      <c r="N8740">
        <v>8.7330000000000005</v>
      </c>
      <c r="O8740">
        <v>17.468</v>
      </c>
    </row>
    <row r="8741" spans="1:15" x14ac:dyDescent="0.3">
      <c r="A8741">
        <v>4.1193064049999997</v>
      </c>
      <c r="B8741">
        <v>8.734</v>
      </c>
      <c r="C8741">
        <v>17.47</v>
      </c>
      <c r="E8741">
        <v>2.886776378</v>
      </c>
      <c r="F8741">
        <v>8.734</v>
      </c>
      <c r="G8741">
        <v>17.47</v>
      </c>
      <c r="I8741">
        <v>3.9282526020000001</v>
      </c>
      <c r="J8741">
        <v>8.734</v>
      </c>
      <c r="K8741">
        <v>17.47</v>
      </c>
      <c r="M8741">
        <v>4.7320765319999998</v>
      </c>
      <c r="N8741">
        <v>8.734</v>
      </c>
      <c r="O8741">
        <v>17.47</v>
      </c>
    </row>
    <row r="8742" spans="1:15" x14ac:dyDescent="0.3">
      <c r="A8742">
        <v>4.1029969340000001</v>
      </c>
      <c r="B8742">
        <v>8.7349999999999994</v>
      </c>
      <c r="C8742">
        <v>17.472000000000001</v>
      </c>
      <c r="E8742">
        <v>2.8774566799999999</v>
      </c>
      <c r="F8742">
        <v>8.7349999999999994</v>
      </c>
      <c r="G8742">
        <v>17.472000000000001</v>
      </c>
      <c r="I8742">
        <v>3.8886438860000001</v>
      </c>
      <c r="J8742">
        <v>8.7349999999999994</v>
      </c>
      <c r="K8742">
        <v>17.472000000000001</v>
      </c>
      <c r="M8742">
        <v>4.750715928</v>
      </c>
      <c r="N8742">
        <v>8.7349999999999994</v>
      </c>
      <c r="O8742">
        <v>17.472000000000001</v>
      </c>
    </row>
    <row r="8743" spans="1:15" x14ac:dyDescent="0.3">
      <c r="A8743">
        <v>4.1146465560000003</v>
      </c>
      <c r="B8743">
        <v>8.7360000000000007</v>
      </c>
      <c r="C8743">
        <v>17.474</v>
      </c>
      <c r="E8743">
        <v>2.8844464539999999</v>
      </c>
      <c r="F8743">
        <v>8.7360000000000007</v>
      </c>
      <c r="G8743">
        <v>17.474</v>
      </c>
      <c r="I8743">
        <v>3.8979635840000002</v>
      </c>
      <c r="J8743">
        <v>8.7360000000000007</v>
      </c>
      <c r="K8743">
        <v>17.474</v>
      </c>
      <c r="M8743">
        <v>4.7390663059999998</v>
      </c>
      <c r="N8743">
        <v>8.7360000000000007</v>
      </c>
      <c r="O8743">
        <v>17.474</v>
      </c>
    </row>
    <row r="8744" spans="1:15" x14ac:dyDescent="0.3">
      <c r="A8744">
        <v>4.1356158760000001</v>
      </c>
      <c r="B8744">
        <v>8.7370000000000001</v>
      </c>
      <c r="C8744">
        <v>17.475999999999999</v>
      </c>
      <c r="E8744">
        <v>2.8844464539999999</v>
      </c>
      <c r="F8744">
        <v>8.7370000000000001</v>
      </c>
      <c r="G8744">
        <v>17.475999999999999</v>
      </c>
      <c r="I8744">
        <v>3.9375722990000002</v>
      </c>
      <c r="J8744">
        <v>8.7370000000000001</v>
      </c>
      <c r="K8744">
        <v>17.475999999999999</v>
      </c>
      <c r="M8744">
        <v>4.7437261550000001</v>
      </c>
      <c r="N8744">
        <v>8.7370000000000001</v>
      </c>
      <c r="O8744">
        <v>17.475999999999999</v>
      </c>
    </row>
    <row r="8745" spans="1:15" x14ac:dyDescent="0.3">
      <c r="A8745">
        <v>4.1146465560000003</v>
      </c>
      <c r="B8745">
        <v>8.7379999999999995</v>
      </c>
      <c r="C8745">
        <v>17.478000000000002</v>
      </c>
      <c r="E8745">
        <v>2.8751267559999998</v>
      </c>
      <c r="F8745">
        <v>8.7379999999999995</v>
      </c>
      <c r="G8745">
        <v>17.478000000000002</v>
      </c>
      <c r="I8745">
        <v>3.9538817700000002</v>
      </c>
      <c r="J8745">
        <v>8.7379999999999995</v>
      </c>
      <c r="K8745">
        <v>17.478000000000002</v>
      </c>
      <c r="M8745">
        <v>4.7437261550000001</v>
      </c>
      <c r="N8745">
        <v>8.7379999999999995</v>
      </c>
      <c r="O8745">
        <v>17.478000000000002</v>
      </c>
    </row>
    <row r="8746" spans="1:15" x14ac:dyDescent="0.3">
      <c r="A8746">
        <v>4.1216363300000003</v>
      </c>
      <c r="B8746">
        <v>8.7390000000000008</v>
      </c>
      <c r="C8746">
        <v>17.48</v>
      </c>
      <c r="E8746">
        <v>2.8844464539999999</v>
      </c>
      <c r="F8746">
        <v>8.7390000000000008</v>
      </c>
      <c r="G8746">
        <v>17.48</v>
      </c>
      <c r="I8746">
        <v>3.9375722990000002</v>
      </c>
      <c r="J8746">
        <v>8.7390000000000008</v>
      </c>
      <c r="K8746">
        <v>17.48</v>
      </c>
      <c r="M8746">
        <v>4.7274166839999996</v>
      </c>
      <c r="N8746">
        <v>8.7390000000000008</v>
      </c>
      <c r="O8746">
        <v>17.48</v>
      </c>
    </row>
    <row r="8747" spans="1:15" x14ac:dyDescent="0.3">
      <c r="A8747">
        <v>4.1262961789999997</v>
      </c>
      <c r="B8747">
        <v>8.74</v>
      </c>
      <c r="C8747">
        <v>17.481999999999999</v>
      </c>
      <c r="E8747">
        <v>2.9124055470000001</v>
      </c>
      <c r="F8747">
        <v>8.74</v>
      </c>
      <c r="G8747">
        <v>17.481999999999999</v>
      </c>
      <c r="I8747">
        <v>3.9468919969999998</v>
      </c>
      <c r="J8747">
        <v>8.74</v>
      </c>
      <c r="K8747">
        <v>17.481999999999999</v>
      </c>
      <c r="M8747">
        <v>4.7180969859999999</v>
      </c>
      <c r="N8747">
        <v>8.74</v>
      </c>
      <c r="O8747">
        <v>17.481999999999999</v>
      </c>
    </row>
    <row r="8748" spans="1:15" x14ac:dyDescent="0.3">
      <c r="A8748">
        <v>4.156585196</v>
      </c>
      <c r="B8748">
        <v>8.7409999999999997</v>
      </c>
      <c r="C8748">
        <v>17.484000000000002</v>
      </c>
      <c r="E8748">
        <v>2.9263850929999999</v>
      </c>
      <c r="F8748">
        <v>8.7409999999999997</v>
      </c>
      <c r="G8748">
        <v>17.484000000000002</v>
      </c>
      <c r="I8748">
        <v>3.9212628280000001</v>
      </c>
      <c r="J8748">
        <v>8.7409999999999997</v>
      </c>
      <c r="K8748">
        <v>17.484000000000002</v>
      </c>
      <c r="M8748">
        <v>4.7064473639999997</v>
      </c>
      <c r="N8748">
        <v>8.7409999999999997</v>
      </c>
      <c r="O8748">
        <v>17.484000000000002</v>
      </c>
    </row>
    <row r="8749" spans="1:15" x14ac:dyDescent="0.3">
      <c r="A8749">
        <v>4.1519253469999997</v>
      </c>
      <c r="B8749">
        <v>8.7420000000000009</v>
      </c>
      <c r="C8749">
        <v>17.486000000000001</v>
      </c>
      <c r="E8749">
        <v>2.8891063020000001</v>
      </c>
      <c r="F8749">
        <v>8.7420000000000009</v>
      </c>
      <c r="G8749">
        <v>17.486000000000001</v>
      </c>
      <c r="I8749">
        <v>3.9049533570000001</v>
      </c>
      <c r="J8749">
        <v>8.7420000000000009</v>
      </c>
      <c r="K8749">
        <v>17.486000000000001</v>
      </c>
      <c r="M8749">
        <v>4.7204269099999996</v>
      </c>
      <c r="N8749">
        <v>8.7420000000000009</v>
      </c>
      <c r="O8749">
        <v>17.486000000000001</v>
      </c>
    </row>
    <row r="8750" spans="1:15" x14ac:dyDescent="0.3">
      <c r="A8750">
        <v>4.1682348190000003</v>
      </c>
      <c r="B8750">
        <v>8.7430000000000003</v>
      </c>
      <c r="C8750">
        <v>17.488</v>
      </c>
      <c r="E8750">
        <v>2.9263850929999999</v>
      </c>
      <c r="F8750">
        <v>8.7430000000000003</v>
      </c>
      <c r="G8750">
        <v>17.488</v>
      </c>
      <c r="I8750">
        <v>3.909613206</v>
      </c>
      <c r="J8750">
        <v>8.7430000000000003</v>
      </c>
      <c r="K8750">
        <v>17.488</v>
      </c>
      <c r="M8750">
        <v>4.7320765319999998</v>
      </c>
      <c r="N8750">
        <v>8.7430000000000003</v>
      </c>
      <c r="O8750">
        <v>17.488</v>
      </c>
    </row>
    <row r="8751" spans="1:15" x14ac:dyDescent="0.3">
      <c r="A8751">
        <v>4.1822143650000001</v>
      </c>
      <c r="B8751">
        <v>8.7439999999999998</v>
      </c>
      <c r="C8751">
        <v>17.489999999999998</v>
      </c>
      <c r="E8751">
        <v>2.8984260000000002</v>
      </c>
      <c r="F8751">
        <v>8.7439999999999998</v>
      </c>
      <c r="G8751">
        <v>17.489999999999998</v>
      </c>
      <c r="I8751">
        <v>3.9189329040000001</v>
      </c>
      <c r="J8751">
        <v>8.7439999999999998</v>
      </c>
      <c r="K8751">
        <v>17.489999999999998</v>
      </c>
      <c r="M8751">
        <v>4.7320765319999998</v>
      </c>
      <c r="N8751">
        <v>8.7439999999999998</v>
      </c>
      <c r="O8751">
        <v>17.489999999999998</v>
      </c>
    </row>
    <row r="8752" spans="1:15" x14ac:dyDescent="0.3">
      <c r="A8752">
        <v>4.1682348190000003</v>
      </c>
      <c r="B8752">
        <v>8.7449999999999992</v>
      </c>
      <c r="C8752">
        <v>17.492000000000001</v>
      </c>
      <c r="E8752">
        <v>2.9240551689999998</v>
      </c>
      <c r="F8752">
        <v>8.7449999999999992</v>
      </c>
      <c r="G8752">
        <v>17.492000000000001</v>
      </c>
      <c r="I8752">
        <v>3.9305825259999998</v>
      </c>
      <c r="J8752">
        <v>8.7449999999999992</v>
      </c>
      <c r="K8752">
        <v>17.492000000000001</v>
      </c>
      <c r="M8752">
        <v>4.7250867589999999</v>
      </c>
      <c r="N8752">
        <v>8.7449999999999992</v>
      </c>
      <c r="O8752">
        <v>17.492000000000001</v>
      </c>
    </row>
    <row r="8753" spans="1:15" x14ac:dyDescent="0.3">
      <c r="A8753">
        <v>4.1612450450000003</v>
      </c>
      <c r="B8753">
        <v>8.7460000000000004</v>
      </c>
      <c r="C8753">
        <v>17.494</v>
      </c>
      <c r="E8753">
        <v>2.9240551689999998</v>
      </c>
      <c r="F8753">
        <v>8.7460000000000004</v>
      </c>
      <c r="G8753">
        <v>17.494</v>
      </c>
      <c r="I8753">
        <v>3.909613206</v>
      </c>
      <c r="J8753">
        <v>8.7460000000000004</v>
      </c>
      <c r="K8753">
        <v>17.494</v>
      </c>
      <c r="M8753">
        <v>4.7413962300000003</v>
      </c>
      <c r="N8753">
        <v>8.7460000000000004</v>
      </c>
      <c r="O8753">
        <v>17.494</v>
      </c>
    </row>
    <row r="8754" spans="1:15" x14ac:dyDescent="0.3">
      <c r="A8754">
        <v>4.1495954230000001</v>
      </c>
      <c r="B8754">
        <v>8.7469999999999999</v>
      </c>
      <c r="C8754">
        <v>17.495999999999999</v>
      </c>
      <c r="E8754">
        <v>2.9217252450000002</v>
      </c>
      <c r="F8754">
        <v>8.7469999999999999</v>
      </c>
      <c r="G8754">
        <v>17.495999999999999</v>
      </c>
      <c r="I8754">
        <v>3.925922677</v>
      </c>
      <c r="J8754">
        <v>8.7469999999999999</v>
      </c>
      <c r="K8754">
        <v>17.495999999999999</v>
      </c>
      <c r="M8754">
        <v>4.7227568350000002</v>
      </c>
      <c r="N8754">
        <v>8.7469999999999999</v>
      </c>
      <c r="O8754">
        <v>17.495999999999999</v>
      </c>
    </row>
    <row r="8755" spans="1:15" x14ac:dyDescent="0.3">
      <c r="A8755">
        <v>4.1472654990000004</v>
      </c>
      <c r="B8755">
        <v>8.7479999999999993</v>
      </c>
      <c r="C8755">
        <v>17.498000000000001</v>
      </c>
      <c r="E8755">
        <v>2.9170653959999999</v>
      </c>
      <c r="F8755">
        <v>8.7479999999999993</v>
      </c>
      <c r="G8755">
        <v>17.498000000000001</v>
      </c>
      <c r="I8755">
        <v>3.925922677</v>
      </c>
      <c r="J8755">
        <v>8.7479999999999993</v>
      </c>
      <c r="K8755">
        <v>17.498000000000001</v>
      </c>
      <c r="M8755">
        <v>4.7087772880000003</v>
      </c>
      <c r="N8755">
        <v>8.7479999999999993</v>
      </c>
      <c r="O8755">
        <v>17.498000000000001</v>
      </c>
    </row>
    <row r="8756" spans="1:15" x14ac:dyDescent="0.3">
      <c r="A8756">
        <v>4.1682348190000003</v>
      </c>
      <c r="B8756">
        <v>8.7490000000000006</v>
      </c>
      <c r="C8756">
        <v>17.5</v>
      </c>
      <c r="E8756">
        <v>2.9007559249999999</v>
      </c>
      <c r="F8756">
        <v>8.7490000000000006</v>
      </c>
      <c r="G8756">
        <v>17.5</v>
      </c>
      <c r="I8756">
        <v>3.91194313</v>
      </c>
      <c r="J8756">
        <v>8.7490000000000006</v>
      </c>
      <c r="K8756">
        <v>17.5</v>
      </c>
      <c r="M8756">
        <v>4.7390663059999998</v>
      </c>
      <c r="N8756">
        <v>8.7490000000000006</v>
      </c>
      <c r="O8756">
        <v>17.5</v>
      </c>
    </row>
    <row r="8757" spans="1:15" x14ac:dyDescent="0.3">
      <c r="A8757">
        <v>4.2148333070000001</v>
      </c>
      <c r="B8757">
        <v>8.75</v>
      </c>
      <c r="C8757">
        <v>17.501999999999999</v>
      </c>
      <c r="E8757">
        <v>2.8774566799999999</v>
      </c>
      <c r="F8757">
        <v>8.75</v>
      </c>
      <c r="G8757">
        <v>17.501999999999999</v>
      </c>
      <c r="I8757">
        <v>3.8909738109999998</v>
      </c>
      <c r="J8757">
        <v>8.75</v>
      </c>
      <c r="K8757">
        <v>17.501999999999999</v>
      </c>
      <c r="M8757">
        <v>4.7437261550000001</v>
      </c>
      <c r="N8757">
        <v>8.75</v>
      </c>
      <c r="O8757">
        <v>17.501999999999999</v>
      </c>
    </row>
    <row r="8758" spans="1:15" x14ac:dyDescent="0.3">
      <c r="A8758">
        <v>4.2031836849999999</v>
      </c>
      <c r="B8758">
        <v>8.7509999999999994</v>
      </c>
      <c r="C8758">
        <v>17.504000000000001</v>
      </c>
      <c r="E8758">
        <v>2.8727968310000001</v>
      </c>
      <c r="F8758">
        <v>8.7509999999999994</v>
      </c>
      <c r="G8758">
        <v>17.504000000000001</v>
      </c>
      <c r="I8758">
        <v>3.895633659</v>
      </c>
      <c r="J8758">
        <v>8.7509999999999994</v>
      </c>
      <c r="K8758">
        <v>17.504000000000001</v>
      </c>
      <c r="M8758">
        <v>4.7577057009999999</v>
      </c>
      <c r="N8758">
        <v>8.7509999999999994</v>
      </c>
      <c r="O8758">
        <v>17.504000000000001</v>
      </c>
    </row>
    <row r="8759" spans="1:15" x14ac:dyDescent="0.3">
      <c r="A8759">
        <v>4.1845442899999998</v>
      </c>
      <c r="B8759">
        <v>8.7520000000000007</v>
      </c>
      <c r="C8759">
        <v>17.506</v>
      </c>
      <c r="E8759">
        <v>2.863477134</v>
      </c>
      <c r="F8759">
        <v>8.7520000000000007</v>
      </c>
      <c r="G8759">
        <v>17.506</v>
      </c>
      <c r="I8759">
        <v>3.9305825259999998</v>
      </c>
      <c r="J8759">
        <v>8.7520000000000007</v>
      </c>
      <c r="K8759">
        <v>17.506</v>
      </c>
      <c r="M8759">
        <v>4.7367363810000001</v>
      </c>
      <c r="N8759">
        <v>8.7520000000000007</v>
      </c>
      <c r="O8759">
        <v>17.506</v>
      </c>
    </row>
    <row r="8760" spans="1:15" x14ac:dyDescent="0.3">
      <c r="A8760">
        <v>4.1845442899999998</v>
      </c>
      <c r="B8760">
        <v>8.7530000000000001</v>
      </c>
      <c r="C8760">
        <v>17.507999999999999</v>
      </c>
      <c r="E8760">
        <v>2.8774566799999999</v>
      </c>
      <c r="F8760">
        <v>8.7530000000000001</v>
      </c>
      <c r="G8760">
        <v>17.507999999999999</v>
      </c>
      <c r="I8760">
        <v>3.9329124499999999</v>
      </c>
      <c r="J8760">
        <v>8.7530000000000001</v>
      </c>
      <c r="K8760">
        <v>17.507999999999999</v>
      </c>
      <c r="M8760">
        <v>4.7483860030000002</v>
      </c>
      <c r="N8760">
        <v>8.7530000000000001</v>
      </c>
      <c r="O8760">
        <v>17.507999999999999</v>
      </c>
    </row>
    <row r="8761" spans="1:15" x14ac:dyDescent="0.3">
      <c r="A8761">
        <v>4.1705647429999999</v>
      </c>
      <c r="B8761">
        <v>8.7539999999999996</v>
      </c>
      <c r="C8761">
        <v>17.510000000000002</v>
      </c>
      <c r="E8761">
        <v>2.8774566799999999</v>
      </c>
      <c r="F8761">
        <v>8.7539999999999996</v>
      </c>
      <c r="G8761">
        <v>17.510000000000002</v>
      </c>
      <c r="I8761">
        <v>3.9235927529999999</v>
      </c>
      <c r="J8761">
        <v>8.7539999999999996</v>
      </c>
      <c r="K8761">
        <v>17.510000000000002</v>
      </c>
      <c r="M8761">
        <v>4.7670253990000004</v>
      </c>
      <c r="N8761">
        <v>8.7539999999999996</v>
      </c>
      <c r="O8761">
        <v>17.510000000000002</v>
      </c>
    </row>
    <row r="8762" spans="1:15" x14ac:dyDescent="0.3">
      <c r="A8762">
        <v>4.1775545159999998</v>
      </c>
      <c r="B8762">
        <v>8.7550000000000008</v>
      </c>
      <c r="C8762">
        <v>17.512</v>
      </c>
      <c r="E8762">
        <v>2.886776378</v>
      </c>
      <c r="F8762">
        <v>8.7550000000000008</v>
      </c>
      <c r="G8762">
        <v>17.512</v>
      </c>
      <c r="I8762">
        <v>3.9142730549999998</v>
      </c>
      <c r="J8762">
        <v>8.7550000000000008</v>
      </c>
      <c r="K8762">
        <v>17.512</v>
      </c>
      <c r="M8762">
        <v>4.7646954749999999</v>
      </c>
      <c r="N8762">
        <v>8.7550000000000008</v>
      </c>
      <c r="O8762">
        <v>17.512</v>
      </c>
    </row>
    <row r="8763" spans="1:15" x14ac:dyDescent="0.3">
      <c r="A8763">
        <v>4.1728946669999996</v>
      </c>
      <c r="B8763">
        <v>8.7560000000000002</v>
      </c>
      <c r="C8763">
        <v>17.513999999999999</v>
      </c>
      <c r="E8763">
        <v>2.9007559249999999</v>
      </c>
      <c r="F8763">
        <v>8.7560000000000002</v>
      </c>
      <c r="G8763">
        <v>17.513999999999999</v>
      </c>
      <c r="I8763">
        <v>3.9002935079999999</v>
      </c>
      <c r="J8763">
        <v>8.7560000000000002</v>
      </c>
      <c r="K8763">
        <v>17.513999999999999</v>
      </c>
      <c r="M8763">
        <v>4.7577057009999999</v>
      </c>
      <c r="N8763">
        <v>8.7560000000000002</v>
      </c>
      <c r="O8763">
        <v>17.513999999999999</v>
      </c>
    </row>
    <row r="8764" spans="1:15" x14ac:dyDescent="0.3">
      <c r="A8764">
        <v>4.1775545159999998</v>
      </c>
      <c r="B8764">
        <v>8.7569999999999997</v>
      </c>
      <c r="C8764">
        <v>17.515999999999998</v>
      </c>
      <c r="E8764">
        <v>2.9310449420000002</v>
      </c>
      <c r="F8764">
        <v>8.7569999999999997</v>
      </c>
      <c r="G8764">
        <v>17.515999999999998</v>
      </c>
      <c r="I8764">
        <v>3.8933037349999999</v>
      </c>
      <c r="J8764">
        <v>8.7569999999999997</v>
      </c>
      <c r="K8764">
        <v>17.515999999999998</v>
      </c>
      <c r="M8764">
        <v>4.7437261550000001</v>
      </c>
      <c r="N8764">
        <v>8.7569999999999997</v>
      </c>
      <c r="O8764">
        <v>17.515999999999998</v>
      </c>
    </row>
    <row r="8765" spans="1:15" x14ac:dyDescent="0.3">
      <c r="A8765">
        <v>4.1659048939999996</v>
      </c>
      <c r="B8765">
        <v>8.7579999999999991</v>
      </c>
      <c r="C8765">
        <v>17.518000000000001</v>
      </c>
      <c r="E8765">
        <v>2.935704791</v>
      </c>
      <c r="F8765">
        <v>8.7579999999999991</v>
      </c>
      <c r="G8765">
        <v>17.518000000000001</v>
      </c>
      <c r="I8765">
        <v>3.863014717</v>
      </c>
      <c r="J8765">
        <v>8.7579999999999991</v>
      </c>
      <c r="K8765">
        <v>17.518000000000001</v>
      </c>
      <c r="M8765">
        <v>4.7227568350000002</v>
      </c>
      <c r="N8765">
        <v>8.7579999999999991</v>
      </c>
      <c r="O8765">
        <v>17.518000000000001</v>
      </c>
    </row>
    <row r="8766" spans="1:15" x14ac:dyDescent="0.3">
      <c r="A8766">
        <v>4.1519253469999997</v>
      </c>
      <c r="B8766">
        <v>8.7590000000000003</v>
      </c>
      <c r="C8766">
        <v>17.52</v>
      </c>
      <c r="E8766">
        <v>2.8797866050000001</v>
      </c>
      <c r="F8766">
        <v>8.7590000000000003</v>
      </c>
      <c r="G8766">
        <v>17.52</v>
      </c>
      <c r="I8766">
        <v>3.8723344150000001</v>
      </c>
      <c r="J8766">
        <v>8.7590000000000003</v>
      </c>
      <c r="K8766">
        <v>17.52</v>
      </c>
      <c r="M8766">
        <v>4.7716852479999998</v>
      </c>
      <c r="N8766">
        <v>8.7590000000000003</v>
      </c>
      <c r="O8766">
        <v>17.52</v>
      </c>
    </row>
    <row r="8767" spans="1:15" x14ac:dyDescent="0.3">
      <c r="A8767">
        <v>4.1775545159999998</v>
      </c>
      <c r="B8767">
        <v>8.76</v>
      </c>
      <c r="C8767">
        <v>17.521999999999998</v>
      </c>
      <c r="E8767">
        <v>2.8727968310000001</v>
      </c>
      <c r="F8767">
        <v>8.76</v>
      </c>
      <c r="G8767">
        <v>17.521999999999998</v>
      </c>
      <c r="I8767">
        <v>3.863014717</v>
      </c>
      <c r="J8767">
        <v>8.76</v>
      </c>
      <c r="K8767">
        <v>17.521999999999998</v>
      </c>
      <c r="M8767">
        <v>4.7786750209999997</v>
      </c>
      <c r="N8767">
        <v>8.76</v>
      </c>
      <c r="O8767">
        <v>17.521999999999998</v>
      </c>
    </row>
    <row r="8768" spans="1:15" x14ac:dyDescent="0.3">
      <c r="A8768">
        <v>4.189204138</v>
      </c>
      <c r="B8768">
        <v>8.7609999999999992</v>
      </c>
      <c r="C8768">
        <v>17.524000000000001</v>
      </c>
      <c r="E8768">
        <v>2.8821165290000001</v>
      </c>
      <c r="F8768">
        <v>8.7609999999999992</v>
      </c>
      <c r="G8768">
        <v>17.524000000000001</v>
      </c>
      <c r="I8768">
        <v>3.8839840369999998</v>
      </c>
      <c r="J8768">
        <v>8.7609999999999992</v>
      </c>
      <c r="K8768">
        <v>17.524000000000001</v>
      </c>
      <c r="M8768">
        <v>4.7693553230000001</v>
      </c>
      <c r="N8768">
        <v>8.7609999999999992</v>
      </c>
      <c r="O8768">
        <v>17.524000000000001</v>
      </c>
    </row>
    <row r="8769" spans="1:15" x14ac:dyDescent="0.3">
      <c r="A8769">
        <v>4.1728946669999996</v>
      </c>
      <c r="B8769">
        <v>8.7620000000000005</v>
      </c>
      <c r="C8769">
        <v>17.526</v>
      </c>
      <c r="E8769">
        <v>2.8984260000000002</v>
      </c>
      <c r="F8769">
        <v>8.7620000000000005</v>
      </c>
      <c r="G8769">
        <v>17.526</v>
      </c>
      <c r="I8769">
        <v>3.8769942639999999</v>
      </c>
      <c r="J8769">
        <v>8.7620000000000005</v>
      </c>
      <c r="K8769">
        <v>17.526</v>
      </c>
      <c r="M8769">
        <v>4.7577057009999999</v>
      </c>
      <c r="N8769">
        <v>8.7620000000000005</v>
      </c>
      <c r="O8769">
        <v>17.526</v>
      </c>
    </row>
    <row r="8770" spans="1:15" x14ac:dyDescent="0.3">
      <c r="A8770">
        <v>4.1495954230000001</v>
      </c>
      <c r="B8770">
        <v>8.7629999999999999</v>
      </c>
      <c r="C8770">
        <v>17.527999999999999</v>
      </c>
      <c r="E8770">
        <v>2.9007559249999999</v>
      </c>
      <c r="F8770">
        <v>8.7629999999999999</v>
      </c>
      <c r="G8770">
        <v>17.527999999999999</v>
      </c>
      <c r="I8770">
        <v>3.846705246</v>
      </c>
      <c r="J8770">
        <v>8.7629999999999999</v>
      </c>
      <c r="K8770">
        <v>17.527999999999999</v>
      </c>
      <c r="M8770">
        <v>4.750715928</v>
      </c>
      <c r="N8770">
        <v>8.7629999999999999</v>
      </c>
      <c r="O8770">
        <v>17.527999999999999</v>
      </c>
    </row>
    <row r="8771" spans="1:15" x14ac:dyDescent="0.3">
      <c r="A8771">
        <v>4.1728946669999996</v>
      </c>
      <c r="B8771">
        <v>8.7639999999999993</v>
      </c>
      <c r="C8771">
        <v>17.53</v>
      </c>
      <c r="E8771">
        <v>2.8914362269999998</v>
      </c>
      <c r="F8771">
        <v>8.7639999999999993</v>
      </c>
      <c r="G8771">
        <v>17.53</v>
      </c>
      <c r="I8771">
        <v>3.863014717</v>
      </c>
      <c r="J8771">
        <v>8.7639999999999993</v>
      </c>
      <c r="K8771">
        <v>17.53</v>
      </c>
      <c r="M8771">
        <v>4.7367363810000001</v>
      </c>
      <c r="N8771">
        <v>8.7639999999999993</v>
      </c>
      <c r="O8771">
        <v>17.53</v>
      </c>
    </row>
    <row r="8772" spans="1:15" x14ac:dyDescent="0.3">
      <c r="A8772">
        <v>4.189204138</v>
      </c>
      <c r="B8772">
        <v>8.7650000000000006</v>
      </c>
      <c r="C8772">
        <v>17.532</v>
      </c>
      <c r="E8772">
        <v>2.8541574359999999</v>
      </c>
      <c r="F8772">
        <v>8.7650000000000006</v>
      </c>
      <c r="G8772">
        <v>17.532</v>
      </c>
      <c r="I8772">
        <v>3.8583548680000002</v>
      </c>
      <c r="J8772">
        <v>8.7650000000000006</v>
      </c>
      <c r="K8772">
        <v>17.532</v>
      </c>
      <c r="M8772">
        <v>4.7553757770000002</v>
      </c>
      <c r="N8772">
        <v>8.7650000000000006</v>
      </c>
      <c r="O8772">
        <v>17.532</v>
      </c>
    </row>
    <row r="8773" spans="1:15" x14ac:dyDescent="0.3">
      <c r="A8773">
        <v>4.2008537610000003</v>
      </c>
      <c r="B8773">
        <v>8.766</v>
      </c>
      <c r="C8773">
        <v>17.533999999999999</v>
      </c>
      <c r="E8773">
        <v>2.863477134</v>
      </c>
      <c r="F8773">
        <v>8.766</v>
      </c>
      <c r="G8773">
        <v>17.533999999999999</v>
      </c>
      <c r="I8773">
        <v>3.839715473</v>
      </c>
      <c r="J8773">
        <v>8.766</v>
      </c>
      <c r="K8773">
        <v>17.533999999999999</v>
      </c>
      <c r="M8773">
        <v>4.7646954749999999</v>
      </c>
      <c r="N8773">
        <v>8.766</v>
      </c>
      <c r="O8773">
        <v>17.533999999999999</v>
      </c>
    </row>
    <row r="8774" spans="1:15" x14ac:dyDescent="0.3">
      <c r="A8774">
        <v>4.189204138</v>
      </c>
      <c r="B8774">
        <v>8.7669999999999995</v>
      </c>
      <c r="C8774">
        <v>17.536000000000001</v>
      </c>
      <c r="E8774">
        <v>2.8751267559999998</v>
      </c>
      <c r="F8774">
        <v>8.7669999999999995</v>
      </c>
      <c r="G8774">
        <v>17.536000000000001</v>
      </c>
      <c r="I8774">
        <v>3.8653446420000002</v>
      </c>
      <c r="J8774">
        <v>8.7669999999999995</v>
      </c>
      <c r="K8774">
        <v>17.536000000000001</v>
      </c>
      <c r="M8774">
        <v>4.7879947190000003</v>
      </c>
      <c r="N8774">
        <v>8.7669999999999995</v>
      </c>
      <c r="O8774">
        <v>17.536000000000001</v>
      </c>
    </row>
    <row r="8775" spans="1:15" x14ac:dyDescent="0.3">
      <c r="A8775">
        <v>4.1822143650000001</v>
      </c>
      <c r="B8775">
        <v>8.7680000000000007</v>
      </c>
      <c r="C8775">
        <v>17.538</v>
      </c>
      <c r="E8775">
        <v>2.8984260000000002</v>
      </c>
      <c r="F8775">
        <v>8.7680000000000007</v>
      </c>
      <c r="G8775">
        <v>17.538</v>
      </c>
      <c r="I8775">
        <v>3.8373855479999999</v>
      </c>
      <c r="J8775">
        <v>8.7680000000000007</v>
      </c>
      <c r="K8775">
        <v>17.538</v>
      </c>
      <c r="M8775">
        <v>4.7204269099999996</v>
      </c>
      <c r="N8775">
        <v>8.7680000000000007</v>
      </c>
      <c r="O8775">
        <v>17.538</v>
      </c>
    </row>
    <row r="8776" spans="1:15" x14ac:dyDescent="0.3">
      <c r="A8776">
        <v>4.196193912</v>
      </c>
      <c r="B8776">
        <v>8.7690000000000001</v>
      </c>
      <c r="C8776">
        <v>17.54</v>
      </c>
      <c r="E8776">
        <v>2.9217252450000002</v>
      </c>
      <c r="F8776">
        <v>8.7690000000000001</v>
      </c>
      <c r="G8776">
        <v>17.54</v>
      </c>
      <c r="I8776">
        <v>3.8420453970000001</v>
      </c>
      <c r="J8776">
        <v>8.7690000000000001</v>
      </c>
      <c r="K8776">
        <v>17.54</v>
      </c>
      <c r="M8776">
        <v>4.7274166839999996</v>
      </c>
      <c r="N8776">
        <v>8.7690000000000001</v>
      </c>
      <c r="O8776">
        <v>17.54</v>
      </c>
    </row>
    <row r="8777" spans="1:15" x14ac:dyDescent="0.3">
      <c r="A8777">
        <v>4.2008537610000003</v>
      </c>
      <c r="B8777">
        <v>8.77</v>
      </c>
      <c r="C8777">
        <v>17.542000000000002</v>
      </c>
      <c r="E8777">
        <v>2.9217252450000002</v>
      </c>
      <c r="F8777">
        <v>8.77</v>
      </c>
      <c r="G8777">
        <v>17.542000000000002</v>
      </c>
      <c r="I8777">
        <v>3.8373855479999999</v>
      </c>
      <c r="J8777">
        <v>8.77</v>
      </c>
      <c r="K8777">
        <v>17.542000000000002</v>
      </c>
      <c r="M8777">
        <v>4.7460560789999997</v>
      </c>
      <c r="N8777">
        <v>8.77</v>
      </c>
      <c r="O8777">
        <v>17.542000000000002</v>
      </c>
    </row>
    <row r="8778" spans="1:15" x14ac:dyDescent="0.3">
      <c r="A8778">
        <v>4.1682348190000003</v>
      </c>
      <c r="B8778">
        <v>8.7710000000000008</v>
      </c>
      <c r="C8778">
        <v>17.544</v>
      </c>
      <c r="E8778">
        <v>2.9217252450000002</v>
      </c>
      <c r="F8778">
        <v>8.7710000000000008</v>
      </c>
      <c r="G8778">
        <v>17.544</v>
      </c>
      <c r="I8778">
        <v>3.8327257000000001</v>
      </c>
      <c r="J8778">
        <v>8.7710000000000008</v>
      </c>
      <c r="K8778">
        <v>17.544</v>
      </c>
      <c r="M8778">
        <v>4.7670253990000004</v>
      </c>
      <c r="N8778">
        <v>8.7710000000000008</v>
      </c>
      <c r="O8778">
        <v>17.544</v>
      </c>
    </row>
    <row r="8779" spans="1:15" x14ac:dyDescent="0.3">
      <c r="A8779">
        <v>4.1845442899999998</v>
      </c>
      <c r="B8779">
        <v>8.7720000000000002</v>
      </c>
      <c r="C8779">
        <v>17.545999999999999</v>
      </c>
      <c r="E8779">
        <v>2.9263850929999999</v>
      </c>
      <c r="F8779">
        <v>8.7720000000000002</v>
      </c>
      <c r="G8779">
        <v>17.545999999999999</v>
      </c>
      <c r="I8779">
        <v>3.8350556240000002</v>
      </c>
      <c r="J8779">
        <v>8.7720000000000002</v>
      </c>
      <c r="K8779">
        <v>17.545999999999999</v>
      </c>
      <c r="M8779">
        <v>4.7903246429999999</v>
      </c>
      <c r="N8779">
        <v>8.7720000000000002</v>
      </c>
      <c r="O8779">
        <v>17.545999999999999</v>
      </c>
    </row>
    <row r="8780" spans="1:15" x14ac:dyDescent="0.3">
      <c r="A8780">
        <v>4.2101734579999999</v>
      </c>
      <c r="B8780">
        <v>8.7729999999999997</v>
      </c>
      <c r="C8780">
        <v>17.547999999999998</v>
      </c>
      <c r="E8780">
        <v>2.9263850929999999</v>
      </c>
      <c r="F8780">
        <v>8.7729999999999997</v>
      </c>
      <c r="G8780">
        <v>17.547999999999998</v>
      </c>
      <c r="I8780">
        <v>3.8210760769999998</v>
      </c>
      <c r="J8780">
        <v>8.7729999999999997</v>
      </c>
      <c r="K8780">
        <v>17.547999999999998</v>
      </c>
      <c r="M8780">
        <v>4.7926545679999997</v>
      </c>
      <c r="N8780">
        <v>8.7729999999999997</v>
      </c>
      <c r="O8780">
        <v>17.547999999999998</v>
      </c>
    </row>
    <row r="8781" spans="1:15" x14ac:dyDescent="0.3">
      <c r="A8781">
        <v>4.2288128540000001</v>
      </c>
      <c r="B8781">
        <v>8.7739999999999991</v>
      </c>
      <c r="C8781">
        <v>17.55</v>
      </c>
      <c r="E8781">
        <v>2.91939532</v>
      </c>
      <c r="F8781">
        <v>8.7739999999999991</v>
      </c>
      <c r="G8781">
        <v>17.55</v>
      </c>
      <c r="I8781">
        <v>3.8210760769999998</v>
      </c>
      <c r="J8781">
        <v>8.7739999999999991</v>
      </c>
      <c r="K8781">
        <v>17.55</v>
      </c>
      <c r="M8781">
        <v>4.78333487</v>
      </c>
      <c r="N8781">
        <v>8.7739999999999991</v>
      </c>
      <c r="O8781">
        <v>17.55</v>
      </c>
    </row>
    <row r="8782" spans="1:15" x14ac:dyDescent="0.3">
      <c r="A8782">
        <v>4.2194931560000004</v>
      </c>
      <c r="B8782">
        <v>8.7750000000000004</v>
      </c>
      <c r="C8782">
        <v>17.552</v>
      </c>
      <c r="E8782">
        <v>2.9217252450000002</v>
      </c>
      <c r="F8782">
        <v>8.7750000000000004</v>
      </c>
      <c r="G8782">
        <v>17.552</v>
      </c>
      <c r="I8782">
        <v>3.800106757</v>
      </c>
      <c r="J8782">
        <v>8.7750000000000004</v>
      </c>
      <c r="K8782">
        <v>17.552</v>
      </c>
      <c r="M8782">
        <v>4.7903246429999999</v>
      </c>
      <c r="N8782">
        <v>8.7750000000000004</v>
      </c>
      <c r="O8782">
        <v>17.552</v>
      </c>
    </row>
    <row r="8783" spans="1:15" x14ac:dyDescent="0.3">
      <c r="A8783">
        <v>4.2218230810000001</v>
      </c>
      <c r="B8783">
        <v>8.7759999999999998</v>
      </c>
      <c r="C8783">
        <v>17.553999999999998</v>
      </c>
      <c r="E8783">
        <v>2.9473544129999998</v>
      </c>
      <c r="F8783">
        <v>8.7759999999999998</v>
      </c>
      <c r="G8783">
        <v>17.553999999999998</v>
      </c>
      <c r="I8783">
        <v>3.7884571349999998</v>
      </c>
      <c r="J8783">
        <v>8.7759999999999998</v>
      </c>
      <c r="K8783">
        <v>17.553999999999998</v>
      </c>
      <c r="M8783">
        <v>4.7786750209999997</v>
      </c>
      <c r="N8783">
        <v>8.7759999999999998</v>
      </c>
      <c r="O8783">
        <v>17.553999999999998</v>
      </c>
    </row>
    <row r="8784" spans="1:15" x14ac:dyDescent="0.3">
      <c r="A8784">
        <v>4.2218230810000001</v>
      </c>
      <c r="B8784">
        <v>8.7769999999999992</v>
      </c>
      <c r="C8784">
        <v>17.556000000000001</v>
      </c>
      <c r="E8784">
        <v>2.9636638839999998</v>
      </c>
      <c r="F8784">
        <v>8.7769999999999992</v>
      </c>
      <c r="G8784">
        <v>17.556000000000001</v>
      </c>
      <c r="I8784">
        <v>3.7581681179999999</v>
      </c>
      <c r="J8784">
        <v>8.7769999999999992</v>
      </c>
      <c r="K8784">
        <v>17.556000000000001</v>
      </c>
      <c r="M8784">
        <v>4.7903246429999999</v>
      </c>
      <c r="N8784">
        <v>8.7769999999999992</v>
      </c>
      <c r="O8784">
        <v>17.556000000000001</v>
      </c>
    </row>
    <row r="8785" spans="1:15" x14ac:dyDescent="0.3">
      <c r="A8785">
        <v>4.2171632319999999</v>
      </c>
      <c r="B8785">
        <v>8.7780000000000005</v>
      </c>
      <c r="C8785">
        <v>17.558</v>
      </c>
      <c r="E8785">
        <v>2.935704791</v>
      </c>
      <c r="F8785">
        <v>8.7780000000000005</v>
      </c>
      <c r="G8785">
        <v>17.558</v>
      </c>
      <c r="I8785">
        <v>3.7511783439999999</v>
      </c>
      <c r="J8785">
        <v>8.7780000000000005</v>
      </c>
      <c r="K8785">
        <v>17.558</v>
      </c>
      <c r="M8785">
        <v>4.8089640390000001</v>
      </c>
      <c r="N8785">
        <v>8.7780000000000005</v>
      </c>
      <c r="O8785">
        <v>17.558</v>
      </c>
    </row>
    <row r="8786" spans="1:15" x14ac:dyDescent="0.3">
      <c r="A8786">
        <v>4.189204138</v>
      </c>
      <c r="B8786">
        <v>8.7789999999999999</v>
      </c>
      <c r="C8786">
        <v>17.559999999999999</v>
      </c>
      <c r="E8786">
        <v>2.9217252450000002</v>
      </c>
      <c r="F8786">
        <v>8.7789999999999999</v>
      </c>
      <c r="G8786">
        <v>17.559999999999999</v>
      </c>
      <c r="I8786">
        <v>3.711569629</v>
      </c>
      <c r="J8786">
        <v>8.7789999999999999</v>
      </c>
      <c r="K8786">
        <v>17.559999999999999</v>
      </c>
      <c r="M8786">
        <v>4.8066341140000004</v>
      </c>
      <c r="N8786">
        <v>8.7789999999999999</v>
      </c>
      <c r="O8786">
        <v>17.559999999999999</v>
      </c>
    </row>
    <row r="8787" spans="1:15" x14ac:dyDescent="0.3">
      <c r="A8787">
        <v>4.2311427779999997</v>
      </c>
      <c r="B8787">
        <v>8.7799999999999994</v>
      </c>
      <c r="C8787">
        <v>17.562000000000001</v>
      </c>
      <c r="E8787">
        <v>2.9124055470000001</v>
      </c>
      <c r="F8787">
        <v>8.7799999999999994</v>
      </c>
      <c r="G8787">
        <v>17.562000000000001</v>
      </c>
      <c r="I8787">
        <v>3.7092397039999998</v>
      </c>
      <c r="J8787">
        <v>8.7799999999999994</v>
      </c>
      <c r="K8787">
        <v>17.562000000000001</v>
      </c>
      <c r="M8787">
        <v>4.7973144169999999</v>
      </c>
      <c r="N8787">
        <v>8.7799999999999994</v>
      </c>
      <c r="O8787">
        <v>17.562000000000001</v>
      </c>
    </row>
    <row r="8788" spans="1:15" x14ac:dyDescent="0.3">
      <c r="A8788">
        <v>4.2311427779999997</v>
      </c>
      <c r="B8788">
        <v>8.7810000000000006</v>
      </c>
      <c r="C8788">
        <v>17.564</v>
      </c>
      <c r="E8788">
        <v>2.9333748669999999</v>
      </c>
      <c r="F8788">
        <v>8.7810000000000006</v>
      </c>
      <c r="G8788">
        <v>17.564</v>
      </c>
      <c r="I8788">
        <v>3.711569629</v>
      </c>
      <c r="J8788">
        <v>8.7810000000000006</v>
      </c>
      <c r="K8788">
        <v>17.564</v>
      </c>
      <c r="M8788">
        <v>4.7670253990000004</v>
      </c>
      <c r="N8788">
        <v>8.7810000000000006</v>
      </c>
      <c r="O8788">
        <v>17.564</v>
      </c>
    </row>
    <row r="8789" spans="1:15" x14ac:dyDescent="0.3">
      <c r="A8789">
        <v>4.1985238359999997</v>
      </c>
      <c r="B8789">
        <v>8.782</v>
      </c>
      <c r="C8789">
        <v>17.565999999999999</v>
      </c>
      <c r="E8789">
        <v>2.8914362269999998</v>
      </c>
      <c r="F8789">
        <v>8.782</v>
      </c>
      <c r="G8789">
        <v>17.565999999999999</v>
      </c>
      <c r="I8789">
        <v>3.7418586469999999</v>
      </c>
      <c r="J8789">
        <v>8.782</v>
      </c>
      <c r="K8789">
        <v>17.565999999999999</v>
      </c>
      <c r="M8789">
        <v>4.7903246429999999</v>
      </c>
      <c r="N8789">
        <v>8.782</v>
      </c>
      <c r="O8789">
        <v>17.565999999999999</v>
      </c>
    </row>
    <row r="8790" spans="1:15" x14ac:dyDescent="0.3">
      <c r="A8790">
        <v>4.2078435340000002</v>
      </c>
      <c r="B8790">
        <v>8.7829999999999995</v>
      </c>
      <c r="C8790">
        <v>17.568000000000001</v>
      </c>
      <c r="E8790">
        <v>2.886776378</v>
      </c>
      <c r="F8790">
        <v>8.7829999999999995</v>
      </c>
      <c r="G8790">
        <v>17.568000000000001</v>
      </c>
      <c r="I8790">
        <v>3.7255491749999998</v>
      </c>
      <c r="J8790">
        <v>8.7829999999999995</v>
      </c>
      <c r="K8790">
        <v>17.568000000000001</v>
      </c>
      <c r="M8790">
        <v>4.7879947190000003</v>
      </c>
      <c r="N8790">
        <v>8.7829999999999995</v>
      </c>
      <c r="O8790">
        <v>17.568000000000001</v>
      </c>
    </row>
    <row r="8791" spans="1:15" x14ac:dyDescent="0.3">
      <c r="A8791">
        <v>4.2311427779999997</v>
      </c>
      <c r="B8791">
        <v>8.7840000000000007</v>
      </c>
      <c r="C8791">
        <v>17.57</v>
      </c>
      <c r="E8791">
        <v>2.8774566799999999</v>
      </c>
      <c r="F8791">
        <v>8.7840000000000007</v>
      </c>
      <c r="G8791">
        <v>17.57</v>
      </c>
      <c r="I8791">
        <v>3.7232192510000002</v>
      </c>
      <c r="J8791">
        <v>8.7840000000000007</v>
      </c>
      <c r="K8791">
        <v>17.57</v>
      </c>
      <c r="M8791">
        <v>4.8019742660000002</v>
      </c>
      <c r="N8791">
        <v>8.7840000000000007</v>
      </c>
      <c r="O8791">
        <v>17.57</v>
      </c>
    </row>
    <row r="8792" spans="1:15" x14ac:dyDescent="0.3">
      <c r="A8792">
        <v>4.2381325519999997</v>
      </c>
      <c r="B8792">
        <v>8.7850000000000001</v>
      </c>
      <c r="C8792">
        <v>17.571999999999999</v>
      </c>
      <c r="E8792">
        <v>2.9077456979999998</v>
      </c>
      <c r="F8792">
        <v>8.7850000000000001</v>
      </c>
      <c r="G8792">
        <v>17.571999999999999</v>
      </c>
      <c r="I8792">
        <v>3.7581681179999999</v>
      </c>
      <c r="J8792">
        <v>8.7850000000000001</v>
      </c>
      <c r="K8792">
        <v>17.571999999999999</v>
      </c>
      <c r="M8792">
        <v>4.7856647939999997</v>
      </c>
      <c r="N8792">
        <v>8.7850000000000001</v>
      </c>
      <c r="O8792">
        <v>17.571999999999999</v>
      </c>
    </row>
    <row r="8793" spans="1:15" x14ac:dyDescent="0.3">
      <c r="A8793">
        <v>4.2334727030000003</v>
      </c>
      <c r="B8793">
        <v>8.7859999999999996</v>
      </c>
      <c r="C8793">
        <v>17.574000000000002</v>
      </c>
      <c r="E8793">
        <v>2.9473544129999998</v>
      </c>
      <c r="F8793">
        <v>8.7859999999999996</v>
      </c>
      <c r="G8793">
        <v>17.574000000000002</v>
      </c>
      <c r="I8793">
        <v>3.7395287220000002</v>
      </c>
      <c r="J8793">
        <v>8.7859999999999996</v>
      </c>
      <c r="K8793">
        <v>17.574000000000002</v>
      </c>
      <c r="M8793">
        <v>4.7903246429999999</v>
      </c>
      <c r="N8793">
        <v>8.7859999999999996</v>
      </c>
      <c r="O8793">
        <v>17.574000000000002</v>
      </c>
    </row>
    <row r="8794" spans="1:15" x14ac:dyDescent="0.3">
      <c r="A8794">
        <v>4.2544420230000002</v>
      </c>
      <c r="B8794">
        <v>8.7870000000000008</v>
      </c>
      <c r="C8794">
        <v>17.576000000000001</v>
      </c>
      <c r="E8794">
        <v>2.9566741109999999</v>
      </c>
      <c r="F8794">
        <v>8.7870000000000008</v>
      </c>
      <c r="G8794">
        <v>17.576000000000001</v>
      </c>
      <c r="I8794">
        <v>3.7535082690000001</v>
      </c>
      <c r="J8794">
        <v>8.7870000000000008</v>
      </c>
      <c r="K8794">
        <v>17.576000000000001</v>
      </c>
      <c r="M8794">
        <v>4.7879947190000003</v>
      </c>
      <c r="N8794">
        <v>8.7870000000000008</v>
      </c>
      <c r="O8794">
        <v>17.576000000000001</v>
      </c>
    </row>
    <row r="8795" spans="1:15" x14ac:dyDescent="0.3">
      <c r="A8795">
        <v>4.2334727030000003</v>
      </c>
      <c r="B8795">
        <v>8.7880000000000003</v>
      </c>
      <c r="C8795">
        <v>17.577999999999999</v>
      </c>
      <c r="E8795">
        <v>2.9729835819999999</v>
      </c>
      <c r="F8795">
        <v>8.7880000000000003</v>
      </c>
      <c r="G8795">
        <v>17.577999999999999</v>
      </c>
      <c r="I8795">
        <v>3.7465184950000001</v>
      </c>
      <c r="J8795">
        <v>8.7880000000000003</v>
      </c>
      <c r="K8795">
        <v>17.577999999999999</v>
      </c>
      <c r="M8795">
        <v>4.78333487</v>
      </c>
      <c r="N8795">
        <v>8.7880000000000003</v>
      </c>
      <c r="O8795">
        <v>17.577999999999999</v>
      </c>
    </row>
    <row r="8796" spans="1:15" x14ac:dyDescent="0.3">
      <c r="A8796">
        <v>4.2194931560000004</v>
      </c>
      <c r="B8796">
        <v>8.7889999999999997</v>
      </c>
      <c r="C8796">
        <v>17.579999999999998</v>
      </c>
      <c r="E8796">
        <v>2.9450244890000001</v>
      </c>
      <c r="F8796">
        <v>8.7889999999999997</v>
      </c>
      <c r="G8796">
        <v>17.579999999999998</v>
      </c>
      <c r="I8796">
        <v>3.7511783439999999</v>
      </c>
      <c r="J8796">
        <v>8.7889999999999997</v>
      </c>
      <c r="K8796">
        <v>17.579999999999998</v>
      </c>
      <c r="M8796">
        <v>4.8043041899999999</v>
      </c>
      <c r="N8796">
        <v>8.7889999999999997</v>
      </c>
      <c r="O8796">
        <v>17.579999999999998</v>
      </c>
    </row>
    <row r="8797" spans="1:15" x14ac:dyDescent="0.3">
      <c r="A8797">
        <v>4.2101734579999999</v>
      </c>
      <c r="B8797">
        <v>8.7899999999999991</v>
      </c>
      <c r="C8797">
        <v>17.582000000000001</v>
      </c>
      <c r="E8797">
        <v>2.935704791</v>
      </c>
      <c r="F8797">
        <v>8.7899999999999991</v>
      </c>
      <c r="G8797">
        <v>17.582000000000001</v>
      </c>
      <c r="I8797">
        <v>3.7465184950000001</v>
      </c>
      <c r="J8797">
        <v>8.7899999999999991</v>
      </c>
      <c r="K8797">
        <v>17.582000000000001</v>
      </c>
      <c r="M8797">
        <v>4.8369231319999999</v>
      </c>
      <c r="N8797">
        <v>8.7899999999999991</v>
      </c>
      <c r="O8797">
        <v>17.582000000000001</v>
      </c>
    </row>
    <row r="8798" spans="1:15" x14ac:dyDescent="0.3">
      <c r="A8798">
        <v>4.2148333070000001</v>
      </c>
      <c r="B8798">
        <v>8.7910000000000004</v>
      </c>
      <c r="C8798">
        <v>17.584</v>
      </c>
      <c r="E8798">
        <v>2.949684338</v>
      </c>
      <c r="F8798">
        <v>8.7910000000000004</v>
      </c>
      <c r="G8798">
        <v>17.584</v>
      </c>
      <c r="I8798">
        <v>3.7488484199999998</v>
      </c>
      <c r="J8798">
        <v>8.7910000000000004</v>
      </c>
      <c r="K8798">
        <v>17.584</v>
      </c>
      <c r="M8798">
        <v>4.8369231319999999</v>
      </c>
      <c r="N8798">
        <v>8.7910000000000004</v>
      </c>
      <c r="O8798">
        <v>17.584</v>
      </c>
    </row>
    <row r="8799" spans="1:15" x14ac:dyDescent="0.3">
      <c r="A8799">
        <v>4.1915340629999998</v>
      </c>
      <c r="B8799">
        <v>8.7919999999999998</v>
      </c>
      <c r="C8799">
        <v>17.585999999999999</v>
      </c>
      <c r="E8799">
        <v>2.9403646399999999</v>
      </c>
      <c r="F8799">
        <v>8.7919999999999998</v>
      </c>
      <c r="G8799">
        <v>17.585999999999999</v>
      </c>
      <c r="I8799">
        <v>3.744188571</v>
      </c>
      <c r="J8799">
        <v>8.7919999999999998</v>
      </c>
      <c r="K8799">
        <v>17.585999999999999</v>
      </c>
      <c r="M8799">
        <v>4.829933359</v>
      </c>
      <c r="N8799">
        <v>8.7919999999999998</v>
      </c>
      <c r="O8799">
        <v>17.585999999999999</v>
      </c>
    </row>
    <row r="8800" spans="1:15" x14ac:dyDescent="0.3">
      <c r="A8800">
        <v>4.1868742140000004</v>
      </c>
      <c r="B8800">
        <v>8.7929999999999993</v>
      </c>
      <c r="C8800">
        <v>17.588000000000001</v>
      </c>
      <c r="E8800">
        <v>2.9566741109999999</v>
      </c>
      <c r="F8800">
        <v>8.7929999999999993</v>
      </c>
      <c r="G8800">
        <v>17.588000000000001</v>
      </c>
      <c r="I8800">
        <v>3.7581681179999999</v>
      </c>
      <c r="J8800">
        <v>8.7929999999999993</v>
      </c>
      <c r="K8800">
        <v>17.588000000000001</v>
      </c>
      <c r="M8800">
        <v>4.822943585</v>
      </c>
      <c r="N8800">
        <v>8.7929999999999993</v>
      </c>
      <c r="O8800">
        <v>17.588000000000001</v>
      </c>
    </row>
    <row r="8801" spans="1:15" x14ac:dyDescent="0.3">
      <c r="A8801">
        <v>4.1728946669999996</v>
      </c>
      <c r="B8801">
        <v>8.7940000000000005</v>
      </c>
      <c r="C8801">
        <v>17.59</v>
      </c>
      <c r="E8801">
        <v>2.9380347160000002</v>
      </c>
      <c r="F8801">
        <v>8.7940000000000005</v>
      </c>
      <c r="G8801">
        <v>17.59</v>
      </c>
      <c r="I8801">
        <v>3.767487815</v>
      </c>
      <c r="J8801">
        <v>8.7940000000000005</v>
      </c>
      <c r="K8801">
        <v>17.59</v>
      </c>
      <c r="M8801">
        <v>4.8159538120000001</v>
      </c>
      <c r="N8801">
        <v>8.7940000000000005</v>
      </c>
      <c r="O8801">
        <v>17.59</v>
      </c>
    </row>
    <row r="8802" spans="1:15" x14ac:dyDescent="0.3">
      <c r="A8802">
        <v>4.196193912</v>
      </c>
      <c r="B8802">
        <v>8.7949999999999999</v>
      </c>
      <c r="C8802">
        <v>17.591999999999999</v>
      </c>
      <c r="E8802">
        <v>2.9287150180000001</v>
      </c>
      <c r="F8802">
        <v>8.7949999999999999</v>
      </c>
      <c r="G8802">
        <v>17.591999999999999</v>
      </c>
      <c r="I8802">
        <v>3.7931169840000001</v>
      </c>
      <c r="J8802">
        <v>8.7949999999999999</v>
      </c>
      <c r="K8802">
        <v>17.591999999999999</v>
      </c>
      <c r="M8802">
        <v>4.8089640390000001</v>
      </c>
      <c r="N8802">
        <v>8.7949999999999999</v>
      </c>
      <c r="O8802">
        <v>17.591999999999999</v>
      </c>
    </row>
    <row r="8803" spans="1:15" x14ac:dyDescent="0.3">
      <c r="A8803">
        <v>4.1915340629999998</v>
      </c>
      <c r="B8803">
        <v>8.7959999999999994</v>
      </c>
      <c r="C8803">
        <v>17.594000000000001</v>
      </c>
      <c r="E8803">
        <v>2.9054157730000001</v>
      </c>
      <c r="F8803">
        <v>8.7959999999999994</v>
      </c>
      <c r="G8803">
        <v>17.594000000000001</v>
      </c>
      <c r="I8803">
        <v>3.7628279660000001</v>
      </c>
      <c r="J8803">
        <v>8.7959999999999994</v>
      </c>
      <c r="K8803">
        <v>17.594000000000001</v>
      </c>
      <c r="M8803">
        <v>4.8112939629999998</v>
      </c>
      <c r="N8803">
        <v>8.7959999999999994</v>
      </c>
      <c r="O8803">
        <v>17.594000000000001</v>
      </c>
    </row>
    <row r="8804" spans="1:15" x14ac:dyDescent="0.3">
      <c r="A8804">
        <v>4.196193912</v>
      </c>
      <c r="B8804">
        <v>8.7970000000000006</v>
      </c>
      <c r="C8804">
        <v>17.596</v>
      </c>
      <c r="E8804">
        <v>2.9054157730000001</v>
      </c>
      <c r="F8804">
        <v>8.7970000000000006</v>
      </c>
      <c r="G8804">
        <v>17.596</v>
      </c>
      <c r="I8804">
        <v>3.7651578909999999</v>
      </c>
      <c r="J8804">
        <v>8.7970000000000006</v>
      </c>
      <c r="K8804">
        <v>17.596</v>
      </c>
      <c r="M8804">
        <v>4.829933359</v>
      </c>
      <c r="N8804">
        <v>8.7970000000000006</v>
      </c>
      <c r="O8804">
        <v>17.596</v>
      </c>
    </row>
    <row r="8805" spans="1:15" x14ac:dyDescent="0.3">
      <c r="A8805">
        <v>4.1938639870000003</v>
      </c>
      <c r="B8805">
        <v>8.798</v>
      </c>
      <c r="C8805">
        <v>17.597999999999999</v>
      </c>
      <c r="E8805">
        <v>2.8914362269999998</v>
      </c>
      <c r="F8805">
        <v>8.798</v>
      </c>
      <c r="G8805">
        <v>17.597999999999999</v>
      </c>
      <c r="I8805">
        <v>3.7395287220000002</v>
      </c>
      <c r="J8805">
        <v>8.798</v>
      </c>
      <c r="K8805">
        <v>17.597999999999999</v>
      </c>
      <c r="M8805">
        <v>4.8276034340000002</v>
      </c>
      <c r="N8805">
        <v>8.798</v>
      </c>
      <c r="O8805">
        <v>17.597999999999999</v>
      </c>
    </row>
    <row r="8806" spans="1:15" x14ac:dyDescent="0.3">
      <c r="A8806">
        <v>4.2264829290000003</v>
      </c>
      <c r="B8806">
        <v>8.7989999999999995</v>
      </c>
      <c r="C8806">
        <v>17.600000000000001</v>
      </c>
      <c r="E8806">
        <v>2.9077456979999998</v>
      </c>
      <c r="F8806">
        <v>8.7989999999999995</v>
      </c>
      <c r="G8806">
        <v>17.600000000000001</v>
      </c>
      <c r="I8806">
        <v>3.760498042</v>
      </c>
      <c r="J8806">
        <v>8.7989999999999995</v>
      </c>
      <c r="K8806">
        <v>17.600000000000001</v>
      </c>
      <c r="M8806">
        <v>4.822943585</v>
      </c>
      <c r="N8806">
        <v>8.7989999999999995</v>
      </c>
      <c r="O8806">
        <v>17.600000000000001</v>
      </c>
    </row>
    <row r="8807" spans="1:15" x14ac:dyDescent="0.3">
      <c r="A8807">
        <v>4.2194931560000004</v>
      </c>
      <c r="B8807">
        <v>8.8000000000000007</v>
      </c>
      <c r="C8807">
        <v>17.602</v>
      </c>
      <c r="E8807">
        <v>2.9217252450000002</v>
      </c>
      <c r="F8807">
        <v>8.8000000000000007</v>
      </c>
      <c r="G8807">
        <v>17.602</v>
      </c>
      <c r="I8807">
        <v>3.7325389489999998</v>
      </c>
      <c r="J8807">
        <v>8.8000000000000007</v>
      </c>
      <c r="K8807">
        <v>17.602</v>
      </c>
      <c r="M8807">
        <v>4.8136238880000004</v>
      </c>
      <c r="N8807">
        <v>8.8000000000000007</v>
      </c>
      <c r="O8807">
        <v>17.602</v>
      </c>
    </row>
    <row r="8808" spans="1:15" x14ac:dyDescent="0.3">
      <c r="A8808">
        <v>4.2311427779999997</v>
      </c>
      <c r="B8808">
        <v>8.8010000000000002</v>
      </c>
      <c r="C8808">
        <v>17.603999999999999</v>
      </c>
      <c r="E8808">
        <v>2.9240551689999998</v>
      </c>
      <c r="F8808">
        <v>8.8010000000000002</v>
      </c>
      <c r="G8808">
        <v>17.603999999999999</v>
      </c>
      <c r="I8808">
        <v>3.760498042</v>
      </c>
      <c r="J8808">
        <v>8.8010000000000002</v>
      </c>
      <c r="K8808">
        <v>17.603999999999999</v>
      </c>
      <c r="M8808">
        <v>4.8089640390000001</v>
      </c>
      <c r="N8808">
        <v>8.8010000000000002</v>
      </c>
      <c r="O8808">
        <v>17.603999999999999</v>
      </c>
    </row>
    <row r="8809" spans="1:15" x14ac:dyDescent="0.3">
      <c r="A8809">
        <v>4.2264829290000003</v>
      </c>
      <c r="B8809">
        <v>8.8019999999999996</v>
      </c>
      <c r="C8809">
        <v>17.606000000000002</v>
      </c>
      <c r="E8809">
        <v>2.942694564</v>
      </c>
      <c r="F8809">
        <v>8.8019999999999996</v>
      </c>
      <c r="G8809">
        <v>17.606000000000002</v>
      </c>
      <c r="I8809">
        <v>3.7861272110000002</v>
      </c>
      <c r="J8809">
        <v>8.8019999999999996</v>
      </c>
      <c r="K8809">
        <v>17.606000000000002</v>
      </c>
      <c r="M8809">
        <v>4.7973144169999999</v>
      </c>
      <c r="N8809">
        <v>8.8019999999999996</v>
      </c>
      <c r="O8809">
        <v>17.606000000000002</v>
      </c>
    </row>
    <row r="8810" spans="1:15" x14ac:dyDescent="0.3">
      <c r="A8810">
        <v>4.2544420230000002</v>
      </c>
      <c r="B8810">
        <v>8.8030000000000008</v>
      </c>
      <c r="C8810">
        <v>17.608000000000001</v>
      </c>
      <c r="E8810">
        <v>2.965993809</v>
      </c>
      <c r="F8810">
        <v>8.8030000000000008</v>
      </c>
      <c r="G8810">
        <v>17.608000000000001</v>
      </c>
      <c r="I8810">
        <v>3.7814673619999999</v>
      </c>
      <c r="J8810">
        <v>8.8030000000000008</v>
      </c>
      <c r="K8810">
        <v>17.608000000000001</v>
      </c>
      <c r="M8810">
        <v>4.7973144169999999</v>
      </c>
      <c r="N8810">
        <v>8.8030000000000008</v>
      </c>
      <c r="O8810">
        <v>17.608000000000001</v>
      </c>
    </row>
    <row r="8811" spans="1:15" x14ac:dyDescent="0.3">
      <c r="A8811">
        <v>4.2241530049999998</v>
      </c>
      <c r="B8811">
        <v>8.8040000000000003</v>
      </c>
      <c r="C8811">
        <v>17.61</v>
      </c>
      <c r="E8811">
        <v>2.9729835819999999</v>
      </c>
      <c r="F8811">
        <v>8.8040000000000003</v>
      </c>
      <c r="G8811">
        <v>17.61</v>
      </c>
      <c r="I8811">
        <v>3.7884571349999998</v>
      </c>
      <c r="J8811">
        <v>8.8040000000000003</v>
      </c>
      <c r="K8811">
        <v>17.61</v>
      </c>
      <c r="M8811">
        <v>4.7949844920000002</v>
      </c>
      <c r="N8811">
        <v>8.8040000000000003</v>
      </c>
      <c r="O8811">
        <v>17.61</v>
      </c>
    </row>
    <row r="8812" spans="1:15" x14ac:dyDescent="0.3">
      <c r="A8812">
        <v>4.2194931560000004</v>
      </c>
      <c r="B8812">
        <v>8.8049999999999997</v>
      </c>
      <c r="C8812">
        <v>17.611999999999998</v>
      </c>
      <c r="E8812">
        <v>2.9636638839999998</v>
      </c>
      <c r="F8812">
        <v>8.8049999999999997</v>
      </c>
      <c r="G8812">
        <v>17.611999999999998</v>
      </c>
      <c r="I8812">
        <v>3.7348688729999999</v>
      </c>
      <c r="J8812">
        <v>8.8049999999999997</v>
      </c>
      <c r="K8812">
        <v>17.611999999999998</v>
      </c>
      <c r="M8812">
        <v>4.8019742660000002</v>
      </c>
      <c r="N8812">
        <v>8.8049999999999997</v>
      </c>
      <c r="O8812">
        <v>17.611999999999998</v>
      </c>
    </row>
    <row r="8813" spans="1:15" x14ac:dyDescent="0.3">
      <c r="A8813">
        <v>4.2218230810000001</v>
      </c>
      <c r="B8813">
        <v>8.8059999999999992</v>
      </c>
      <c r="C8813">
        <v>17.614000000000001</v>
      </c>
      <c r="E8813">
        <v>2.9403646399999999</v>
      </c>
      <c r="F8813">
        <v>8.8059999999999992</v>
      </c>
      <c r="G8813">
        <v>17.614000000000001</v>
      </c>
      <c r="I8813">
        <v>3.7465184950000001</v>
      </c>
      <c r="J8813">
        <v>8.8059999999999992</v>
      </c>
      <c r="K8813">
        <v>17.614000000000001</v>
      </c>
      <c r="M8813">
        <v>4.8043041899999999</v>
      </c>
      <c r="N8813">
        <v>8.8059999999999992</v>
      </c>
      <c r="O8813">
        <v>17.614000000000001</v>
      </c>
    </row>
    <row r="8814" spans="1:15" x14ac:dyDescent="0.3">
      <c r="A8814">
        <v>4.2451223249999996</v>
      </c>
      <c r="B8814">
        <v>8.8070000000000004</v>
      </c>
      <c r="C8814">
        <v>17.616</v>
      </c>
      <c r="E8814">
        <v>2.9380347160000002</v>
      </c>
      <c r="F8814">
        <v>8.8070000000000004</v>
      </c>
      <c r="G8814">
        <v>17.616</v>
      </c>
      <c r="I8814">
        <v>3.7465184950000001</v>
      </c>
      <c r="J8814">
        <v>8.8070000000000004</v>
      </c>
      <c r="K8814">
        <v>17.616</v>
      </c>
      <c r="M8814">
        <v>4.7973144169999999</v>
      </c>
      <c r="N8814">
        <v>8.8070000000000004</v>
      </c>
      <c r="O8814">
        <v>17.616</v>
      </c>
    </row>
    <row r="8815" spans="1:15" x14ac:dyDescent="0.3">
      <c r="A8815">
        <v>4.2567719469999998</v>
      </c>
      <c r="B8815">
        <v>8.8079999999999998</v>
      </c>
      <c r="C8815">
        <v>17.617999999999999</v>
      </c>
      <c r="E8815">
        <v>2.9543441869999998</v>
      </c>
      <c r="F8815">
        <v>8.8079999999999998</v>
      </c>
      <c r="G8815">
        <v>17.617999999999999</v>
      </c>
      <c r="I8815">
        <v>3.7418586469999999</v>
      </c>
      <c r="J8815">
        <v>8.8079999999999998</v>
      </c>
      <c r="K8815">
        <v>17.617999999999999</v>
      </c>
      <c r="M8815">
        <v>4.7996443409999996</v>
      </c>
      <c r="N8815">
        <v>8.8079999999999998</v>
      </c>
      <c r="O8815">
        <v>17.617999999999999</v>
      </c>
    </row>
    <row r="8816" spans="1:15" x14ac:dyDescent="0.3">
      <c r="A8816">
        <v>4.2870609650000002</v>
      </c>
      <c r="B8816">
        <v>8.8089999999999993</v>
      </c>
      <c r="C8816">
        <v>17.62</v>
      </c>
      <c r="E8816">
        <v>2.9590040360000001</v>
      </c>
      <c r="F8816">
        <v>8.8089999999999993</v>
      </c>
      <c r="G8816">
        <v>17.62</v>
      </c>
      <c r="I8816">
        <v>3.744188571</v>
      </c>
      <c r="J8816">
        <v>8.8089999999999993</v>
      </c>
      <c r="K8816">
        <v>17.62</v>
      </c>
      <c r="M8816">
        <v>4.7879947190000003</v>
      </c>
      <c r="N8816">
        <v>8.8089999999999993</v>
      </c>
      <c r="O8816">
        <v>17.62</v>
      </c>
    </row>
    <row r="8817" spans="1:15" x14ac:dyDescent="0.3">
      <c r="A8817">
        <v>4.2893908889999999</v>
      </c>
      <c r="B8817">
        <v>8.81</v>
      </c>
      <c r="C8817">
        <v>17.622</v>
      </c>
      <c r="E8817">
        <v>2.9706536579999998</v>
      </c>
      <c r="F8817">
        <v>8.81</v>
      </c>
      <c r="G8817">
        <v>17.622</v>
      </c>
      <c r="I8817">
        <v>3.7371987980000001</v>
      </c>
      <c r="J8817">
        <v>8.81</v>
      </c>
      <c r="K8817">
        <v>17.622</v>
      </c>
      <c r="M8817">
        <v>4.8089640390000001</v>
      </c>
      <c r="N8817">
        <v>8.81</v>
      </c>
      <c r="O8817">
        <v>17.622</v>
      </c>
    </row>
    <row r="8818" spans="1:15" x14ac:dyDescent="0.3">
      <c r="A8818">
        <v>4.2707514939999998</v>
      </c>
      <c r="B8818">
        <v>8.8109999999999999</v>
      </c>
      <c r="C8818">
        <v>17.623999999999999</v>
      </c>
      <c r="E8818">
        <v>2.9613339600000002</v>
      </c>
      <c r="F8818">
        <v>8.8109999999999999</v>
      </c>
      <c r="G8818">
        <v>17.623999999999999</v>
      </c>
      <c r="I8818">
        <v>3.7208893270000001</v>
      </c>
      <c r="J8818">
        <v>8.8109999999999999</v>
      </c>
      <c r="K8818">
        <v>17.623999999999999</v>
      </c>
      <c r="M8818">
        <v>4.8043041899999999</v>
      </c>
      <c r="N8818">
        <v>8.8109999999999999</v>
      </c>
      <c r="O8818">
        <v>17.623999999999999</v>
      </c>
    </row>
    <row r="8819" spans="1:15" x14ac:dyDescent="0.3">
      <c r="A8819">
        <v>4.2474522490000002</v>
      </c>
      <c r="B8819">
        <v>8.8119999999999994</v>
      </c>
      <c r="C8819">
        <v>17.626000000000001</v>
      </c>
      <c r="E8819">
        <v>2.9729835819999999</v>
      </c>
      <c r="F8819">
        <v>8.8119999999999994</v>
      </c>
      <c r="G8819">
        <v>17.626000000000001</v>
      </c>
      <c r="I8819">
        <v>3.7232192510000002</v>
      </c>
      <c r="J8819">
        <v>8.8119999999999994</v>
      </c>
      <c r="K8819">
        <v>17.626000000000001</v>
      </c>
      <c r="M8819">
        <v>4.8019742660000002</v>
      </c>
      <c r="N8819">
        <v>8.8119999999999994</v>
      </c>
      <c r="O8819">
        <v>17.626000000000001</v>
      </c>
    </row>
    <row r="8820" spans="1:15" x14ac:dyDescent="0.3">
      <c r="A8820">
        <v>4.2614317960000001</v>
      </c>
      <c r="B8820">
        <v>8.8130000000000006</v>
      </c>
      <c r="C8820">
        <v>17.628</v>
      </c>
      <c r="E8820">
        <v>2.9520142620000001</v>
      </c>
      <c r="F8820">
        <v>8.8130000000000006</v>
      </c>
      <c r="G8820">
        <v>17.628</v>
      </c>
      <c r="I8820">
        <v>3.6929302329999998</v>
      </c>
      <c r="J8820">
        <v>8.8130000000000006</v>
      </c>
      <c r="K8820">
        <v>17.628</v>
      </c>
      <c r="M8820">
        <v>4.7996443409999996</v>
      </c>
      <c r="N8820">
        <v>8.8130000000000006</v>
      </c>
      <c r="O8820">
        <v>17.628</v>
      </c>
    </row>
    <row r="8821" spans="1:15" x14ac:dyDescent="0.3">
      <c r="A8821">
        <v>4.2614317960000001</v>
      </c>
      <c r="B8821">
        <v>8.8140000000000001</v>
      </c>
      <c r="C8821">
        <v>17.63</v>
      </c>
      <c r="E8821">
        <v>2.9916229780000001</v>
      </c>
      <c r="F8821">
        <v>8.8140000000000001</v>
      </c>
      <c r="G8821">
        <v>17.63</v>
      </c>
      <c r="I8821">
        <v>3.7092397039999998</v>
      </c>
      <c r="J8821">
        <v>8.8140000000000001</v>
      </c>
      <c r="K8821">
        <v>17.63</v>
      </c>
      <c r="M8821">
        <v>4.8043041899999999</v>
      </c>
      <c r="N8821">
        <v>8.8140000000000001</v>
      </c>
      <c r="O8821">
        <v>17.63</v>
      </c>
    </row>
    <row r="8822" spans="1:15" x14ac:dyDescent="0.3">
      <c r="A8822">
        <v>4.2544420230000002</v>
      </c>
      <c r="B8822">
        <v>8.8149999999999995</v>
      </c>
      <c r="C8822">
        <v>17.632000000000001</v>
      </c>
      <c r="E8822">
        <v>3.0056025239999999</v>
      </c>
      <c r="F8822">
        <v>8.8149999999999995</v>
      </c>
      <c r="G8822">
        <v>17.632000000000001</v>
      </c>
      <c r="I8822">
        <v>3.7278791</v>
      </c>
      <c r="J8822">
        <v>8.8149999999999995</v>
      </c>
      <c r="K8822">
        <v>17.632000000000001</v>
      </c>
      <c r="M8822">
        <v>4.7856647939999997</v>
      </c>
      <c r="N8822">
        <v>8.8149999999999995</v>
      </c>
      <c r="O8822">
        <v>17.632000000000001</v>
      </c>
    </row>
    <row r="8823" spans="1:15" x14ac:dyDescent="0.3">
      <c r="A8823">
        <v>4.2800711920000003</v>
      </c>
      <c r="B8823">
        <v>8.8160000000000007</v>
      </c>
      <c r="C8823">
        <v>17.634</v>
      </c>
      <c r="E8823">
        <v>3.0079324490000001</v>
      </c>
      <c r="F8823">
        <v>8.8160000000000007</v>
      </c>
      <c r="G8823">
        <v>17.634</v>
      </c>
      <c r="I8823">
        <v>3.7511783439999999</v>
      </c>
      <c r="J8823">
        <v>8.8160000000000007</v>
      </c>
      <c r="K8823">
        <v>17.634</v>
      </c>
      <c r="M8823">
        <v>4.7740151720000004</v>
      </c>
      <c r="N8823">
        <v>8.8160000000000007</v>
      </c>
      <c r="O8823">
        <v>17.634</v>
      </c>
    </row>
    <row r="8824" spans="1:15" x14ac:dyDescent="0.3">
      <c r="A8824">
        <v>4.2334727030000003</v>
      </c>
      <c r="B8824">
        <v>8.8170000000000002</v>
      </c>
      <c r="C8824">
        <v>17.635999999999999</v>
      </c>
      <c r="E8824">
        <v>2.9939529020000002</v>
      </c>
      <c r="F8824">
        <v>8.8170000000000002</v>
      </c>
      <c r="G8824">
        <v>17.635999999999999</v>
      </c>
      <c r="I8824">
        <v>3.7418586469999999</v>
      </c>
      <c r="J8824">
        <v>8.8170000000000002</v>
      </c>
      <c r="K8824">
        <v>17.635999999999999</v>
      </c>
      <c r="M8824">
        <v>4.7879947190000003</v>
      </c>
      <c r="N8824">
        <v>8.8170000000000002</v>
      </c>
      <c r="O8824">
        <v>17.635999999999999</v>
      </c>
    </row>
    <row r="8825" spans="1:15" x14ac:dyDescent="0.3">
      <c r="A8825">
        <v>4.2404624760000003</v>
      </c>
      <c r="B8825">
        <v>8.8179999999999996</v>
      </c>
      <c r="C8825">
        <v>17.638000000000002</v>
      </c>
      <c r="E8825">
        <v>2.9939529020000002</v>
      </c>
      <c r="F8825">
        <v>8.8179999999999996</v>
      </c>
      <c r="G8825">
        <v>17.638000000000002</v>
      </c>
      <c r="I8825">
        <v>3.7278791</v>
      </c>
      <c r="J8825">
        <v>8.8179999999999996</v>
      </c>
      <c r="K8825">
        <v>17.638000000000002</v>
      </c>
      <c r="M8825">
        <v>4.7856647939999997</v>
      </c>
      <c r="N8825">
        <v>8.8179999999999996</v>
      </c>
      <c r="O8825">
        <v>17.638000000000002</v>
      </c>
    </row>
    <row r="8826" spans="1:15" x14ac:dyDescent="0.3">
      <c r="A8826">
        <v>4.2451223249999996</v>
      </c>
      <c r="B8826">
        <v>8.8190000000000008</v>
      </c>
      <c r="C8826">
        <v>17.64</v>
      </c>
      <c r="E8826">
        <v>2.9613339600000002</v>
      </c>
      <c r="F8826">
        <v>8.8190000000000008</v>
      </c>
      <c r="G8826">
        <v>17.64</v>
      </c>
      <c r="I8826">
        <v>3.7465184950000001</v>
      </c>
      <c r="J8826">
        <v>8.8190000000000008</v>
      </c>
      <c r="K8826">
        <v>17.64</v>
      </c>
      <c r="M8826">
        <v>4.7903246429999999</v>
      </c>
      <c r="N8826">
        <v>8.8190000000000008</v>
      </c>
      <c r="O8826">
        <v>17.64</v>
      </c>
    </row>
    <row r="8827" spans="1:15" x14ac:dyDescent="0.3">
      <c r="A8827">
        <v>4.2381325519999997</v>
      </c>
      <c r="B8827">
        <v>8.82</v>
      </c>
      <c r="C8827">
        <v>17.641999999999999</v>
      </c>
      <c r="E8827">
        <v>2.9776434310000002</v>
      </c>
      <c r="F8827">
        <v>8.82</v>
      </c>
      <c r="G8827">
        <v>17.641999999999999</v>
      </c>
      <c r="I8827">
        <v>3.7511783439999999</v>
      </c>
      <c r="J8827">
        <v>8.82</v>
      </c>
      <c r="K8827">
        <v>17.641999999999999</v>
      </c>
      <c r="M8827">
        <v>4.7856647939999997</v>
      </c>
      <c r="N8827">
        <v>8.82</v>
      </c>
      <c r="O8827">
        <v>17.641999999999999</v>
      </c>
    </row>
    <row r="8828" spans="1:15" x14ac:dyDescent="0.3">
      <c r="A8828">
        <v>4.2497821739999999</v>
      </c>
      <c r="B8828">
        <v>8.8209999999999997</v>
      </c>
      <c r="C8828">
        <v>17.643999999999998</v>
      </c>
      <c r="E8828">
        <v>2.9869631289999998</v>
      </c>
      <c r="F8828">
        <v>8.8209999999999997</v>
      </c>
      <c r="G8828">
        <v>17.643999999999998</v>
      </c>
      <c r="I8828">
        <v>3.7371987980000001</v>
      </c>
      <c r="J8828">
        <v>8.8209999999999997</v>
      </c>
      <c r="K8828">
        <v>17.643999999999998</v>
      </c>
      <c r="M8828">
        <v>4.7623655500000002</v>
      </c>
      <c r="N8828">
        <v>8.8209999999999997</v>
      </c>
      <c r="O8828">
        <v>17.643999999999998</v>
      </c>
    </row>
    <row r="8829" spans="1:15" x14ac:dyDescent="0.3">
      <c r="A8829">
        <v>4.2777412669999997</v>
      </c>
      <c r="B8829">
        <v>8.8219999999999992</v>
      </c>
      <c r="C8829">
        <v>17.646000000000001</v>
      </c>
      <c r="E8829">
        <v>2.9892930529999999</v>
      </c>
      <c r="F8829">
        <v>8.8219999999999992</v>
      </c>
      <c r="G8829">
        <v>17.646000000000001</v>
      </c>
      <c r="I8829">
        <v>3.744188571</v>
      </c>
      <c r="J8829">
        <v>8.8219999999999992</v>
      </c>
      <c r="K8829">
        <v>17.646000000000001</v>
      </c>
      <c r="M8829">
        <v>4.7390663059999998</v>
      </c>
      <c r="N8829">
        <v>8.8219999999999992</v>
      </c>
      <c r="O8829">
        <v>17.646000000000001</v>
      </c>
    </row>
    <row r="8830" spans="1:15" x14ac:dyDescent="0.3">
      <c r="A8830">
        <v>4.2660916450000004</v>
      </c>
      <c r="B8830">
        <v>8.8230000000000004</v>
      </c>
      <c r="C8830">
        <v>17.648</v>
      </c>
      <c r="E8830">
        <v>2.9613339600000002</v>
      </c>
      <c r="F8830">
        <v>8.8230000000000004</v>
      </c>
      <c r="G8830">
        <v>17.648</v>
      </c>
      <c r="I8830">
        <v>3.7535082690000001</v>
      </c>
      <c r="J8830">
        <v>8.8230000000000004</v>
      </c>
      <c r="K8830">
        <v>17.648</v>
      </c>
      <c r="M8830">
        <v>4.7530458519999996</v>
      </c>
      <c r="N8830">
        <v>8.8230000000000004</v>
      </c>
      <c r="O8830">
        <v>17.648</v>
      </c>
    </row>
    <row r="8831" spans="1:15" x14ac:dyDescent="0.3">
      <c r="A8831">
        <v>4.2521120979999996</v>
      </c>
      <c r="B8831">
        <v>8.8239999999999998</v>
      </c>
      <c r="C8831">
        <v>17.649999999999999</v>
      </c>
      <c r="E8831">
        <v>2.965993809</v>
      </c>
      <c r="F8831">
        <v>8.8239999999999998</v>
      </c>
      <c r="G8831">
        <v>17.649999999999999</v>
      </c>
      <c r="I8831">
        <v>3.7628279660000001</v>
      </c>
      <c r="J8831">
        <v>8.8239999999999998</v>
      </c>
      <c r="K8831">
        <v>17.649999999999999</v>
      </c>
      <c r="M8831">
        <v>4.7693553230000001</v>
      </c>
      <c r="N8831">
        <v>8.8239999999999998</v>
      </c>
      <c r="O8831">
        <v>17.649999999999999</v>
      </c>
    </row>
    <row r="8832" spans="1:15" x14ac:dyDescent="0.3">
      <c r="A8832">
        <v>4.2660916450000004</v>
      </c>
      <c r="B8832">
        <v>8.8249999999999993</v>
      </c>
      <c r="C8832">
        <v>17.652000000000001</v>
      </c>
      <c r="E8832">
        <v>2.9683237330000001</v>
      </c>
      <c r="F8832">
        <v>8.8249999999999993</v>
      </c>
      <c r="G8832">
        <v>17.652000000000001</v>
      </c>
      <c r="I8832">
        <v>3.7698177400000001</v>
      </c>
      <c r="J8832">
        <v>8.8249999999999993</v>
      </c>
      <c r="K8832">
        <v>17.652000000000001</v>
      </c>
      <c r="M8832">
        <v>4.7856647939999997</v>
      </c>
      <c r="N8832">
        <v>8.8249999999999993</v>
      </c>
      <c r="O8832">
        <v>17.652000000000001</v>
      </c>
    </row>
    <row r="8833" spans="1:15" x14ac:dyDescent="0.3">
      <c r="A8833">
        <v>4.2521120979999996</v>
      </c>
      <c r="B8833">
        <v>8.8260000000000005</v>
      </c>
      <c r="C8833">
        <v>17.654</v>
      </c>
      <c r="E8833">
        <v>2.9590040360000001</v>
      </c>
      <c r="F8833">
        <v>8.8260000000000005</v>
      </c>
      <c r="G8833">
        <v>17.654</v>
      </c>
      <c r="I8833">
        <v>3.7651578909999999</v>
      </c>
      <c r="J8833">
        <v>8.8260000000000005</v>
      </c>
      <c r="K8833">
        <v>17.654</v>
      </c>
      <c r="M8833">
        <v>4.7856647939999997</v>
      </c>
      <c r="N8833">
        <v>8.8260000000000005</v>
      </c>
      <c r="O8833">
        <v>17.654</v>
      </c>
    </row>
    <row r="8834" spans="1:15" x14ac:dyDescent="0.3">
      <c r="A8834">
        <v>4.2544420230000002</v>
      </c>
      <c r="B8834">
        <v>8.827</v>
      </c>
      <c r="C8834">
        <v>17.655999999999999</v>
      </c>
      <c r="E8834">
        <v>2.9613339600000002</v>
      </c>
      <c r="F8834">
        <v>8.827</v>
      </c>
      <c r="G8834">
        <v>17.655999999999999</v>
      </c>
      <c r="I8834">
        <v>3.774477589</v>
      </c>
      <c r="J8834">
        <v>8.827</v>
      </c>
      <c r="K8834">
        <v>17.655999999999999</v>
      </c>
      <c r="M8834">
        <v>4.7646954749999999</v>
      </c>
      <c r="N8834">
        <v>8.827</v>
      </c>
      <c r="O8834">
        <v>17.655999999999999</v>
      </c>
    </row>
    <row r="8835" spans="1:15" x14ac:dyDescent="0.3">
      <c r="A8835">
        <v>4.2660916450000004</v>
      </c>
      <c r="B8835">
        <v>8.8279999999999994</v>
      </c>
      <c r="C8835">
        <v>17.658000000000001</v>
      </c>
      <c r="E8835">
        <v>2.9846332040000001</v>
      </c>
      <c r="F8835">
        <v>8.8279999999999994</v>
      </c>
      <c r="G8835">
        <v>17.658000000000001</v>
      </c>
      <c r="I8835">
        <v>3.7651578909999999</v>
      </c>
      <c r="J8835">
        <v>8.8279999999999994</v>
      </c>
      <c r="K8835">
        <v>17.658000000000001</v>
      </c>
      <c r="M8835">
        <v>4.7646954749999999</v>
      </c>
      <c r="N8835">
        <v>8.8279999999999994</v>
      </c>
      <c r="O8835">
        <v>17.658000000000001</v>
      </c>
    </row>
    <row r="8836" spans="1:15" x14ac:dyDescent="0.3">
      <c r="A8836">
        <v>4.2730814180000003</v>
      </c>
      <c r="B8836">
        <v>8.8290000000000006</v>
      </c>
      <c r="C8836">
        <v>17.66</v>
      </c>
      <c r="E8836">
        <v>3.0102623730000002</v>
      </c>
      <c r="F8836">
        <v>8.8290000000000006</v>
      </c>
      <c r="G8836">
        <v>17.66</v>
      </c>
      <c r="I8836">
        <v>3.8024366820000002</v>
      </c>
      <c r="J8836">
        <v>8.8290000000000006</v>
      </c>
      <c r="K8836">
        <v>17.66</v>
      </c>
      <c r="M8836">
        <v>4.7600356259999996</v>
      </c>
      <c r="N8836">
        <v>8.8290000000000006</v>
      </c>
      <c r="O8836">
        <v>17.66</v>
      </c>
    </row>
    <row r="8837" spans="1:15" x14ac:dyDescent="0.3">
      <c r="A8837">
        <v>4.2497821739999999</v>
      </c>
      <c r="B8837">
        <v>8.83</v>
      </c>
      <c r="C8837">
        <v>17.661999999999999</v>
      </c>
      <c r="E8837">
        <v>3.0032725999999998</v>
      </c>
      <c r="F8837">
        <v>8.83</v>
      </c>
      <c r="G8837">
        <v>17.661999999999999</v>
      </c>
      <c r="I8837">
        <v>3.7791374379999998</v>
      </c>
      <c r="J8837">
        <v>8.83</v>
      </c>
      <c r="K8837">
        <v>17.661999999999999</v>
      </c>
      <c r="M8837">
        <v>4.7623655500000002</v>
      </c>
      <c r="N8837">
        <v>8.83</v>
      </c>
      <c r="O8837">
        <v>17.661999999999999</v>
      </c>
    </row>
    <row r="8838" spans="1:15" x14ac:dyDescent="0.3">
      <c r="A8838">
        <v>4.2567719469999998</v>
      </c>
      <c r="B8838">
        <v>8.8309999999999995</v>
      </c>
      <c r="C8838">
        <v>17.664000000000001</v>
      </c>
      <c r="E8838">
        <v>3.0172521460000001</v>
      </c>
      <c r="F8838">
        <v>8.8309999999999995</v>
      </c>
      <c r="G8838">
        <v>17.664000000000001</v>
      </c>
      <c r="I8838">
        <v>3.767487815</v>
      </c>
      <c r="J8838">
        <v>8.8309999999999995</v>
      </c>
      <c r="K8838">
        <v>17.664000000000001</v>
      </c>
      <c r="M8838">
        <v>4.7646954749999999</v>
      </c>
      <c r="N8838">
        <v>8.8309999999999995</v>
      </c>
      <c r="O8838">
        <v>17.664000000000001</v>
      </c>
    </row>
    <row r="8839" spans="1:15" x14ac:dyDescent="0.3">
      <c r="A8839">
        <v>4.2451223249999996</v>
      </c>
      <c r="B8839">
        <v>8.8320000000000007</v>
      </c>
      <c r="C8839">
        <v>17.666</v>
      </c>
      <c r="E8839">
        <v>3.0265718439999998</v>
      </c>
      <c r="F8839">
        <v>8.8320000000000007</v>
      </c>
      <c r="G8839">
        <v>17.666</v>
      </c>
      <c r="I8839">
        <v>3.7581681179999999</v>
      </c>
      <c r="J8839">
        <v>8.8320000000000007</v>
      </c>
      <c r="K8839">
        <v>17.666</v>
      </c>
      <c r="M8839">
        <v>4.7810049460000004</v>
      </c>
      <c r="N8839">
        <v>8.8320000000000007</v>
      </c>
      <c r="O8839">
        <v>17.666</v>
      </c>
    </row>
    <row r="8840" spans="1:15" x14ac:dyDescent="0.3">
      <c r="A8840">
        <v>4.2614317960000001</v>
      </c>
      <c r="B8840">
        <v>8.8330000000000002</v>
      </c>
      <c r="C8840">
        <v>17.667999999999999</v>
      </c>
      <c r="E8840">
        <v>3.0102623730000002</v>
      </c>
      <c r="F8840">
        <v>8.8330000000000002</v>
      </c>
      <c r="G8840">
        <v>17.667999999999999</v>
      </c>
      <c r="I8840">
        <v>3.7721476639999998</v>
      </c>
      <c r="J8840">
        <v>8.8330000000000002</v>
      </c>
      <c r="K8840">
        <v>17.667999999999999</v>
      </c>
      <c r="M8840">
        <v>4.7646954749999999</v>
      </c>
      <c r="N8840">
        <v>8.8330000000000002</v>
      </c>
      <c r="O8840">
        <v>17.667999999999999</v>
      </c>
    </row>
    <row r="8841" spans="1:15" x14ac:dyDescent="0.3">
      <c r="A8841">
        <v>4.2800711920000003</v>
      </c>
      <c r="B8841">
        <v>8.8339999999999996</v>
      </c>
      <c r="C8841">
        <v>17.670000000000002</v>
      </c>
      <c r="E8841">
        <v>3.038221466</v>
      </c>
      <c r="F8841">
        <v>8.8339999999999996</v>
      </c>
      <c r="G8841">
        <v>17.670000000000002</v>
      </c>
      <c r="I8841">
        <v>3.774477589</v>
      </c>
      <c r="J8841">
        <v>8.8339999999999996</v>
      </c>
      <c r="K8841">
        <v>17.670000000000002</v>
      </c>
      <c r="M8841">
        <v>4.7716852479999998</v>
      </c>
      <c r="N8841">
        <v>8.8339999999999996</v>
      </c>
      <c r="O8841">
        <v>17.670000000000002</v>
      </c>
    </row>
    <row r="8842" spans="1:15" x14ac:dyDescent="0.3">
      <c r="A8842">
        <v>4.3010405110000001</v>
      </c>
      <c r="B8842">
        <v>8.8350000000000009</v>
      </c>
      <c r="C8842">
        <v>17.672000000000001</v>
      </c>
      <c r="E8842">
        <v>3.0358915419999999</v>
      </c>
      <c r="F8842">
        <v>8.8350000000000009</v>
      </c>
      <c r="G8842">
        <v>17.672000000000001</v>
      </c>
      <c r="I8842">
        <v>3.8280658509999999</v>
      </c>
      <c r="J8842">
        <v>8.8350000000000009</v>
      </c>
      <c r="K8842">
        <v>17.672000000000001</v>
      </c>
      <c r="M8842">
        <v>4.7786750209999997</v>
      </c>
      <c r="N8842">
        <v>8.8350000000000009</v>
      </c>
      <c r="O8842">
        <v>17.672000000000001</v>
      </c>
    </row>
    <row r="8843" spans="1:15" x14ac:dyDescent="0.3">
      <c r="A8843">
        <v>4.3173499829999997</v>
      </c>
      <c r="B8843">
        <v>8.8360000000000003</v>
      </c>
      <c r="C8843">
        <v>17.673999999999999</v>
      </c>
      <c r="E8843">
        <v>3.0265718439999998</v>
      </c>
      <c r="F8843">
        <v>8.8360000000000003</v>
      </c>
      <c r="G8843">
        <v>17.673999999999999</v>
      </c>
      <c r="I8843">
        <v>3.8257359260000001</v>
      </c>
      <c r="J8843">
        <v>8.8360000000000003</v>
      </c>
      <c r="K8843">
        <v>17.673999999999999</v>
      </c>
      <c r="M8843">
        <v>4.7856647939999997</v>
      </c>
      <c r="N8843">
        <v>8.8360000000000003</v>
      </c>
      <c r="O8843">
        <v>17.673999999999999</v>
      </c>
    </row>
    <row r="8844" spans="1:15" x14ac:dyDescent="0.3">
      <c r="A8844">
        <v>4.3173499829999997</v>
      </c>
      <c r="B8844">
        <v>8.8369999999999997</v>
      </c>
      <c r="C8844">
        <v>17.675999999999998</v>
      </c>
      <c r="E8844">
        <v>3.0312316930000001</v>
      </c>
      <c r="F8844">
        <v>8.8369999999999997</v>
      </c>
      <c r="G8844">
        <v>17.675999999999998</v>
      </c>
      <c r="I8844">
        <v>3.8024366820000002</v>
      </c>
      <c r="J8844">
        <v>8.8369999999999997</v>
      </c>
      <c r="K8844">
        <v>17.675999999999998</v>
      </c>
      <c r="M8844">
        <v>4.7973144169999999</v>
      </c>
      <c r="N8844">
        <v>8.8369999999999997</v>
      </c>
      <c r="O8844">
        <v>17.675999999999998</v>
      </c>
    </row>
    <row r="8845" spans="1:15" x14ac:dyDescent="0.3">
      <c r="A8845">
        <v>4.2730814180000003</v>
      </c>
      <c r="B8845">
        <v>8.8379999999999992</v>
      </c>
      <c r="C8845">
        <v>17.678000000000001</v>
      </c>
      <c r="E8845">
        <v>3.0335616179999998</v>
      </c>
      <c r="F8845">
        <v>8.8379999999999992</v>
      </c>
      <c r="G8845">
        <v>17.678000000000001</v>
      </c>
      <c r="I8845">
        <v>3.807096531</v>
      </c>
      <c r="J8845">
        <v>8.8379999999999992</v>
      </c>
      <c r="K8845">
        <v>17.678000000000001</v>
      </c>
      <c r="M8845">
        <v>4.8136238880000004</v>
      </c>
      <c r="N8845">
        <v>8.8379999999999992</v>
      </c>
      <c r="O8845">
        <v>17.678000000000001</v>
      </c>
    </row>
    <row r="8846" spans="1:15" x14ac:dyDescent="0.3">
      <c r="A8846">
        <v>4.2800711920000003</v>
      </c>
      <c r="B8846">
        <v>8.8390000000000004</v>
      </c>
      <c r="C8846">
        <v>17.68</v>
      </c>
      <c r="E8846">
        <v>3.0265718439999998</v>
      </c>
      <c r="F8846">
        <v>8.8390000000000004</v>
      </c>
      <c r="G8846">
        <v>17.68</v>
      </c>
      <c r="I8846">
        <v>3.807096531</v>
      </c>
      <c r="J8846">
        <v>8.8390000000000004</v>
      </c>
      <c r="K8846">
        <v>17.68</v>
      </c>
      <c r="M8846">
        <v>4.829933359</v>
      </c>
      <c r="N8846">
        <v>8.8390000000000004</v>
      </c>
      <c r="O8846">
        <v>17.68</v>
      </c>
    </row>
    <row r="8847" spans="1:15" x14ac:dyDescent="0.3">
      <c r="A8847">
        <v>4.2381325519999997</v>
      </c>
      <c r="B8847">
        <v>8.84</v>
      </c>
      <c r="C8847">
        <v>17.681999999999999</v>
      </c>
      <c r="E8847">
        <v>3.0312316930000001</v>
      </c>
      <c r="F8847">
        <v>8.84</v>
      </c>
      <c r="G8847">
        <v>17.681999999999999</v>
      </c>
      <c r="I8847">
        <v>3.7884571349999998</v>
      </c>
      <c r="J8847">
        <v>8.84</v>
      </c>
      <c r="K8847">
        <v>17.681999999999999</v>
      </c>
      <c r="M8847">
        <v>4.8252735099999997</v>
      </c>
      <c r="N8847">
        <v>8.84</v>
      </c>
      <c r="O8847">
        <v>17.681999999999999</v>
      </c>
    </row>
    <row r="8848" spans="1:15" x14ac:dyDescent="0.3">
      <c r="A8848">
        <v>4.2311427779999997</v>
      </c>
      <c r="B8848">
        <v>8.8409999999999993</v>
      </c>
      <c r="C8848">
        <v>17.684000000000001</v>
      </c>
      <c r="E8848">
        <v>3.021911995</v>
      </c>
      <c r="F8848">
        <v>8.8409999999999993</v>
      </c>
      <c r="G8848">
        <v>17.684000000000001</v>
      </c>
      <c r="I8848">
        <v>3.7861272110000002</v>
      </c>
      <c r="J8848">
        <v>8.8409999999999993</v>
      </c>
      <c r="K8848">
        <v>17.684000000000001</v>
      </c>
      <c r="M8848">
        <v>4.8369231319999999</v>
      </c>
      <c r="N8848">
        <v>8.8409999999999993</v>
      </c>
      <c r="O8848">
        <v>17.684000000000001</v>
      </c>
    </row>
    <row r="8849" spans="1:15" x14ac:dyDescent="0.3">
      <c r="A8849">
        <v>4.2241530049999998</v>
      </c>
      <c r="B8849">
        <v>8.8420000000000005</v>
      </c>
      <c r="C8849">
        <v>17.686</v>
      </c>
      <c r="E8849">
        <v>3.0009426750000001</v>
      </c>
      <c r="F8849">
        <v>8.8420000000000005</v>
      </c>
      <c r="G8849">
        <v>17.686</v>
      </c>
      <c r="I8849">
        <v>3.7884571349999998</v>
      </c>
      <c r="J8849">
        <v>8.8420000000000005</v>
      </c>
      <c r="K8849">
        <v>17.686</v>
      </c>
      <c r="M8849">
        <v>4.8345932080000003</v>
      </c>
      <c r="N8849">
        <v>8.8420000000000005</v>
      </c>
      <c r="O8849">
        <v>17.686</v>
      </c>
    </row>
    <row r="8850" spans="1:15" x14ac:dyDescent="0.3">
      <c r="A8850">
        <v>4.2334727030000003</v>
      </c>
      <c r="B8850">
        <v>8.843</v>
      </c>
      <c r="C8850">
        <v>17.687999999999999</v>
      </c>
      <c r="E8850">
        <v>3.0125922979999999</v>
      </c>
      <c r="F8850">
        <v>8.843</v>
      </c>
      <c r="G8850">
        <v>17.687999999999999</v>
      </c>
      <c r="I8850">
        <v>3.7768075130000001</v>
      </c>
      <c r="J8850">
        <v>8.843</v>
      </c>
      <c r="K8850">
        <v>17.687999999999999</v>
      </c>
      <c r="M8850">
        <v>4.862552301</v>
      </c>
      <c r="N8850">
        <v>8.843</v>
      </c>
      <c r="O8850">
        <v>17.687999999999999</v>
      </c>
    </row>
    <row r="8851" spans="1:15" x14ac:dyDescent="0.3">
      <c r="A8851">
        <v>4.235802627</v>
      </c>
      <c r="B8851">
        <v>8.8439999999999994</v>
      </c>
      <c r="C8851">
        <v>17.690000000000001</v>
      </c>
      <c r="E8851">
        <v>3.0102623730000002</v>
      </c>
      <c r="F8851">
        <v>8.8439999999999994</v>
      </c>
      <c r="G8851">
        <v>17.690000000000001</v>
      </c>
      <c r="I8851">
        <v>3.783797286</v>
      </c>
      <c r="J8851">
        <v>8.8439999999999994</v>
      </c>
      <c r="K8851">
        <v>17.690000000000001</v>
      </c>
      <c r="M8851">
        <v>4.8672121500000003</v>
      </c>
      <c r="N8851">
        <v>8.8439999999999994</v>
      </c>
      <c r="O8851">
        <v>17.690000000000001</v>
      </c>
    </row>
    <row r="8852" spans="1:15" x14ac:dyDescent="0.3">
      <c r="A8852">
        <v>4.2567719469999998</v>
      </c>
      <c r="B8852">
        <v>8.8450000000000006</v>
      </c>
      <c r="C8852">
        <v>17.692</v>
      </c>
      <c r="E8852">
        <v>3.0405513910000002</v>
      </c>
      <c r="F8852">
        <v>8.8450000000000006</v>
      </c>
      <c r="G8852">
        <v>17.692</v>
      </c>
      <c r="I8852">
        <v>3.7651578909999999</v>
      </c>
      <c r="J8852">
        <v>8.8450000000000006</v>
      </c>
      <c r="K8852">
        <v>17.692</v>
      </c>
      <c r="M8852">
        <v>4.8742019230000002</v>
      </c>
      <c r="N8852">
        <v>8.8450000000000006</v>
      </c>
      <c r="O8852">
        <v>17.692</v>
      </c>
    </row>
    <row r="8853" spans="1:15" x14ac:dyDescent="0.3">
      <c r="A8853">
        <v>4.2567719469999998</v>
      </c>
      <c r="B8853">
        <v>8.8460000000000001</v>
      </c>
      <c r="C8853">
        <v>17.693999999999999</v>
      </c>
      <c r="E8853">
        <v>3.038221466</v>
      </c>
      <c r="F8853">
        <v>8.8460000000000001</v>
      </c>
      <c r="G8853">
        <v>17.693999999999999</v>
      </c>
      <c r="I8853">
        <v>3.774477589</v>
      </c>
      <c r="J8853">
        <v>8.8460000000000001</v>
      </c>
      <c r="K8853">
        <v>17.693999999999999</v>
      </c>
      <c r="M8853">
        <v>4.8648822249999997</v>
      </c>
      <c r="N8853">
        <v>8.8460000000000001</v>
      </c>
      <c r="O8853">
        <v>17.693999999999999</v>
      </c>
    </row>
    <row r="8854" spans="1:15" x14ac:dyDescent="0.3">
      <c r="A8854">
        <v>4.2451223249999996</v>
      </c>
      <c r="B8854">
        <v>8.8469999999999995</v>
      </c>
      <c r="C8854">
        <v>17.696000000000002</v>
      </c>
      <c r="E8854">
        <v>3.0685104839999999</v>
      </c>
      <c r="F8854">
        <v>8.8469999999999995</v>
      </c>
      <c r="G8854">
        <v>17.696000000000002</v>
      </c>
      <c r="I8854">
        <v>3.7465184950000001</v>
      </c>
      <c r="J8854">
        <v>8.8469999999999995</v>
      </c>
      <c r="K8854">
        <v>17.696000000000002</v>
      </c>
      <c r="M8854">
        <v>4.8392530569999996</v>
      </c>
      <c r="N8854">
        <v>8.8469999999999995</v>
      </c>
      <c r="O8854">
        <v>17.696000000000002</v>
      </c>
    </row>
    <row r="8855" spans="1:15" x14ac:dyDescent="0.3">
      <c r="A8855">
        <v>4.2707514939999998</v>
      </c>
      <c r="B8855">
        <v>8.8480000000000008</v>
      </c>
      <c r="C8855">
        <v>17.698</v>
      </c>
      <c r="E8855">
        <v>3.0475411640000001</v>
      </c>
      <c r="F8855">
        <v>8.8480000000000008</v>
      </c>
      <c r="G8855">
        <v>17.698</v>
      </c>
      <c r="I8855">
        <v>3.767487815</v>
      </c>
      <c r="J8855">
        <v>8.8480000000000008</v>
      </c>
      <c r="K8855">
        <v>17.698</v>
      </c>
      <c r="M8855">
        <v>4.8602223760000003</v>
      </c>
      <c r="N8855">
        <v>8.8480000000000008</v>
      </c>
      <c r="O8855">
        <v>17.698</v>
      </c>
    </row>
    <row r="8856" spans="1:15" x14ac:dyDescent="0.3">
      <c r="A8856">
        <v>4.2567719469999998</v>
      </c>
      <c r="B8856">
        <v>8.8490000000000002</v>
      </c>
      <c r="C8856">
        <v>17.7</v>
      </c>
      <c r="E8856">
        <v>3.0475411640000001</v>
      </c>
      <c r="F8856">
        <v>8.8490000000000002</v>
      </c>
      <c r="G8856">
        <v>17.7</v>
      </c>
      <c r="I8856">
        <v>3.8117563799999998</v>
      </c>
      <c r="J8856">
        <v>8.8490000000000002</v>
      </c>
      <c r="K8856">
        <v>17.7</v>
      </c>
      <c r="M8856">
        <v>4.829933359</v>
      </c>
      <c r="N8856">
        <v>8.8490000000000002</v>
      </c>
      <c r="O8856">
        <v>17.7</v>
      </c>
    </row>
    <row r="8857" spans="1:15" x14ac:dyDescent="0.3">
      <c r="A8857">
        <v>4.2567719469999998</v>
      </c>
      <c r="B8857">
        <v>8.85</v>
      </c>
      <c r="C8857">
        <v>17.702000000000002</v>
      </c>
      <c r="E8857">
        <v>3.0195820709999999</v>
      </c>
      <c r="F8857">
        <v>8.85</v>
      </c>
      <c r="G8857">
        <v>17.702000000000002</v>
      </c>
      <c r="I8857">
        <v>3.783797286</v>
      </c>
      <c r="J8857">
        <v>8.85</v>
      </c>
      <c r="K8857">
        <v>17.702000000000002</v>
      </c>
      <c r="M8857">
        <v>4.8415829810000002</v>
      </c>
      <c r="N8857">
        <v>8.85</v>
      </c>
      <c r="O8857">
        <v>17.702000000000002</v>
      </c>
    </row>
    <row r="8858" spans="1:15" x14ac:dyDescent="0.3">
      <c r="A8858">
        <v>4.2544420230000002</v>
      </c>
      <c r="B8858">
        <v>8.8510000000000009</v>
      </c>
      <c r="C8858">
        <v>17.704000000000001</v>
      </c>
      <c r="E8858">
        <v>3.0056025239999999</v>
      </c>
      <c r="F8858">
        <v>8.8510000000000009</v>
      </c>
      <c r="G8858">
        <v>17.704000000000001</v>
      </c>
      <c r="I8858">
        <v>3.8117563799999998</v>
      </c>
      <c r="J8858">
        <v>8.8510000000000009</v>
      </c>
      <c r="K8858">
        <v>17.704000000000001</v>
      </c>
      <c r="M8858">
        <v>4.8462428299999996</v>
      </c>
      <c r="N8858">
        <v>8.8510000000000009</v>
      </c>
      <c r="O8858">
        <v>17.704000000000001</v>
      </c>
    </row>
    <row r="8859" spans="1:15" x14ac:dyDescent="0.3">
      <c r="A8859">
        <v>4.2474522490000002</v>
      </c>
      <c r="B8859">
        <v>8.8520000000000003</v>
      </c>
      <c r="C8859">
        <v>17.706</v>
      </c>
      <c r="E8859">
        <v>3.0195820709999999</v>
      </c>
      <c r="F8859">
        <v>8.8520000000000003</v>
      </c>
      <c r="G8859">
        <v>17.706</v>
      </c>
      <c r="I8859">
        <v>3.7884571349999998</v>
      </c>
      <c r="J8859">
        <v>8.8520000000000003</v>
      </c>
      <c r="K8859">
        <v>17.706</v>
      </c>
      <c r="M8859">
        <v>4.8392530569999996</v>
      </c>
      <c r="N8859">
        <v>8.8520000000000003</v>
      </c>
      <c r="O8859">
        <v>17.706</v>
      </c>
    </row>
    <row r="8860" spans="1:15" x14ac:dyDescent="0.3">
      <c r="A8860">
        <v>4.2404624760000003</v>
      </c>
      <c r="B8860">
        <v>8.8529999999999998</v>
      </c>
      <c r="C8860">
        <v>17.707999999999998</v>
      </c>
      <c r="E8860">
        <v>3.028901769</v>
      </c>
      <c r="F8860">
        <v>8.8529999999999998</v>
      </c>
      <c r="G8860">
        <v>17.707999999999998</v>
      </c>
      <c r="I8860">
        <v>3.8024366820000002</v>
      </c>
      <c r="J8860">
        <v>8.8529999999999998</v>
      </c>
      <c r="K8860">
        <v>17.707999999999998</v>
      </c>
      <c r="M8860">
        <v>4.8136238880000004</v>
      </c>
      <c r="N8860">
        <v>8.8529999999999998</v>
      </c>
      <c r="O8860">
        <v>17.707999999999998</v>
      </c>
    </row>
    <row r="8861" spans="1:15" x14ac:dyDescent="0.3">
      <c r="A8861">
        <v>4.268421569</v>
      </c>
      <c r="B8861">
        <v>8.8539999999999992</v>
      </c>
      <c r="C8861">
        <v>17.71</v>
      </c>
      <c r="E8861">
        <v>3.0428813149999998</v>
      </c>
      <c r="F8861">
        <v>8.8539999999999992</v>
      </c>
      <c r="G8861">
        <v>17.71</v>
      </c>
      <c r="I8861">
        <v>3.7954469089999998</v>
      </c>
      <c r="J8861">
        <v>8.8539999999999992</v>
      </c>
      <c r="K8861">
        <v>17.71</v>
      </c>
      <c r="M8861">
        <v>4.7810049460000004</v>
      </c>
      <c r="N8861">
        <v>8.8539999999999992</v>
      </c>
      <c r="O8861">
        <v>17.71</v>
      </c>
    </row>
    <row r="8862" spans="1:15" x14ac:dyDescent="0.3">
      <c r="A8862">
        <v>4.268421569</v>
      </c>
      <c r="B8862">
        <v>8.8550000000000004</v>
      </c>
      <c r="C8862">
        <v>17.712</v>
      </c>
      <c r="E8862">
        <v>3.0358915419999999</v>
      </c>
      <c r="F8862">
        <v>8.8550000000000004</v>
      </c>
      <c r="G8862">
        <v>17.712</v>
      </c>
      <c r="I8862">
        <v>3.8047666059999998</v>
      </c>
      <c r="J8862">
        <v>8.8550000000000004</v>
      </c>
      <c r="K8862">
        <v>17.712</v>
      </c>
      <c r="M8862">
        <v>4.8019742660000002</v>
      </c>
      <c r="N8862">
        <v>8.8550000000000004</v>
      </c>
      <c r="O8862">
        <v>17.712</v>
      </c>
    </row>
    <row r="8863" spans="1:15" x14ac:dyDescent="0.3">
      <c r="A8863">
        <v>4.2521120979999996</v>
      </c>
      <c r="B8863">
        <v>8.8559999999999999</v>
      </c>
      <c r="C8863">
        <v>17.713999999999999</v>
      </c>
      <c r="E8863">
        <v>3.054530937</v>
      </c>
      <c r="F8863">
        <v>8.8559999999999999</v>
      </c>
      <c r="G8863">
        <v>17.713999999999999</v>
      </c>
      <c r="I8863">
        <v>3.7884571349999998</v>
      </c>
      <c r="J8863">
        <v>8.8559999999999999</v>
      </c>
      <c r="K8863">
        <v>17.713999999999999</v>
      </c>
      <c r="M8863">
        <v>4.8369231319999999</v>
      </c>
      <c r="N8863">
        <v>8.8559999999999999</v>
      </c>
      <c r="O8863">
        <v>17.713999999999999</v>
      </c>
    </row>
    <row r="8864" spans="1:15" x14ac:dyDescent="0.3">
      <c r="A8864">
        <v>4.2707514939999998</v>
      </c>
      <c r="B8864">
        <v>8.8569999999999993</v>
      </c>
      <c r="C8864">
        <v>17.716000000000001</v>
      </c>
      <c r="E8864">
        <v>3.061520711</v>
      </c>
      <c r="F8864">
        <v>8.8569999999999993</v>
      </c>
      <c r="G8864">
        <v>17.716000000000001</v>
      </c>
      <c r="I8864">
        <v>3.7651578909999999</v>
      </c>
      <c r="J8864">
        <v>8.8569999999999993</v>
      </c>
      <c r="K8864">
        <v>17.716000000000001</v>
      </c>
      <c r="M8864">
        <v>4.8392530569999996</v>
      </c>
      <c r="N8864">
        <v>8.8569999999999993</v>
      </c>
      <c r="O8864">
        <v>17.716000000000001</v>
      </c>
    </row>
    <row r="8865" spans="1:15" x14ac:dyDescent="0.3">
      <c r="A8865">
        <v>4.3010405110000001</v>
      </c>
      <c r="B8865">
        <v>8.8580000000000005</v>
      </c>
      <c r="C8865">
        <v>17.718</v>
      </c>
      <c r="E8865">
        <v>3.0638506350000001</v>
      </c>
      <c r="F8865">
        <v>8.8580000000000005</v>
      </c>
      <c r="G8865">
        <v>17.718</v>
      </c>
      <c r="I8865">
        <v>3.7651578909999999</v>
      </c>
      <c r="J8865">
        <v>8.8580000000000005</v>
      </c>
      <c r="K8865">
        <v>17.718</v>
      </c>
      <c r="M8865">
        <v>4.8415829810000002</v>
      </c>
      <c r="N8865">
        <v>8.8580000000000005</v>
      </c>
      <c r="O8865">
        <v>17.718</v>
      </c>
    </row>
    <row r="8866" spans="1:15" x14ac:dyDescent="0.3">
      <c r="A8866">
        <v>4.2777412669999997</v>
      </c>
      <c r="B8866">
        <v>8.859</v>
      </c>
      <c r="C8866">
        <v>17.72</v>
      </c>
      <c r="E8866">
        <v>3.0522010129999999</v>
      </c>
      <c r="F8866">
        <v>8.859</v>
      </c>
      <c r="G8866">
        <v>17.72</v>
      </c>
      <c r="I8866">
        <v>3.774477589</v>
      </c>
      <c r="J8866">
        <v>8.859</v>
      </c>
      <c r="K8866">
        <v>17.72</v>
      </c>
      <c r="M8866">
        <v>4.8578924519999998</v>
      </c>
      <c r="N8866">
        <v>8.859</v>
      </c>
      <c r="O8866">
        <v>17.72</v>
      </c>
    </row>
    <row r="8867" spans="1:15" x14ac:dyDescent="0.3">
      <c r="A8867">
        <v>4.2521120979999996</v>
      </c>
      <c r="B8867">
        <v>8.86</v>
      </c>
      <c r="C8867">
        <v>17.722000000000001</v>
      </c>
      <c r="E8867">
        <v>3.0522010129999999</v>
      </c>
      <c r="F8867">
        <v>8.86</v>
      </c>
      <c r="G8867">
        <v>17.722000000000001</v>
      </c>
      <c r="I8867">
        <v>3.767487815</v>
      </c>
      <c r="J8867">
        <v>8.86</v>
      </c>
      <c r="K8867">
        <v>17.722000000000001</v>
      </c>
      <c r="M8867">
        <v>4.8392530569999996</v>
      </c>
      <c r="N8867">
        <v>8.86</v>
      </c>
      <c r="O8867">
        <v>17.722000000000001</v>
      </c>
    </row>
    <row r="8868" spans="1:15" x14ac:dyDescent="0.3">
      <c r="A8868">
        <v>4.2264829290000003</v>
      </c>
      <c r="B8868">
        <v>8.8610000000000007</v>
      </c>
      <c r="C8868">
        <v>17.724</v>
      </c>
      <c r="E8868">
        <v>3.0801601060000001</v>
      </c>
      <c r="F8868">
        <v>8.8610000000000007</v>
      </c>
      <c r="G8868">
        <v>17.724</v>
      </c>
      <c r="I8868">
        <v>3.7581681179999999</v>
      </c>
      <c r="J8868">
        <v>8.8610000000000007</v>
      </c>
      <c r="K8868">
        <v>17.724</v>
      </c>
      <c r="M8868">
        <v>4.8345932080000003</v>
      </c>
      <c r="N8868">
        <v>8.8610000000000007</v>
      </c>
      <c r="O8868">
        <v>17.724</v>
      </c>
    </row>
    <row r="8869" spans="1:15" x14ac:dyDescent="0.3">
      <c r="A8869">
        <v>4.235802627</v>
      </c>
      <c r="B8869">
        <v>8.8620000000000001</v>
      </c>
      <c r="C8869">
        <v>17.725999999999999</v>
      </c>
      <c r="E8869">
        <v>3.0731703330000002</v>
      </c>
      <c r="F8869">
        <v>8.8620000000000001</v>
      </c>
      <c r="G8869">
        <v>17.725999999999999</v>
      </c>
      <c r="I8869">
        <v>3.7535082690000001</v>
      </c>
      <c r="J8869">
        <v>8.8620000000000001</v>
      </c>
      <c r="K8869">
        <v>17.725999999999999</v>
      </c>
      <c r="M8869">
        <v>4.8206136610000003</v>
      </c>
      <c r="N8869">
        <v>8.8620000000000001</v>
      </c>
      <c r="O8869">
        <v>17.725999999999999</v>
      </c>
    </row>
    <row r="8870" spans="1:15" x14ac:dyDescent="0.3">
      <c r="A8870">
        <v>4.2218230810000001</v>
      </c>
      <c r="B8870">
        <v>8.8629999999999995</v>
      </c>
      <c r="C8870">
        <v>17.728000000000002</v>
      </c>
      <c r="E8870">
        <v>3.0591907859999998</v>
      </c>
      <c r="F8870">
        <v>8.8629999999999995</v>
      </c>
      <c r="G8870">
        <v>17.728000000000002</v>
      </c>
      <c r="I8870">
        <v>3.767487815</v>
      </c>
      <c r="J8870">
        <v>8.8629999999999995</v>
      </c>
      <c r="K8870">
        <v>17.728000000000002</v>
      </c>
      <c r="M8870">
        <v>4.8159538120000001</v>
      </c>
      <c r="N8870">
        <v>8.8629999999999995</v>
      </c>
      <c r="O8870">
        <v>17.728000000000002</v>
      </c>
    </row>
    <row r="8871" spans="1:15" x14ac:dyDescent="0.3">
      <c r="A8871">
        <v>4.2148333070000001</v>
      </c>
      <c r="B8871">
        <v>8.8640000000000008</v>
      </c>
      <c r="C8871">
        <v>17.73</v>
      </c>
      <c r="E8871">
        <v>3.0638506350000001</v>
      </c>
      <c r="F8871">
        <v>8.8640000000000008</v>
      </c>
      <c r="G8871">
        <v>17.73</v>
      </c>
      <c r="I8871">
        <v>3.760498042</v>
      </c>
      <c r="J8871">
        <v>8.8640000000000008</v>
      </c>
      <c r="K8871">
        <v>17.73</v>
      </c>
      <c r="M8871">
        <v>4.8089640390000001</v>
      </c>
      <c r="N8871">
        <v>8.8640000000000008</v>
      </c>
      <c r="O8871">
        <v>17.73</v>
      </c>
    </row>
    <row r="8872" spans="1:15" x14ac:dyDescent="0.3">
      <c r="A8872">
        <v>4.1915340629999998</v>
      </c>
      <c r="B8872">
        <v>8.8650000000000002</v>
      </c>
      <c r="C8872">
        <v>17.731999999999999</v>
      </c>
      <c r="E8872">
        <v>3.061520711</v>
      </c>
      <c r="F8872">
        <v>8.8650000000000002</v>
      </c>
      <c r="G8872">
        <v>17.731999999999999</v>
      </c>
      <c r="I8872">
        <v>3.7581681179999999</v>
      </c>
      <c r="J8872">
        <v>8.8650000000000002</v>
      </c>
      <c r="K8872">
        <v>17.731999999999999</v>
      </c>
      <c r="M8872">
        <v>4.8206136610000003</v>
      </c>
      <c r="N8872">
        <v>8.8650000000000002</v>
      </c>
      <c r="O8872">
        <v>17.731999999999999</v>
      </c>
    </row>
    <row r="8873" spans="1:15" x14ac:dyDescent="0.3">
      <c r="A8873">
        <v>4.1845442899999998</v>
      </c>
      <c r="B8873">
        <v>8.8659999999999997</v>
      </c>
      <c r="C8873">
        <v>17.734000000000002</v>
      </c>
      <c r="E8873">
        <v>3.0661805599999998</v>
      </c>
      <c r="F8873">
        <v>8.8659999999999997</v>
      </c>
      <c r="G8873">
        <v>17.734000000000002</v>
      </c>
      <c r="I8873">
        <v>3.7861272110000002</v>
      </c>
      <c r="J8873">
        <v>8.8659999999999997</v>
      </c>
      <c r="K8873">
        <v>17.734000000000002</v>
      </c>
      <c r="M8873">
        <v>4.8136238880000004</v>
      </c>
      <c r="N8873">
        <v>8.8659999999999997</v>
      </c>
      <c r="O8873">
        <v>17.734000000000002</v>
      </c>
    </row>
    <row r="8874" spans="1:15" x14ac:dyDescent="0.3">
      <c r="A8874">
        <v>4.1985238359999997</v>
      </c>
      <c r="B8874">
        <v>8.8670000000000009</v>
      </c>
      <c r="C8874">
        <v>17.736000000000001</v>
      </c>
      <c r="E8874">
        <v>3.0848199549999999</v>
      </c>
      <c r="F8874">
        <v>8.8670000000000009</v>
      </c>
      <c r="G8874">
        <v>17.736000000000001</v>
      </c>
      <c r="I8874">
        <v>3.774477589</v>
      </c>
      <c r="J8874">
        <v>8.8670000000000009</v>
      </c>
      <c r="K8874">
        <v>17.736000000000001</v>
      </c>
      <c r="M8874">
        <v>4.8276034340000002</v>
      </c>
      <c r="N8874">
        <v>8.8670000000000009</v>
      </c>
      <c r="O8874">
        <v>17.736000000000001</v>
      </c>
    </row>
    <row r="8875" spans="1:15" x14ac:dyDescent="0.3">
      <c r="A8875">
        <v>4.2031836849999999</v>
      </c>
      <c r="B8875">
        <v>8.8680000000000003</v>
      </c>
      <c r="C8875">
        <v>17.738</v>
      </c>
      <c r="E8875">
        <v>3.0964695770000001</v>
      </c>
      <c r="F8875">
        <v>8.8680000000000003</v>
      </c>
      <c r="G8875">
        <v>17.738</v>
      </c>
      <c r="I8875">
        <v>3.7698177400000001</v>
      </c>
      <c r="J8875">
        <v>8.8680000000000003</v>
      </c>
      <c r="K8875">
        <v>17.738</v>
      </c>
      <c r="M8875">
        <v>4.8252735099999997</v>
      </c>
      <c r="N8875">
        <v>8.8680000000000003</v>
      </c>
      <c r="O8875">
        <v>17.738</v>
      </c>
    </row>
    <row r="8876" spans="1:15" x14ac:dyDescent="0.3">
      <c r="A8876">
        <v>4.2125033829999996</v>
      </c>
      <c r="B8876">
        <v>8.8689999999999998</v>
      </c>
      <c r="C8876">
        <v>17.739999999999998</v>
      </c>
      <c r="E8876">
        <v>3.0964695770000001</v>
      </c>
      <c r="F8876">
        <v>8.8689999999999998</v>
      </c>
      <c r="G8876">
        <v>17.739999999999998</v>
      </c>
      <c r="I8876">
        <v>3.7418586469999999</v>
      </c>
      <c r="J8876">
        <v>8.8689999999999998</v>
      </c>
      <c r="K8876">
        <v>17.739999999999998</v>
      </c>
      <c r="M8876">
        <v>4.8345932080000003</v>
      </c>
      <c r="N8876">
        <v>8.8689999999999998</v>
      </c>
      <c r="O8876">
        <v>17.739999999999998</v>
      </c>
    </row>
    <row r="8877" spans="1:15" x14ac:dyDescent="0.3">
      <c r="A8877">
        <v>4.2031836849999999</v>
      </c>
      <c r="B8877">
        <v>8.8699999999999992</v>
      </c>
      <c r="C8877">
        <v>17.742000000000001</v>
      </c>
      <c r="E8877">
        <v>3.1034593510000001</v>
      </c>
      <c r="F8877">
        <v>8.8699999999999992</v>
      </c>
      <c r="G8877">
        <v>17.742000000000001</v>
      </c>
      <c r="I8877">
        <v>3.7395287220000002</v>
      </c>
      <c r="J8877">
        <v>8.8699999999999992</v>
      </c>
      <c r="K8877">
        <v>17.742000000000001</v>
      </c>
      <c r="M8877">
        <v>4.8415829810000002</v>
      </c>
      <c r="N8877">
        <v>8.8699999999999992</v>
      </c>
      <c r="O8877">
        <v>17.742000000000001</v>
      </c>
    </row>
    <row r="8878" spans="1:15" x14ac:dyDescent="0.3">
      <c r="A8878">
        <v>4.1798844409999996</v>
      </c>
      <c r="B8878">
        <v>8.8710000000000004</v>
      </c>
      <c r="C8878">
        <v>17.744</v>
      </c>
      <c r="E8878">
        <v>3.0824900309999999</v>
      </c>
      <c r="F8878">
        <v>8.8710000000000004</v>
      </c>
      <c r="G8878">
        <v>17.744</v>
      </c>
      <c r="I8878">
        <v>3.7511783439999999</v>
      </c>
      <c r="J8878">
        <v>8.8710000000000004</v>
      </c>
      <c r="K8878">
        <v>17.744</v>
      </c>
      <c r="M8878">
        <v>4.8555625280000001</v>
      </c>
      <c r="N8878">
        <v>8.8710000000000004</v>
      </c>
      <c r="O8878">
        <v>17.744</v>
      </c>
    </row>
    <row r="8879" spans="1:15" x14ac:dyDescent="0.3">
      <c r="A8879">
        <v>4.1612450450000003</v>
      </c>
      <c r="B8879">
        <v>8.8719999999999999</v>
      </c>
      <c r="C8879">
        <v>17.745999999999999</v>
      </c>
      <c r="E8879">
        <v>3.0708404090000001</v>
      </c>
      <c r="F8879">
        <v>8.8719999999999999</v>
      </c>
      <c r="G8879">
        <v>17.745999999999999</v>
      </c>
      <c r="I8879">
        <v>3.7791374379999998</v>
      </c>
      <c r="J8879">
        <v>8.8719999999999999</v>
      </c>
      <c r="K8879">
        <v>17.745999999999999</v>
      </c>
      <c r="M8879">
        <v>4.8672121500000003</v>
      </c>
      <c r="N8879">
        <v>8.8719999999999999</v>
      </c>
      <c r="O8879">
        <v>17.745999999999999</v>
      </c>
    </row>
    <row r="8880" spans="1:15" x14ac:dyDescent="0.3">
      <c r="A8880">
        <v>4.1659048939999996</v>
      </c>
      <c r="B8880">
        <v>8.8729999999999993</v>
      </c>
      <c r="C8880">
        <v>17.748000000000001</v>
      </c>
      <c r="E8880">
        <v>3.101129426</v>
      </c>
      <c r="F8880">
        <v>8.8729999999999993</v>
      </c>
      <c r="G8880">
        <v>17.748000000000001</v>
      </c>
      <c r="I8880">
        <v>3.7325389489999998</v>
      </c>
      <c r="J8880">
        <v>8.8729999999999993</v>
      </c>
      <c r="K8880">
        <v>17.748000000000001</v>
      </c>
      <c r="M8880">
        <v>4.8975011669999997</v>
      </c>
      <c r="N8880">
        <v>8.8729999999999993</v>
      </c>
      <c r="O8880">
        <v>17.748000000000001</v>
      </c>
    </row>
    <row r="8881" spans="1:15" x14ac:dyDescent="0.3">
      <c r="A8881">
        <v>4.1868742140000004</v>
      </c>
      <c r="B8881">
        <v>8.8740000000000006</v>
      </c>
      <c r="C8881">
        <v>17.75</v>
      </c>
      <c r="E8881">
        <v>3.1151089729999999</v>
      </c>
      <c r="F8881">
        <v>8.8740000000000006</v>
      </c>
      <c r="G8881">
        <v>17.75</v>
      </c>
      <c r="I8881">
        <v>3.7395287220000002</v>
      </c>
      <c r="J8881">
        <v>8.8740000000000006</v>
      </c>
      <c r="K8881">
        <v>17.75</v>
      </c>
      <c r="M8881">
        <v>4.902161016</v>
      </c>
      <c r="N8881">
        <v>8.8740000000000006</v>
      </c>
      <c r="O8881">
        <v>17.75</v>
      </c>
    </row>
    <row r="8882" spans="1:15" x14ac:dyDescent="0.3">
      <c r="A8882">
        <v>4.2008537610000003</v>
      </c>
      <c r="B8882">
        <v>8.875</v>
      </c>
      <c r="C8882">
        <v>17.751999999999999</v>
      </c>
      <c r="E8882">
        <v>3.101129426</v>
      </c>
      <c r="F8882">
        <v>8.875</v>
      </c>
      <c r="G8882">
        <v>17.751999999999999</v>
      </c>
      <c r="I8882">
        <v>3.7465184950000001</v>
      </c>
      <c r="J8882">
        <v>8.875</v>
      </c>
      <c r="K8882">
        <v>17.751999999999999</v>
      </c>
      <c r="M8882">
        <v>4.8975011669999997</v>
      </c>
      <c r="N8882">
        <v>8.875</v>
      </c>
      <c r="O8882">
        <v>17.751999999999999</v>
      </c>
    </row>
    <row r="8883" spans="1:15" x14ac:dyDescent="0.3">
      <c r="A8883">
        <v>4.2194931560000004</v>
      </c>
      <c r="B8883">
        <v>8.8759999999999994</v>
      </c>
      <c r="C8883">
        <v>17.754000000000001</v>
      </c>
      <c r="E8883">
        <v>3.0964695770000001</v>
      </c>
      <c r="F8883">
        <v>8.8759999999999994</v>
      </c>
      <c r="G8883">
        <v>17.754000000000001</v>
      </c>
      <c r="I8883">
        <v>3.7814673619999999</v>
      </c>
      <c r="J8883">
        <v>8.8759999999999994</v>
      </c>
      <c r="K8883">
        <v>17.754000000000001</v>
      </c>
      <c r="M8883">
        <v>4.8672121500000003</v>
      </c>
      <c r="N8883">
        <v>8.8759999999999994</v>
      </c>
      <c r="O8883">
        <v>17.754000000000001</v>
      </c>
    </row>
    <row r="8884" spans="1:15" x14ac:dyDescent="0.3">
      <c r="A8884">
        <v>4.2264829290000003</v>
      </c>
      <c r="B8884">
        <v>8.8770000000000007</v>
      </c>
      <c r="C8884">
        <v>17.756</v>
      </c>
      <c r="E8884">
        <v>3.0871498800000001</v>
      </c>
      <c r="F8884">
        <v>8.8770000000000007</v>
      </c>
      <c r="G8884">
        <v>17.756</v>
      </c>
      <c r="I8884">
        <v>3.8047666059999998</v>
      </c>
      <c r="J8884">
        <v>8.8770000000000007</v>
      </c>
      <c r="K8884">
        <v>17.756</v>
      </c>
      <c r="M8884">
        <v>4.8858515450000004</v>
      </c>
      <c r="N8884">
        <v>8.8770000000000007</v>
      </c>
      <c r="O8884">
        <v>17.756</v>
      </c>
    </row>
    <row r="8885" spans="1:15" x14ac:dyDescent="0.3">
      <c r="A8885">
        <v>4.1938639870000003</v>
      </c>
      <c r="B8885">
        <v>8.8780000000000001</v>
      </c>
      <c r="C8885">
        <v>17.757999999999999</v>
      </c>
      <c r="E8885">
        <v>3.117438897</v>
      </c>
      <c r="F8885">
        <v>8.8780000000000001</v>
      </c>
      <c r="G8885">
        <v>17.757999999999999</v>
      </c>
      <c r="I8885">
        <v>3.8140863039999999</v>
      </c>
      <c r="J8885">
        <v>8.8780000000000001</v>
      </c>
      <c r="K8885">
        <v>17.757999999999999</v>
      </c>
      <c r="M8885">
        <v>4.8742019230000002</v>
      </c>
      <c r="N8885">
        <v>8.8780000000000001</v>
      </c>
      <c r="O8885">
        <v>17.757999999999999</v>
      </c>
    </row>
    <row r="8886" spans="1:15" x14ac:dyDescent="0.3">
      <c r="A8886">
        <v>4.2078435340000002</v>
      </c>
      <c r="B8886">
        <v>8.8789999999999996</v>
      </c>
      <c r="C8886">
        <v>17.760000000000002</v>
      </c>
      <c r="E8886">
        <v>3.1127790480000002</v>
      </c>
      <c r="F8886">
        <v>8.8789999999999996</v>
      </c>
      <c r="G8886">
        <v>17.760000000000002</v>
      </c>
      <c r="I8886">
        <v>3.8164162290000001</v>
      </c>
      <c r="J8886">
        <v>8.8789999999999996</v>
      </c>
      <c r="K8886">
        <v>17.760000000000002</v>
      </c>
      <c r="M8886">
        <v>4.8765318479999999</v>
      </c>
      <c r="N8886">
        <v>8.8789999999999996</v>
      </c>
      <c r="O8886">
        <v>17.760000000000002</v>
      </c>
    </row>
    <row r="8887" spans="1:15" x14ac:dyDescent="0.3">
      <c r="A8887">
        <v>4.2125033829999996</v>
      </c>
      <c r="B8887">
        <v>8.8800000000000008</v>
      </c>
      <c r="C8887">
        <v>17.762</v>
      </c>
      <c r="E8887">
        <v>3.117438897</v>
      </c>
      <c r="F8887">
        <v>8.8800000000000008</v>
      </c>
      <c r="G8887">
        <v>17.762</v>
      </c>
      <c r="I8887">
        <v>3.8047666059999998</v>
      </c>
      <c r="J8887">
        <v>8.8800000000000008</v>
      </c>
      <c r="K8887">
        <v>17.762</v>
      </c>
      <c r="M8887">
        <v>4.8765318479999999</v>
      </c>
      <c r="N8887">
        <v>8.8800000000000008</v>
      </c>
      <c r="O8887">
        <v>17.762</v>
      </c>
    </row>
    <row r="8888" spans="1:15" x14ac:dyDescent="0.3">
      <c r="A8888">
        <v>4.2171632319999999</v>
      </c>
      <c r="B8888">
        <v>8.8810000000000002</v>
      </c>
      <c r="C8888">
        <v>17.763999999999999</v>
      </c>
      <c r="E8888">
        <v>3.1384082169999998</v>
      </c>
      <c r="F8888">
        <v>8.8810000000000002</v>
      </c>
      <c r="G8888">
        <v>17.763999999999999</v>
      </c>
      <c r="I8888">
        <v>3.7931169840000001</v>
      </c>
      <c r="J8888">
        <v>8.8810000000000002</v>
      </c>
      <c r="K8888">
        <v>17.763999999999999</v>
      </c>
      <c r="M8888">
        <v>4.8439129049999998</v>
      </c>
      <c r="N8888">
        <v>8.8810000000000002</v>
      </c>
      <c r="O8888">
        <v>17.763999999999999</v>
      </c>
    </row>
    <row r="8889" spans="1:15" x14ac:dyDescent="0.3">
      <c r="A8889">
        <v>4.2241530049999998</v>
      </c>
      <c r="B8889">
        <v>8.8819999999999997</v>
      </c>
      <c r="C8889">
        <v>17.765999999999998</v>
      </c>
      <c r="E8889">
        <v>3.133748368</v>
      </c>
      <c r="F8889">
        <v>8.8819999999999997</v>
      </c>
      <c r="G8889">
        <v>17.765999999999998</v>
      </c>
      <c r="I8889">
        <v>3.7884571349999998</v>
      </c>
      <c r="J8889">
        <v>8.8819999999999997</v>
      </c>
      <c r="K8889">
        <v>17.765999999999998</v>
      </c>
      <c r="M8889">
        <v>4.8252735099999997</v>
      </c>
      <c r="N8889">
        <v>8.8819999999999997</v>
      </c>
      <c r="O8889">
        <v>17.765999999999998</v>
      </c>
    </row>
    <row r="8890" spans="1:15" x14ac:dyDescent="0.3">
      <c r="A8890">
        <v>4.2171632319999999</v>
      </c>
      <c r="B8890">
        <v>8.8829999999999991</v>
      </c>
      <c r="C8890">
        <v>17.768000000000001</v>
      </c>
      <c r="E8890">
        <v>3.133748368</v>
      </c>
      <c r="F8890">
        <v>8.8829999999999991</v>
      </c>
      <c r="G8890">
        <v>17.768000000000001</v>
      </c>
      <c r="I8890">
        <v>3.8047666059999998</v>
      </c>
      <c r="J8890">
        <v>8.8829999999999991</v>
      </c>
      <c r="K8890">
        <v>17.768000000000001</v>
      </c>
      <c r="M8890">
        <v>4.8322632829999996</v>
      </c>
      <c r="N8890">
        <v>8.8829999999999991</v>
      </c>
      <c r="O8890">
        <v>17.768000000000001</v>
      </c>
    </row>
    <row r="8891" spans="1:15" x14ac:dyDescent="0.3">
      <c r="A8891">
        <v>4.2194931560000004</v>
      </c>
      <c r="B8891">
        <v>8.8840000000000003</v>
      </c>
      <c r="C8891">
        <v>17.77</v>
      </c>
      <c r="E8891">
        <v>3.0918097279999999</v>
      </c>
      <c r="F8891">
        <v>8.8840000000000003</v>
      </c>
      <c r="G8891">
        <v>17.77</v>
      </c>
      <c r="I8891">
        <v>3.8187461530000002</v>
      </c>
      <c r="J8891">
        <v>8.8840000000000003</v>
      </c>
      <c r="K8891">
        <v>17.77</v>
      </c>
      <c r="M8891">
        <v>4.8252735099999997</v>
      </c>
      <c r="N8891">
        <v>8.8840000000000003</v>
      </c>
      <c r="O8891">
        <v>17.77</v>
      </c>
    </row>
    <row r="8892" spans="1:15" x14ac:dyDescent="0.3">
      <c r="A8892">
        <v>4.2055136099999997</v>
      </c>
      <c r="B8892">
        <v>8.8849999999999998</v>
      </c>
      <c r="C8892">
        <v>17.771999999999998</v>
      </c>
      <c r="E8892">
        <v>3.117438897</v>
      </c>
      <c r="F8892">
        <v>8.8849999999999998</v>
      </c>
      <c r="G8892">
        <v>17.771999999999998</v>
      </c>
      <c r="I8892">
        <v>3.823406002</v>
      </c>
      <c r="J8892">
        <v>8.8849999999999998</v>
      </c>
      <c r="K8892">
        <v>17.771999999999998</v>
      </c>
      <c r="M8892">
        <v>4.8415829810000002</v>
      </c>
      <c r="N8892">
        <v>8.8849999999999998</v>
      </c>
      <c r="O8892">
        <v>17.771999999999998</v>
      </c>
    </row>
    <row r="8893" spans="1:15" x14ac:dyDescent="0.3">
      <c r="A8893">
        <v>4.2218230810000001</v>
      </c>
      <c r="B8893">
        <v>8.8859999999999992</v>
      </c>
      <c r="C8893">
        <v>17.774000000000001</v>
      </c>
      <c r="E8893">
        <v>3.094139653</v>
      </c>
      <c r="F8893">
        <v>8.8859999999999992</v>
      </c>
      <c r="G8893">
        <v>17.774000000000001</v>
      </c>
      <c r="I8893">
        <v>3.8187461530000002</v>
      </c>
      <c r="J8893">
        <v>8.8859999999999992</v>
      </c>
      <c r="K8893">
        <v>17.774000000000001</v>
      </c>
      <c r="M8893">
        <v>4.8509026789999998</v>
      </c>
      <c r="N8893">
        <v>8.8859999999999992</v>
      </c>
      <c r="O8893">
        <v>17.774000000000001</v>
      </c>
    </row>
    <row r="8894" spans="1:15" x14ac:dyDescent="0.3">
      <c r="A8894">
        <v>4.2288128540000001</v>
      </c>
      <c r="B8894">
        <v>8.8870000000000005</v>
      </c>
      <c r="C8894">
        <v>17.776</v>
      </c>
      <c r="E8894">
        <v>3.1314184439999999</v>
      </c>
      <c r="F8894">
        <v>8.8870000000000005</v>
      </c>
      <c r="G8894">
        <v>17.776</v>
      </c>
      <c r="I8894">
        <v>3.8187461530000002</v>
      </c>
      <c r="J8894">
        <v>8.8870000000000005</v>
      </c>
      <c r="K8894">
        <v>17.776</v>
      </c>
      <c r="M8894">
        <v>4.822943585</v>
      </c>
      <c r="N8894">
        <v>8.8870000000000005</v>
      </c>
      <c r="O8894">
        <v>17.776</v>
      </c>
    </row>
    <row r="8895" spans="1:15" x14ac:dyDescent="0.3">
      <c r="A8895">
        <v>4.2474522490000002</v>
      </c>
      <c r="B8895">
        <v>8.8879999999999999</v>
      </c>
      <c r="C8895">
        <v>17.777999999999999</v>
      </c>
      <c r="E8895">
        <v>3.140738142</v>
      </c>
      <c r="F8895">
        <v>8.8879999999999999</v>
      </c>
      <c r="G8895">
        <v>17.777999999999999</v>
      </c>
      <c r="I8895">
        <v>3.8210760769999998</v>
      </c>
      <c r="J8895">
        <v>8.8879999999999999</v>
      </c>
      <c r="K8895">
        <v>17.777999999999999</v>
      </c>
      <c r="M8895">
        <v>4.8276034340000002</v>
      </c>
      <c r="N8895">
        <v>8.8879999999999999</v>
      </c>
      <c r="O8895">
        <v>17.777999999999999</v>
      </c>
    </row>
    <row r="8896" spans="1:15" x14ac:dyDescent="0.3">
      <c r="A8896">
        <v>4.2474522490000002</v>
      </c>
      <c r="B8896">
        <v>8.8889999999999993</v>
      </c>
      <c r="C8896">
        <v>17.78</v>
      </c>
      <c r="E8896">
        <v>3.1151089729999999</v>
      </c>
      <c r="F8896">
        <v>8.8889999999999993</v>
      </c>
      <c r="G8896">
        <v>17.78</v>
      </c>
      <c r="I8896">
        <v>3.8257359260000001</v>
      </c>
      <c r="J8896">
        <v>8.8889999999999993</v>
      </c>
      <c r="K8896">
        <v>17.78</v>
      </c>
      <c r="M8896">
        <v>4.8206136610000003</v>
      </c>
      <c r="N8896">
        <v>8.8889999999999993</v>
      </c>
      <c r="O8896">
        <v>17.78</v>
      </c>
    </row>
    <row r="8897" spans="1:15" x14ac:dyDescent="0.3">
      <c r="A8897">
        <v>4.2218230810000001</v>
      </c>
      <c r="B8897">
        <v>8.89</v>
      </c>
      <c r="C8897">
        <v>17.782</v>
      </c>
      <c r="E8897">
        <v>3.1430680660000001</v>
      </c>
      <c r="F8897">
        <v>8.89</v>
      </c>
      <c r="G8897">
        <v>17.782</v>
      </c>
      <c r="I8897">
        <v>3.8210760769999998</v>
      </c>
      <c r="J8897">
        <v>8.89</v>
      </c>
      <c r="K8897">
        <v>17.782</v>
      </c>
      <c r="M8897">
        <v>4.8742019230000002</v>
      </c>
      <c r="N8897">
        <v>8.89</v>
      </c>
      <c r="O8897">
        <v>17.782</v>
      </c>
    </row>
    <row r="8898" spans="1:15" x14ac:dyDescent="0.3">
      <c r="A8898">
        <v>4.2101734579999999</v>
      </c>
      <c r="B8898">
        <v>8.891</v>
      </c>
      <c r="C8898">
        <v>17.783999999999999</v>
      </c>
      <c r="E8898">
        <v>3.140738142</v>
      </c>
      <c r="F8898">
        <v>8.891</v>
      </c>
      <c r="G8898">
        <v>17.783999999999999</v>
      </c>
      <c r="I8898">
        <v>3.823406002</v>
      </c>
      <c r="J8898">
        <v>8.891</v>
      </c>
      <c r="K8898">
        <v>17.783999999999999</v>
      </c>
      <c r="M8898">
        <v>4.8718719989999997</v>
      </c>
      <c r="N8898">
        <v>8.891</v>
      </c>
      <c r="O8898">
        <v>17.783999999999999</v>
      </c>
    </row>
    <row r="8899" spans="1:15" x14ac:dyDescent="0.3">
      <c r="A8899">
        <v>4.2148333070000001</v>
      </c>
      <c r="B8899">
        <v>8.8919999999999995</v>
      </c>
      <c r="C8899">
        <v>17.786000000000001</v>
      </c>
      <c r="E8899">
        <v>3.1360782930000002</v>
      </c>
      <c r="F8899">
        <v>8.8919999999999995</v>
      </c>
      <c r="G8899">
        <v>17.786000000000001</v>
      </c>
      <c r="I8899">
        <v>3.8164162290000001</v>
      </c>
      <c r="J8899">
        <v>8.8919999999999995</v>
      </c>
      <c r="K8899">
        <v>17.786000000000001</v>
      </c>
      <c r="M8899">
        <v>4.8951712430000001</v>
      </c>
      <c r="N8899">
        <v>8.8919999999999995</v>
      </c>
      <c r="O8899">
        <v>17.786000000000001</v>
      </c>
    </row>
    <row r="8900" spans="1:15" x14ac:dyDescent="0.3">
      <c r="A8900">
        <v>4.2031836849999999</v>
      </c>
      <c r="B8900">
        <v>8.8930000000000007</v>
      </c>
      <c r="C8900">
        <v>17.788</v>
      </c>
      <c r="E8900">
        <v>3.1477279149999999</v>
      </c>
      <c r="F8900">
        <v>8.8930000000000007</v>
      </c>
      <c r="G8900">
        <v>17.788</v>
      </c>
      <c r="I8900">
        <v>3.8257359260000001</v>
      </c>
      <c r="J8900">
        <v>8.8930000000000007</v>
      </c>
      <c r="K8900">
        <v>17.788</v>
      </c>
      <c r="M8900">
        <v>4.90915079</v>
      </c>
      <c r="N8900">
        <v>8.8930000000000007</v>
      </c>
      <c r="O8900">
        <v>17.788</v>
      </c>
    </row>
    <row r="8901" spans="1:15" x14ac:dyDescent="0.3">
      <c r="A8901">
        <v>4.2194931560000004</v>
      </c>
      <c r="B8901">
        <v>8.8940000000000001</v>
      </c>
      <c r="C8901">
        <v>17.79</v>
      </c>
      <c r="E8901">
        <v>3.1290885190000002</v>
      </c>
      <c r="F8901">
        <v>8.8940000000000001</v>
      </c>
      <c r="G8901">
        <v>17.79</v>
      </c>
      <c r="I8901">
        <v>3.823406002</v>
      </c>
      <c r="J8901">
        <v>8.8940000000000001</v>
      </c>
      <c r="K8901">
        <v>17.79</v>
      </c>
      <c r="M8901">
        <v>4.8602223760000003</v>
      </c>
      <c r="N8901">
        <v>8.8940000000000001</v>
      </c>
      <c r="O8901">
        <v>17.79</v>
      </c>
    </row>
    <row r="8902" spans="1:15" x14ac:dyDescent="0.3">
      <c r="A8902">
        <v>4.2194931560000004</v>
      </c>
      <c r="B8902">
        <v>8.8949999999999996</v>
      </c>
      <c r="C8902">
        <v>17.792000000000002</v>
      </c>
      <c r="E8902">
        <v>3.1593775370000001</v>
      </c>
      <c r="F8902">
        <v>8.8949999999999996</v>
      </c>
      <c r="G8902">
        <v>17.792000000000002</v>
      </c>
      <c r="I8902">
        <v>3.8210760769999998</v>
      </c>
      <c r="J8902">
        <v>8.8949999999999996</v>
      </c>
      <c r="K8902">
        <v>17.792000000000002</v>
      </c>
      <c r="M8902">
        <v>4.8602223760000003</v>
      </c>
      <c r="N8902">
        <v>8.8949999999999996</v>
      </c>
      <c r="O8902">
        <v>17.792000000000002</v>
      </c>
    </row>
    <row r="8903" spans="1:15" x14ac:dyDescent="0.3">
      <c r="A8903">
        <v>4.2194931560000004</v>
      </c>
      <c r="B8903">
        <v>8.8960000000000008</v>
      </c>
      <c r="C8903">
        <v>17.794</v>
      </c>
      <c r="E8903">
        <v>3.1756870080000001</v>
      </c>
      <c r="F8903">
        <v>8.8960000000000008</v>
      </c>
      <c r="G8903">
        <v>17.794</v>
      </c>
      <c r="I8903">
        <v>3.8350556240000002</v>
      </c>
      <c r="J8903">
        <v>8.8960000000000008</v>
      </c>
      <c r="K8903">
        <v>17.794</v>
      </c>
      <c r="M8903">
        <v>4.8648822249999997</v>
      </c>
      <c r="N8903">
        <v>8.8960000000000008</v>
      </c>
      <c r="O8903">
        <v>17.794</v>
      </c>
    </row>
    <row r="8904" spans="1:15" x14ac:dyDescent="0.3">
      <c r="A8904">
        <v>4.1985238359999997</v>
      </c>
      <c r="B8904">
        <v>8.8970000000000002</v>
      </c>
      <c r="C8904">
        <v>17.795999999999999</v>
      </c>
      <c r="E8904">
        <v>3.1826767820000001</v>
      </c>
      <c r="F8904">
        <v>8.8970000000000002</v>
      </c>
      <c r="G8904">
        <v>17.795999999999999</v>
      </c>
      <c r="I8904">
        <v>3.8303957749999999</v>
      </c>
      <c r="J8904">
        <v>8.8970000000000002</v>
      </c>
      <c r="K8904">
        <v>17.795999999999999</v>
      </c>
      <c r="M8904">
        <v>4.8835216209999999</v>
      </c>
      <c r="N8904">
        <v>8.8970000000000002</v>
      </c>
      <c r="O8904">
        <v>17.795999999999999</v>
      </c>
    </row>
    <row r="8905" spans="1:15" x14ac:dyDescent="0.3">
      <c r="A8905">
        <v>4.1845442899999998</v>
      </c>
      <c r="B8905">
        <v>8.8979999999999997</v>
      </c>
      <c r="C8905">
        <v>17.797999999999998</v>
      </c>
      <c r="E8905">
        <v>3.1477279149999999</v>
      </c>
      <c r="F8905">
        <v>8.8979999999999997</v>
      </c>
      <c r="G8905">
        <v>17.797999999999998</v>
      </c>
      <c r="I8905">
        <v>3.8443753219999999</v>
      </c>
      <c r="J8905">
        <v>8.8979999999999997</v>
      </c>
      <c r="K8905">
        <v>17.797999999999998</v>
      </c>
      <c r="M8905">
        <v>4.8788617719999996</v>
      </c>
      <c r="N8905">
        <v>8.8979999999999997</v>
      </c>
      <c r="O8905">
        <v>17.797999999999998</v>
      </c>
    </row>
    <row r="8906" spans="1:15" x14ac:dyDescent="0.3">
      <c r="A8906">
        <v>4.2078435340000002</v>
      </c>
      <c r="B8906">
        <v>8.8989999999999991</v>
      </c>
      <c r="C8906">
        <v>17.8</v>
      </c>
      <c r="E8906">
        <v>3.1547176879999999</v>
      </c>
      <c r="F8906">
        <v>8.8989999999999991</v>
      </c>
      <c r="G8906">
        <v>17.8</v>
      </c>
      <c r="I8906">
        <v>3.8164162290000001</v>
      </c>
      <c r="J8906">
        <v>8.8989999999999991</v>
      </c>
      <c r="K8906">
        <v>17.8</v>
      </c>
      <c r="M8906">
        <v>4.8881814700000001</v>
      </c>
      <c r="N8906">
        <v>8.8989999999999991</v>
      </c>
      <c r="O8906">
        <v>17.8</v>
      </c>
    </row>
    <row r="8907" spans="1:15" x14ac:dyDescent="0.3">
      <c r="A8907">
        <v>4.2101734579999999</v>
      </c>
      <c r="B8907">
        <v>8.9</v>
      </c>
      <c r="C8907">
        <v>17.802</v>
      </c>
      <c r="E8907">
        <v>3.150057839</v>
      </c>
      <c r="F8907">
        <v>8.9</v>
      </c>
      <c r="G8907">
        <v>17.802</v>
      </c>
      <c r="I8907">
        <v>3.8303957749999999</v>
      </c>
      <c r="J8907">
        <v>8.9</v>
      </c>
      <c r="K8907">
        <v>17.802</v>
      </c>
      <c r="M8907">
        <v>4.8695420739999999</v>
      </c>
      <c r="N8907">
        <v>8.9</v>
      </c>
      <c r="O8907">
        <v>17.802</v>
      </c>
    </row>
    <row r="8908" spans="1:15" x14ac:dyDescent="0.3">
      <c r="A8908">
        <v>4.1985238359999997</v>
      </c>
      <c r="B8908">
        <v>8.9009999999999998</v>
      </c>
      <c r="C8908">
        <v>17.803999999999998</v>
      </c>
      <c r="E8908">
        <v>3.150057839</v>
      </c>
      <c r="F8908">
        <v>8.9009999999999998</v>
      </c>
      <c r="G8908">
        <v>17.803999999999998</v>
      </c>
      <c r="I8908">
        <v>3.8187461530000002</v>
      </c>
      <c r="J8908">
        <v>8.9009999999999998</v>
      </c>
      <c r="K8908">
        <v>17.803999999999998</v>
      </c>
      <c r="M8908">
        <v>4.9068208650000003</v>
      </c>
      <c r="N8908">
        <v>8.9009999999999998</v>
      </c>
      <c r="O8908">
        <v>17.803999999999998</v>
      </c>
    </row>
    <row r="8909" spans="1:15" x14ac:dyDescent="0.3">
      <c r="A8909">
        <v>4.2264829290000003</v>
      </c>
      <c r="B8909">
        <v>8.9019999999999992</v>
      </c>
      <c r="C8909">
        <v>17.806000000000001</v>
      </c>
      <c r="E8909">
        <v>3.16636731</v>
      </c>
      <c r="F8909">
        <v>8.9019999999999992</v>
      </c>
      <c r="G8909">
        <v>17.806000000000001</v>
      </c>
      <c r="I8909">
        <v>3.8024366820000002</v>
      </c>
      <c r="J8909">
        <v>8.9019999999999992</v>
      </c>
      <c r="K8909">
        <v>17.806000000000001</v>
      </c>
      <c r="M8909">
        <v>4.9371098829999998</v>
      </c>
      <c r="N8909">
        <v>8.9019999999999992</v>
      </c>
      <c r="O8909">
        <v>17.806000000000001</v>
      </c>
    </row>
    <row r="8910" spans="1:15" x14ac:dyDescent="0.3">
      <c r="A8910">
        <v>4.2334727030000003</v>
      </c>
      <c r="B8910">
        <v>8.9030000000000005</v>
      </c>
      <c r="C8910">
        <v>17.808</v>
      </c>
      <c r="E8910">
        <v>3.1593775370000001</v>
      </c>
      <c r="F8910">
        <v>8.9030000000000005</v>
      </c>
      <c r="G8910">
        <v>17.808</v>
      </c>
      <c r="I8910">
        <v>3.783797286</v>
      </c>
      <c r="J8910">
        <v>8.9030000000000005</v>
      </c>
      <c r="K8910">
        <v>17.808</v>
      </c>
      <c r="M8910">
        <v>4.90915079</v>
      </c>
      <c r="N8910">
        <v>8.9030000000000005</v>
      </c>
      <c r="O8910">
        <v>17.808</v>
      </c>
    </row>
    <row r="8911" spans="1:15" x14ac:dyDescent="0.3">
      <c r="A8911">
        <v>4.2288128540000001</v>
      </c>
      <c r="B8911">
        <v>8.9039999999999999</v>
      </c>
      <c r="C8911">
        <v>17.809999999999999</v>
      </c>
      <c r="E8911">
        <v>3.1477279149999999</v>
      </c>
      <c r="F8911">
        <v>8.9039999999999999</v>
      </c>
      <c r="G8911">
        <v>17.809999999999999</v>
      </c>
      <c r="I8911">
        <v>3.760498042</v>
      </c>
      <c r="J8911">
        <v>8.9039999999999999</v>
      </c>
      <c r="K8911">
        <v>17.809999999999999</v>
      </c>
      <c r="M8911">
        <v>4.9371098829999998</v>
      </c>
      <c r="N8911">
        <v>8.9039999999999999</v>
      </c>
      <c r="O8911">
        <v>17.809999999999999</v>
      </c>
    </row>
    <row r="8912" spans="1:15" x14ac:dyDescent="0.3">
      <c r="A8912">
        <v>4.2055136099999997</v>
      </c>
      <c r="B8912">
        <v>8.9049999999999994</v>
      </c>
      <c r="C8912">
        <v>17.812000000000001</v>
      </c>
      <c r="E8912">
        <v>3.1523877640000002</v>
      </c>
      <c r="F8912">
        <v>8.9049999999999994</v>
      </c>
      <c r="G8912">
        <v>17.812000000000001</v>
      </c>
      <c r="I8912">
        <v>3.760498042</v>
      </c>
      <c r="J8912">
        <v>8.9049999999999994</v>
      </c>
      <c r="K8912">
        <v>17.812000000000001</v>
      </c>
      <c r="M8912">
        <v>4.9301201099999998</v>
      </c>
      <c r="N8912">
        <v>8.9049999999999994</v>
      </c>
      <c r="O8912">
        <v>17.812000000000001</v>
      </c>
    </row>
    <row r="8913" spans="1:15" x14ac:dyDescent="0.3">
      <c r="A8913">
        <v>4.1938639870000003</v>
      </c>
      <c r="B8913">
        <v>8.9060000000000006</v>
      </c>
      <c r="C8913">
        <v>17.814</v>
      </c>
      <c r="E8913">
        <v>3.133748368</v>
      </c>
      <c r="F8913">
        <v>8.9060000000000006</v>
      </c>
      <c r="G8913">
        <v>17.814</v>
      </c>
      <c r="I8913">
        <v>3.7371987980000001</v>
      </c>
      <c r="J8913">
        <v>8.9060000000000006</v>
      </c>
      <c r="K8913">
        <v>17.814</v>
      </c>
      <c r="M8913">
        <v>4.8998310920000003</v>
      </c>
      <c r="N8913">
        <v>8.9060000000000006</v>
      </c>
      <c r="O8913">
        <v>17.814</v>
      </c>
    </row>
    <row r="8914" spans="1:15" x14ac:dyDescent="0.3">
      <c r="A8914">
        <v>4.2055136099999997</v>
      </c>
      <c r="B8914">
        <v>8.907</v>
      </c>
      <c r="C8914">
        <v>17.815999999999999</v>
      </c>
      <c r="E8914">
        <v>3.1593775370000001</v>
      </c>
      <c r="F8914">
        <v>8.907</v>
      </c>
      <c r="G8914">
        <v>17.815999999999999</v>
      </c>
      <c r="I8914">
        <v>3.760498042</v>
      </c>
      <c r="J8914">
        <v>8.907</v>
      </c>
      <c r="K8914">
        <v>17.815999999999999</v>
      </c>
      <c r="M8914">
        <v>4.90915079</v>
      </c>
      <c r="N8914">
        <v>8.907</v>
      </c>
      <c r="O8914">
        <v>17.815999999999999</v>
      </c>
    </row>
    <row r="8915" spans="1:15" x14ac:dyDescent="0.3">
      <c r="A8915">
        <v>4.2078435340000002</v>
      </c>
      <c r="B8915">
        <v>8.9079999999999995</v>
      </c>
      <c r="C8915">
        <v>17.818000000000001</v>
      </c>
      <c r="E8915">
        <v>3.1453979909999998</v>
      </c>
      <c r="F8915">
        <v>8.9079999999999995</v>
      </c>
      <c r="G8915">
        <v>17.818000000000001</v>
      </c>
      <c r="I8915">
        <v>3.7861272110000002</v>
      </c>
      <c r="J8915">
        <v>8.9079999999999995</v>
      </c>
      <c r="K8915">
        <v>17.818000000000001</v>
      </c>
      <c r="M8915">
        <v>4.8881814700000001</v>
      </c>
      <c r="N8915">
        <v>8.9079999999999995</v>
      </c>
      <c r="O8915">
        <v>17.818000000000001</v>
      </c>
    </row>
    <row r="8916" spans="1:15" x14ac:dyDescent="0.3">
      <c r="A8916">
        <v>4.189204138</v>
      </c>
      <c r="B8916">
        <v>8.9090000000000007</v>
      </c>
      <c r="C8916">
        <v>17.82</v>
      </c>
      <c r="E8916">
        <v>3.1477279149999999</v>
      </c>
      <c r="F8916">
        <v>8.9090000000000007</v>
      </c>
      <c r="G8916">
        <v>17.82</v>
      </c>
      <c r="I8916">
        <v>3.8024366820000002</v>
      </c>
      <c r="J8916">
        <v>8.9090000000000007</v>
      </c>
      <c r="K8916">
        <v>17.82</v>
      </c>
      <c r="M8916">
        <v>4.8928413190000004</v>
      </c>
      <c r="N8916">
        <v>8.9090000000000007</v>
      </c>
      <c r="O8916">
        <v>17.82</v>
      </c>
    </row>
    <row r="8917" spans="1:15" x14ac:dyDescent="0.3">
      <c r="A8917">
        <v>4.1915340629999998</v>
      </c>
      <c r="B8917">
        <v>8.91</v>
      </c>
      <c r="C8917">
        <v>17.821999999999999</v>
      </c>
      <c r="E8917">
        <v>3.1523877640000002</v>
      </c>
      <c r="F8917">
        <v>8.91</v>
      </c>
      <c r="G8917">
        <v>17.821999999999999</v>
      </c>
      <c r="I8917">
        <v>3.8187461530000002</v>
      </c>
      <c r="J8917">
        <v>8.91</v>
      </c>
      <c r="K8917">
        <v>17.821999999999999</v>
      </c>
      <c r="M8917">
        <v>4.902161016</v>
      </c>
      <c r="N8917">
        <v>8.91</v>
      </c>
      <c r="O8917">
        <v>17.821999999999999</v>
      </c>
    </row>
    <row r="8918" spans="1:15" x14ac:dyDescent="0.3">
      <c r="A8918">
        <v>4.1938639870000003</v>
      </c>
      <c r="B8918">
        <v>8.9109999999999996</v>
      </c>
      <c r="C8918">
        <v>17.824000000000002</v>
      </c>
      <c r="E8918">
        <v>3.1733570840000001</v>
      </c>
      <c r="F8918">
        <v>8.9109999999999996</v>
      </c>
      <c r="G8918">
        <v>17.824000000000002</v>
      </c>
      <c r="I8918">
        <v>3.800106757</v>
      </c>
      <c r="J8918">
        <v>8.9109999999999996</v>
      </c>
      <c r="K8918">
        <v>17.824000000000002</v>
      </c>
      <c r="M8918">
        <v>4.9184704869999996</v>
      </c>
      <c r="N8918">
        <v>8.9109999999999996</v>
      </c>
      <c r="O8918">
        <v>17.824000000000002</v>
      </c>
    </row>
    <row r="8919" spans="1:15" x14ac:dyDescent="0.3">
      <c r="A8919">
        <v>4.196193912</v>
      </c>
      <c r="B8919">
        <v>8.9120000000000008</v>
      </c>
      <c r="C8919">
        <v>17.826000000000001</v>
      </c>
      <c r="E8919">
        <v>3.1523877640000002</v>
      </c>
      <c r="F8919">
        <v>8.9120000000000008</v>
      </c>
      <c r="G8919">
        <v>17.826000000000001</v>
      </c>
      <c r="I8919">
        <v>3.8024366820000002</v>
      </c>
      <c r="J8919">
        <v>8.9120000000000008</v>
      </c>
      <c r="K8919">
        <v>17.826000000000001</v>
      </c>
      <c r="M8919">
        <v>4.90915079</v>
      </c>
      <c r="N8919">
        <v>8.9120000000000008</v>
      </c>
      <c r="O8919">
        <v>17.826000000000001</v>
      </c>
    </row>
    <row r="8920" spans="1:15" x14ac:dyDescent="0.3">
      <c r="A8920">
        <v>4.1822143650000001</v>
      </c>
      <c r="B8920">
        <v>8.9130000000000003</v>
      </c>
      <c r="C8920">
        <v>17.827999999999999</v>
      </c>
      <c r="E8920">
        <v>3.164037386</v>
      </c>
      <c r="F8920">
        <v>8.9130000000000003</v>
      </c>
      <c r="G8920">
        <v>17.827999999999999</v>
      </c>
      <c r="I8920">
        <v>3.8094264550000001</v>
      </c>
      <c r="J8920">
        <v>8.9130000000000003</v>
      </c>
      <c r="K8920">
        <v>17.827999999999999</v>
      </c>
      <c r="M8920">
        <v>4.9184704869999996</v>
      </c>
      <c r="N8920">
        <v>8.9130000000000003</v>
      </c>
      <c r="O8920">
        <v>17.827999999999999</v>
      </c>
    </row>
    <row r="8921" spans="1:15" x14ac:dyDescent="0.3">
      <c r="A8921">
        <v>4.1798844409999996</v>
      </c>
      <c r="B8921">
        <v>8.9139999999999997</v>
      </c>
      <c r="C8921">
        <v>17.829999999999998</v>
      </c>
      <c r="E8921">
        <v>3.1710271589999999</v>
      </c>
      <c r="F8921">
        <v>8.9139999999999997</v>
      </c>
      <c r="G8921">
        <v>17.829999999999998</v>
      </c>
      <c r="I8921">
        <v>3.8094264550000001</v>
      </c>
      <c r="J8921">
        <v>8.9139999999999997</v>
      </c>
      <c r="K8921">
        <v>17.829999999999998</v>
      </c>
      <c r="M8921">
        <v>4.9324500340000004</v>
      </c>
      <c r="N8921">
        <v>8.9139999999999997</v>
      </c>
      <c r="O8921">
        <v>17.829999999999998</v>
      </c>
    </row>
    <row r="8922" spans="1:15" x14ac:dyDescent="0.3">
      <c r="A8922">
        <v>4.1682348190000003</v>
      </c>
      <c r="B8922">
        <v>8.9149999999999991</v>
      </c>
      <c r="C8922">
        <v>17.832000000000001</v>
      </c>
      <c r="E8922">
        <v>3.1617074619999999</v>
      </c>
      <c r="F8922">
        <v>8.9149999999999991</v>
      </c>
      <c r="G8922">
        <v>17.832000000000001</v>
      </c>
      <c r="I8922">
        <v>3.7721476639999998</v>
      </c>
      <c r="J8922">
        <v>8.9149999999999991</v>
      </c>
      <c r="K8922">
        <v>17.832000000000001</v>
      </c>
      <c r="M8922">
        <v>4.941769732</v>
      </c>
      <c r="N8922">
        <v>8.9149999999999991</v>
      </c>
      <c r="O8922">
        <v>17.832000000000001</v>
      </c>
    </row>
    <row r="8923" spans="1:15" x14ac:dyDescent="0.3">
      <c r="A8923">
        <v>4.1868742140000004</v>
      </c>
      <c r="B8923">
        <v>8.9160000000000004</v>
      </c>
      <c r="C8923">
        <v>17.834</v>
      </c>
      <c r="E8923">
        <v>3.1686972349999998</v>
      </c>
      <c r="F8923">
        <v>8.9160000000000004</v>
      </c>
      <c r="G8923">
        <v>17.834</v>
      </c>
      <c r="I8923">
        <v>3.7791374379999998</v>
      </c>
      <c r="J8923">
        <v>8.9160000000000004</v>
      </c>
      <c r="K8923">
        <v>17.834</v>
      </c>
      <c r="M8923">
        <v>4.934779958</v>
      </c>
      <c r="N8923">
        <v>8.9160000000000004</v>
      </c>
      <c r="O8923">
        <v>17.834</v>
      </c>
    </row>
    <row r="8924" spans="1:15" x14ac:dyDescent="0.3">
      <c r="A8924">
        <v>4.1845442899999998</v>
      </c>
      <c r="B8924">
        <v>8.9169999999999998</v>
      </c>
      <c r="C8924">
        <v>17.835999999999999</v>
      </c>
      <c r="E8924">
        <v>3.16636731</v>
      </c>
      <c r="F8924">
        <v>8.9169999999999998</v>
      </c>
      <c r="G8924">
        <v>17.835999999999999</v>
      </c>
      <c r="I8924">
        <v>3.760498042</v>
      </c>
      <c r="J8924">
        <v>8.9169999999999998</v>
      </c>
      <c r="K8924">
        <v>17.835999999999999</v>
      </c>
      <c r="M8924">
        <v>4.9277901850000001</v>
      </c>
      <c r="N8924">
        <v>8.9169999999999998</v>
      </c>
      <c r="O8924">
        <v>17.835999999999999</v>
      </c>
    </row>
    <row r="8925" spans="1:15" x14ac:dyDescent="0.3">
      <c r="A8925">
        <v>4.1868742140000004</v>
      </c>
      <c r="B8925">
        <v>8.9179999999999993</v>
      </c>
      <c r="C8925">
        <v>17.838000000000001</v>
      </c>
      <c r="E8925">
        <v>3.1733570840000001</v>
      </c>
      <c r="F8925">
        <v>8.9179999999999993</v>
      </c>
      <c r="G8925">
        <v>17.838000000000001</v>
      </c>
      <c r="I8925">
        <v>3.7395287220000002</v>
      </c>
      <c r="J8925">
        <v>8.9179999999999993</v>
      </c>
      <c r="K8925">
        <v>17.838000000000001</v>
      </c>
      <c r="M8925">
        <v>4.9161405629999999</v>
      </c>
      <c r="N8925">
        <v>8.9179999999999993</v>
      </c>
      <c r="O8925">
        <v>17.838000000000001</v>
      </c>
    </row>
    <row r="8926" spans="1:15" x14ac:dyDescent="0.3">
      <c r="A8926">
        <v>4.196193912</v>
      </c>
      <c r="B8926">
        <v>8.9190000000000005</v>
      </c>
      <c r="C8926">
        <v>17.84</v>
      </c>
      <c r="E8926">
        <v>3.2036461009999999</v>
      </c>
      <c r="F8926">
        <v>8.9190000000000005</v>
      </c>
      <c r="G8926">
        <v>17.84</v>
      </c>
      <c r="I8926">
        <v>3.7418586469999999</v>
      </c>
      <c r="J8926">
        <v>8.9190000000000005</v>
      </c>
      <c r="K8926">
        <v>17.84</v>
      </c>
      <c r="M8926">
        <v>4.9068208650000003</v>
      </c>
      <c r="N8926">
        <v>8.9190000000000005</v>
      </c>
      <c r="O8926">
        <v>17.84</v>
      </c>
    </row>
    <row r="8927" spans="1:15" x14ac:dyDescent="0.3">
      <c r="A8927">
        <v>4.2125033829999996</v>
      </c>
      <c r="B8927">
        <v>8.92</v>
      </c>
      <c r="C8927">
        <v>17.841999999999999</v>
      </c>
      <c r="E8927">
        <v>3.1896665550000001</v>
      </c>
      <c r="F8927">
        <v>8.92</v>
      </c>
      <c r="G8927">
        <v>17.841999999999999</v>
      </c>
      <c r="I8927">
        <v>3.7535082690000001</v>
      </c>
      <c r="J8927">
        <v>8.92</v>
      </c>
      <c r="K8927">
        <v>17.841999999999999</v>
      </c>
      <c r="M8927">
        <v>4.9231303359999998</v>
      </c>
      <c r="N8927">
        <v>8.92</v>
      </c>
      <c r="O8927">
        <v>17.841999999999999</v>
      </c>
    </row>
    <row r="8928" spans="1:15" x14ac:dyDescent="0.3">
      <c r="A8928">
        <v>4.2404624760000003</v>
      </c>
      <c r="B8928">
        <v>8.9209999999999994</v>
      </c>
      <c r="C8928">
        <v>17.844000000000001</v>
      </c>
      <c r="E8928">
        <v>3.219955573</v>
      </c>
      <c r="F8928">
        <v>8.9209999999999994</v>
      </c>
      <c r="G8928">
        <v>17.844000000000001</v>
      </c>
      <c r="I8928">
        <v>3.7535082690000001</v>
      </c>
      <c r="J8928">
        <v>8.9209999999999994</v>
      </c>
      <c r="K8928">
        <v>17.844000000000001</v>
      </c>
      <c r="M8928">
        <v>4.9324500340000004</v>
      </c>
      <c r="N8928">
        <v>8.9209999999999994</v>
      </c>
      <c r="O8928">
        <v>17.844000000000001</v>
      </c>
    </row>
    <row r="8929" spans="1:15" x14ac:dyDescent="0.3">
      <c r="A8929">
        <v>4.242792401</v>
      </c>
      <c r="B8929">
        <v>8.9220000000000006</v>
      </c>
      <c r="C8929">
        <v>17.846</v>
      </c>
      <c r="E8929">
        <v>3.2083059500000002</v>
      </c>
      <c r="F8929">
        <v>8.9220000000000006</v>
      </c>
      <c r="G8929">
        <v>17.846</v>
      </c>
      <c r="I8929">
        <v>3.760498042</v>
      </c>
      <c r="J8929">
        <v>8.9220000000000006</v>
      </c>
      <c r="K8929">
        <v>17.846</v>
      </c>
      <c r="M8929">
        <v>4.8998310920000003</v>
      </c>
      <c r="N8929">
        <v>8.9220000000000006</v>
      </c>
      <c r="O8929">
        <v>17.846</v>
      </c>
    </row>
    <row r="8930" spans="1:15" x14ac:dyDescent="0.3">
      <c r="A8930">
        <v>4.2241530049999998</v>
      </c>
      <c r="B8930">
        <v>8.923</v>
      </c>
      <c r="C8930">
        <v>17.847999999999999</v>
      </c>
      <c r="E8930">
        <v>3.2036461009999999</v>
      </c>
      <c r="F8930">
        <v>8.923</v>
      </c>
      <c r="G8930">
        <v>17.847999999999999</v>
      </c>
      <c r="I8930">
        <v>3.7721476639999998</v>
      </c>
      <c r="J8930">
        <v>8.923</v>
      </c>
      <c r="K8930">
        <v>17.847999999999999</v>
      </c>
      <c r="M8930">
        <v>4.8998310920000003</v>
      </c>
      <c r="N8930">
        <v>8.923</v>
      </c>
      <c r="O8930">
        <v>17.847999999999999</v>
      </c>
    </row>
    <row r="8931" spans="1:15" x14ac:dyDescent="0.3">
      <c r="A8931">
        <v>4.2194931560000004</v>
      </c>
      <c r="B8931">
        <v>8.9239999999999995</v>
      </c>
      <c r="C8931">
        <v>17.850000000000001</v>
      </c>
      <c r="E8931">
        <v>3.2083059500000002</v>
      </c>
      <c r="F8931">
        <v>8.9239999999999995</v>
      </c>
      <c r="G8931">
        <v>17.850000000000001</v>
      </c>
      <c r="I8931">
        <v>3.7861272110000002</v>
      </c>
      <c r="J8931">
        <v>8.9239999999999995</v>
      </c>
      <c r="K8931">
        <v>17.850000000000001</v>
      </c>
      <c r="M8931">
        <v>4.8905113939999998</v>
      </c>
      <c r="N8931">
        <v>8.9239999999999995</v>
      </c>
      <c r="O8931">
        <v>17.850000000000001</v>
      </c>
    </row>
    <row r="8932" spans="1:15" x14ac:dyDescent="0.3">
      <c r="A8932">
        <v>4.2194931560000004</v>
      </c>
      <c r="B8932">
        <v>8.9250000000000007</v>
      </c>
      <c r="C8932">
        <v>17.852</v>
      </c>
      <c r="E8932">
        <v>3.2013161769999998</v>
      </c>
      <c r="F8932">
        <v>8.9250000000000007</v>
      </c>
      <c r="G8932">
        <v>17.852</v>
      </c>
      <c r="I8932">
        <v>3.7628279660000001</v>
      </c>
      <c r="J8932">
        <v>8.9250000000000007</v>
      </c>
      <c r="K8932">
        <v>17.852</v>
      </c>
      <c r="M8932">
        <v>4.902161016</v>
      </c>
      <c r="N8932">
        <v>8.9250000000000007</v>
      </c>
      <c r="O8932">
        <v>17.852</v>
      </c>
    </row>
    <row r="8933" spans="1:15" x14ac:dyDescent="0.3">
      <c r="A8933">
        <v>4.2264829290000003</v>
      </c>
      <c r="B8933">
        <v>8.9260000000000002</v>
      </c>
      <c r="C8933">
        <v>17.853999999999999</v>
      </c>
      <c r="E8933">
        <v>3.1989862530000002</v>
      </c>
      <c r="F8933">
        <v>8.9260000000000002</v>
      </c>
      <c r="G8933">
        <v>17.853999999999999</v>
      </c>
      <c r="I8933">
        <v>3.7698177400000001</v>
      </c>
      <c r="J8933">
        <v>8.9260000000000002</v>
      </c>
      <c r="K8933">
        <v>17.853999999999999</v>
      </c>
      <c r="M8933">
        <v>4.9184704869999996</v>
      </c>
      <c r="N8933">
        <v>8.9260000000000002</v>
      </c>
      <c r="O8933">
        <v>17.853999999999999</v>
      </c>
    </row>
    <row r="8934" spans="1:15" x14ac:dyDescent="0.3">
      <c r="A8934">
        <v>4.2125033829999996</v>
      </c>
      <c r="B8934">
        <v>8.9269999999999996</v>
      </c>
      <c r="C8934">
        <v>17.856000000000002</v>
      </c>
      <c r="E8934">
        <v>3.2269453459999999</v>
      </c>
      <c r="F8934">
        <v>8.9269999999999996</v>
      </c>
      <c r="G8934">
        <v>17.856000000000002</v>
      </c>
      <c r="I8934">
        <v>3.7628279660000001</v>
      </c>
      <c r="J8934">
        <v>8.9269999999999996</v>
      </c>
      <c r="K8934">
        <v>17.856000000000002</v>
      </c>
      <c r="M8934">
        <v>4.9277901850000001</v>
      </c>
      <c r="N8934">
        <v>8.9269999999999996</v>
      </c>
      <c r="O8934">
        <v>17.856000000000002</v>
      </c>
    </row>
    <row r="8935" spans="1:15" x14ac:dyDescent="0.3">
      <c r="A8935">
        <v>4.2241530049999998</v>
      </c>
      <c r="B8935">
        <v>8.9280000000000008</v>
      </c>
      <c r="C8935">
        <v>17.858000000000001</v>
      </c>
      <c r="E8935">
        <v>3.2409248919999998</v>
      </c>
      <c r="F8935">
        <v>8.9280000000000008</v>
      </c>
      <c r="G8935">
        <v>17.858000000000001</v>
      </c>
      <c r="I8935">
        <v>3.7698177400000001</v>
      </c>
      <c r="J8935">
        <v>8.9280000000000008</v>
      </c>
      <c r="K8935">
        <v>17.858000000000001</v>
      </c>
      <c r="M8935">
        <v>4.9184704869999996</v>
      </c>
      <c r="N8935">
        <v>8.9280000000000008</v>
      </c>
      <c r="O8935">
        <v>17.858000000000001</v>
      </c>
    </row>
    <row r="8936" spans="1:15" x14ac:dyDescent="0.3">
      <c r="A8936">
        <v>4.2241530049999998</v>
      </c>
      <c r="B8936">
        <v>8.9290000000000003</v>
      </c>
      <c r="C8936">
        <v>17.86</v>
      </c>
      <c r="E8936">
        <v>3.236265044</v>
      </c>
      <c r="F8936">
        <v>8.9290000000000003</v>
      </c>
      <c r="G8936">
        <v>17.86</v>
      </c>
      <c r="I8936">
        <v>3.7721476639999998</v>
      </c>
      <c r="J8936">
        <v>8.9290000000000003</v>
      </c>
      <c r="K8936">
        <v>17.86</v>
      </c>
      <c r="M8936">
        <v>4.902161016</v>
      </c>
      <c r="N8936">
        <v>8.9290000000000003</v>
      </c>
      <c r="O8936">
        <v>17.86</v>
      </c>
    </row>
    <row r="8937" spans="1:15" x14ac:dyDescent="0.3">
      <c r="A8937">
        <v>4.2264829290000003</v>
      </c>
      <c r="B8937">
        <v>8.93</v>
      </c>
      <c r="C8937">
        <v>17.861999999999998</v>
      </c>
      <c r="E8937">
        <v>3.2385949680000001</v>
      </c>
      <c r="F8937">
        <v>8.93</v>
      </c>
      <c r="G8937">
        <v>17.861999999999998</v>
      </c>
      <c r="I8937">
        <v>3.7977768329999999</v>
      </c>
      <c r="J8937">
        <v>8.93</v>
      </c>
      <c r="K8937">
        <v>17.861999999999998</v>
      </c>
      <c r="M8937">
        <v>4.8858515450000004</v>
      </c>
      <c r="N8937">
        <v>8.93</v>
      </c>
      <c r="O8937">
        <v>17.861999999999998</v>
      </c>
    </row>
    <row r="8938" spans="1:15" x14ac:dyDescent="0.3">
      <c r="A8938">
        <v>4.235802627</v>
      </c>
      <c r="B8938">
        <v>8.9309999999999992</v>
      </c>
      <c r="C8938">
        <v>17.864000000000001</v>
      </c>
      <c r="E8938">
        <v>3.2385949680000001</v>
      </c>
      <c r="F8938">
        <v>8.9309999999999992</v>
      </c>
      <c r="G8938">
        <v>17.864000000000001</v>
      </c>
      <c r="I8938">
        <v>3.7977768329999999</v>
      </c>
      <c r="J8938">
        <v>8.9309999999999992</v>
      </c>
      <c r="K8938">
        <v>17.864000000000001</v>
      </c>
      <c r="M8938">
        <v>4.8928413190000004</v>
      </c>
      <c r="N8938">
        <v>8.9309999999999992</v>
      </c>
      <c r="O8938">
        <v>17.864000000000001</v>
      </c>
    </row>
    <row r="8939" spans="1:15" x14ac:dyDescent="0.3">
      <c r="A8939">
        <v>4.2311427779999997</v>
      </c>
      <c r="B8939">
        <v>8.9320000000000004</v>
      </c>
      <c r="C8939">
        <v>17.866</v>
      </c>
      <c r="E8939">
        <v>3.2222854970000001</v>
      </c>
      <c r="F8939">
        <v>8.9320000000000004</v>
      </c>
      <c r="G8939">
        <v>17.866</v>
      </c>
      <c r="I8939">
        <v>3.7861272110000002</v>
      </c>
      <c r="J8939">
        <v>8.9320000000000004</v>
      </c>
      <c r="K8939">
        <v>17.866</v>
      </c>
      <c r="M8939">
        <v>4.9254602609999996</v>
      </c>
      <c r="N8939">
        <v>8.9320000000000004</v>
      </c>
      <c r="O8939">
        <v>17.866</v>
      </c>
    </row>
    <row r="8940" spans="1:15" x14ac:dyDescent="0.3">
      <c r="A8940">
        <v>4.2288128540000001</v>
      </c>
      <c r="B8940">
        <v>8.9329999999999998</v>
      </c>
      <c r="C8940">
        <v>17.867999999999999</v>
      </c>
      <c r="E8940">
        <v>3.2572343639999999</v>
      </c>
      <c r="F8940">
        <v>8.9329999999999998</v>
      </c>
      <c r="G8940">
        <v>17.867999999999999</v>
      </c>
      <c r="I8940">
        <v>3.7931169840000001</v>
      </c>
      <c r="J8940">
        <v>8.9329999999999998</v>
      </c>
      <c r="K8940">
        <v>17.867999999999999</v>
      </c>
      <c r="M8940">
        <v>4.9114807139999996</v>
      </c>
      <c r="N8940">
        <v>8.9329999999999998</v>
      </c>
      <c r="O8940">
        <v>17.867999999999999</v>
      </c>
    </row>
    <row r="8941" spans="1:15" x14ac:dyDescent="0.3">
      <c r="A8941">
        <v>4.2241530049999998</v>
      </c>
      <c r="B8941">
        <v>8.9339999999999993</v>
      </c>
      <c r="C8941">
        <v>17.87</v>
      </c>
      <c r="E8941">
        <v>3.2572343639999999</v>
      </c>
      <c r="F8941">
        <v>8.9339999999999993</v>
      </c>
      <c r="G8941">
        <v>17.87</v>
      </c>
      <c r="I8941">
        <v>3.7954469089999998</v>
      </c>
      <c r="J8941">
        <v>8.9339999999999993</v>
      </c>
      <c r="K8941">
        <v>17.87</v>
      </c>
      <c r="M8941">
        <v>4.9254602609999996</v>
      </c>
      <c r="N8941">
        <v>8.9339999999999993</v>
      </c>
      <c r="O8941">
        <v>17.87</v>
      </c>
    </row>
    <row r="8942" spans="1:15" x14ac:dyDescent="0.3">
      <c r="A8942">
        <v>4.2055136099999997</v>
      </c>
      <c r="B8942">
        <v>8.9350000000000005</v>
      </c>
      <c r="C8942">
        <v>17.872</v>
      </c>
      <c r="E8942">
        <v>3.2525745150000001</v>
      </c>
      <c r="F8942">
        <v>8.9350000000000005</v>
      </c>
      <c r="G8942">
        <v>17.872</v>
      </c>
      <c r="I8942">
        <v>3.800106757</v>
      </c>
      <c r="J8942">
        <v>8.9350000000000005</v>
      </c>
      <c r="K8942">
        <v>17.872</v>
      </c>
      <c r="M8942">
        <v>4.9138106390000003</v>
      </c>
      <c r="N8942">
        <v>8.9350000000000005</v>
      </c>
      <c r="O8942">
        <v>17.872</v>
      </c>
    </row>
    <row r="8943" spans="1:15" x14ac:dyDescent="0.3">
      <c r="A8943">
        <v>4.2218230810000001</v>
      </c>
      <c r="B8943">
        <v>8.9359999999999999</v>
      </c>
      <c r="C8943">
        <v>17.873999999999999</v>
      </c>
      <c r="E8943">
        <v>3.2712139100000002</v>
      </c>
      <c r="F8943">
        <v>8.9359999999999999</v>
      </c>
      <c r="G8943">
        <v>17.873999999999999</v>
      </c>
      <c r="I8943">
        <v>3.8164162290000001</v>
      </c>
      <c r="J8943">
        <v>8.9359999999999999</v>
      </c>
      <c r="K8943">
        <v>17.873999999999999</v>
      </c>
      <c r="M8943">
        <v>4.8788617719999996</v>
      </c>
      <c r="N8943">
        <v>8.9359999999999999</v>
      </c>
      <c r="O8943">
        <v>17.873999999999999</v>
      </c>
    </row>
    <row r="8944" spans="1:15" x14ac:dyDescent="0.3">
      <c r="A8944">
        <v>4.2334727030000003</v>
      </c>
      <c r="B8944">
        <v>8.9369999999999994</v>
      </c>
      <c r="C8944">
        <v>17.876000000000001</v>
      </c>
      <c r="E8944">
        <v>3.236265044</v>
      </c>
      <c r="F8944">
        <v>8.9369999999999994</v>
      </c>
      <c r="G8944">
        <v>17.876000000000001</v>
      </c>
      <c r="I8944">
        <v>3.8327257000000001</v>
      </c>
      <c r="J8944">
        <v>8.9369999999999994</v>
      </c>
      <c r="K8944">
        <v>17.876000000000001</v>
      </c>
      <c r="M8944">
        <v>4.9044909409999997</v>
      </c>
      <c r="N8944">
        <v>8.9369999999999994</v>
      </c>
      <c r="O8944">
        <v>17.876000000000001</v>
      </c>
    </row>
    <row r="8945" spans="1:15" x14ac:dyDescent="0.3">
      <c r="A8945">
        <v>4.2241530049999998</v>
      </c>
      <c r="B8945">
        <v>8.9380000000000006</v>
      </c>
      <c r="C8945">
        <v>17.878</v>
      </c>
      <c r="E8945">
        <v>3.2572343639999999</v>
      </c>
      <c r="F8945">
        <v>8.9380000000000006</v>
      </c>
      <c r="G8945">
        <v>17.878</v>
      </c>
      <c r="I8945">
        <v>3.823406002</v>
      </c>
      <c r="J8945">
        <v>8.9380000000000006</v>
      </c>
      <c r="K8945">
        <v>17.878</v>
      </c>
      <c r="M8945">
        <v>4.9044909409999997</v>
      </c>
      <c r="N8945">
        <v>8.9380000000000006</v>
      </c>
      <c r="O8945">
        <v>17.878</v>
      </c>
    </row>
    <row r="8946" spans="1:15" x14ac:dyDescent="0.3">
      <c r="A8946">
        <v>4.2334727030000003</v>
      </c>
      <c r="B8946">
        <v>8.9390000000000001</v>
      </c>
      <c r="C8946">
        <v>17.88</v>
      </c>
      <c r="E8946">
        <v>3.2385949680000001</v>
      </c>
      <c r="F8946">
        <v>8.9390000000000001</v>
      </c>
      <c r="G8946">
        <v>17.88</v>
      </c>
      <c r="I8946">
        <v>3.8373855479999999</v>
      </c>
      <c r="J8946">
        <v>8.9390000000000001</v>
      </c>
      <c r="K8946">
        <v>17.88</v>
      </c>
      <c r="M8946">
        <v>4.9044909409999997</v>
      </c>
      <c r="N8946">
        <v>8.9390000000000001</v>
      </c>
      <c r="O8946">
        <v>17.88</v>
      </c>
    </row>
    <row r="8947" spans="1:15" x14ac:dyDescent="0.3">
      <c r="A8947">
        <v>4.235802627</v>
      </c>
      <c r="B8947">
        <v>8.94</v>
      </c>
      <c r="C8947">
        <v>17.882000000000001</v>
      </c>
      <c r="E8947">
        <v>3.2339351189999999</v>
      </c>
      <c r="F8947">
        <v>8.94</v>
      </c>
      <c r="G8947">
        <v>17.882000000000001</v>
      </c>
      <c r="I8947">
        <v>3.8257359260000001</v>
      </c>
      <c r="J8947">
        <v>8.94</v>
      </c>
      <c r="K8947">
        <v>17.882000000000001</v>
      </c>
      <c r="M8947">
        <v>4.9231303359999998</v>
      </c>
      <c r="N8947">
        <v>8.94</v>
      </c>
      <c r="O8947">
        <v>17.882000000000001</v>
      </c>
    </row>
    <row r="8948" spans="1:15" x14ac:dyDescent="0.3">
      <c r="A8948">
        <v>4.2544420230000002</v>
      </c>
      <c r="B8948">
        <v>8.9410000000000007</v>
      </c>
      <c r="C8948">
        <v>17.884</v>
      </c>
      <c r="E8948">
        <v>3.2572343639999999</v>
      </c>
      <c r="F8948">
        <v>8.9410000000000007</v>
      </c>
      <c r="G8948">
        <v>17.884</v>
      </c>
      <c r="I8948">
        <v>3.846705246</v>
      </c>
      <c r="J8948">
        <v>8.9410000000000007</v>
      </c>
      <c r="K8948">
        <v>17.884</v>
      </c>
      <c r="M8948">
        <v>4.8905113939999998</v>
      </c>
      <c r="N8948">
        <v>8.9410000000000007</v>
      </c>
      <c r="O8948">
        <v>17.884</v>
      </c>
    </row>
    <row r="8949" spans="1:15" x14ac:dyDescent="0.3">
      <c r="A8949">
        <v>4.2381325519999997</v>
      </c>
      <c r="B8949">
        <v>8.9420000000000002</v>
      </c>
      <c r="C8949">
        <v>17.885999999999999</v>
      </c>
      <c r="E8949">
        <v>3.2688839860000001</v>
      </c>
      <c r="F8949">
        <v>8.9420000000000002</v>
      </c>
      <c r="G8949">
        <v>17.885999999999999</v>
      </c>
      <c r="I8949">
        <v>3.8490351710000001</v>
      </c>
      <c r="J8949">
        <v>8.9420000000000002</v>
      </c>
      <c r="K8949">
        <v>17.885999999999999</v>
      </c>
      <c r="M8949">
        <v>4.90915079</v>
      </c>
      <c r="N8949">
        <v>8.9420000000000002</v>
      </c>
      <c r="O8949">
        <v>17.885999999999999</v>
      </c>
    </row>
    <row r="8950" spans="1:15" x14ac:dyDescent="0.3">
      <c r="A8950">
        <v>4.2148333070000001</v>
      </c>
      <c r="B8950">
        <v>8.9429999999999996</v>
      </c>
      <c r="C8950">
        <v>17.888000000000002</v>
      </c>
      <c r="E8950">
        <v>3.2805336079999998</v>
      </c>
      <c r="F8950">
        <v>8.9429999999999996</v>
      </c>
      <c r="G8950">
        <v>17.888000000000002</v>
      </c>
      <c r="I8950">
        <v>3.839715473</v>
      </c>
      <c r="J8950">
        <v>8.9429999999999996</v>
      </c>
      <c r="K8950">
        <v>17.888000000000002</v>
      </c>
      <c r="M8950">
        <v>4.8905113939999998</v>
      </c>
      <c r="N8950">
        <v>8.9429999999999996</v>
      </c>
      <c r="O8950">
        <v>17.888000000000002</v>
      </c>
    </row>
    <row r="8951" spans="1:15" x14ac:dyDescent="0.3">
      <c r="A8951">
        <v>4.2194931560000004</v>
      </c>
      <c r="B8951">
        <v>8.9440000000000008</v>
      </c>
      <c r="C8951">
        <v>17.89</v>
      </c>
      <c r="E8951">
        <v>3.2898533059999999</v>
      </c>
      <c r="F8951">
        <v>8.9440000000000008</v>
      </c>
      <c r="G8951">
        <v>17.89</v>
      </c>
      <c r="I8951">
        <v>3.8420453970000001</v>
      </c>
      <c r="J8951">
        <v>8.9440000000000008</v>
      </c>
      <c r="K8951">
        <v>17.89</v>
      </c>
      <c r="M8951">
        <v>4.90915079</v>
      </c>
      <c r="N8951">
        <v>8.9440000000000008</v>
      </c>
      <c r="O8951">
        <v>17.89</v>
      </c>
    </row>
    <row r="8952" spans="1:15" x14ac:dyDescent="0.3">
      <c r="A8952">
        <v>4.2031836849999999</v>
      </c>
      <c r="B8952">
        <v>8.9450000000000003</v>
      </c>
      <c r="C8952">
        <v>17.891999999999999</v>
      </c>
      <c r="E8952">
        <v>3.2968430789999998</v>
      </c>
      <c r="F8952">
        <v>8.9450000000000003</v>
      </c>
      <c r="G8952">
        <v>17.891999999999999</v>
      </c>
      <c r="I8952">
        <v>3.8327257000000001</v>
      </c>
      <c r="J8952">
        <v>8.9450000000000003</v>
      </c>
      <c r="K8952">
        <v>17.891999999999999</v>
      </c>
      <c r="M8952">
        <v>4.9371098829999998</v>
      </c>
      <c r="N8952">
        <v>8.9450000000000003</v>
      </c>
      <c r="O8952">
        <v>17.891999999999999</v>
      </c>
    </row>
    <row r="8953" spans="1:15" x14ac:dyDescent="0.3">
      <c r="A8953">
        <v>4.2171632319999999</v>
      </c>
      <c r="B8953">
        <v>8.9459999999999997</v>
      </c>
      <c r="C8953">
        <v>17.893999999999998</v>
      </c>
      <c r="E8953">
        <v>3.2851934570000001</v>
      </c>
      <c r="F8953">
        <v>8.9459999999999997</v>
      </c>
      <c r="G8953">
        <v>17.893999999999998</v>
      </c>
      <c r="I8953">
        <v>3.8420453970000001</v>
      </c>
      <c r="J8953">
        <v>8.9459999999999997</v>
      </c>
      <c r="K8953">
        <v>17.893999999999998</v>
      </c>
      <c r="M8953">
        <v>4.9487595049999999</v>
      </c>
      <c r="N8953">
        <v>8.9459999999999997</v>
      </c>
      <c r="O8953">
        <v>17.893999999999998</v>
      </c>
    </row>
    <row r="8954" spans="1:15" x14ac:dyDescent="0.3">
      <c r="A8954">
        <v>4.242792401</v>
      </c>
      <c r="B8954">
        <v>8.9469999999999992</v>
      </c>
      <c r="C8954">
        <v>17.896000000000001</v>
      </c>
      <c r="E8954">
        <v>3.2828635319999999</v>
      </c>
      <c r="F8954">
        <v>8.9469999999999992</v>
      </c>
      <c r="G8954">
        <v>17.896000000000001</v>
      </c>
      <c r="I8954">
        <v>3.823406002</v>
      </c>
      <c r="J8954">
        <v>8.9469999999999992</v>
      </c>
      <c r="K8954">
        <v>17.896000000000001</v>
      </c>
      <c r="M8954">
        <v>4.934779958</v>
      </c>
      <c r="N8954">
        <v>8.9469999999999992</v>
      </c>
      <c r="O8954">
        <v>17.896000000000001</v>
      </c>
    </row>
    <row r="8955" spans="1:15" x14ac:dyDescent="0.3">
      <c r="A8955">
        <v>4.2264829290000003</v>
      </c>
      <c r="B8955">
        <v>8.9480000000000004</v>
      </c>
      <c r="C8955">
        <v>17.898</v>
      </c>
      <c r="E8955">
        <v>3.2945131550000002</v>
      </c>
      <c r="F8955">
        <v>8.9480000000000004</v>
      </c>
      <c r="G8955">
        <v>17.898</v>
      </c>
      <c r="I8955">
        <v>3.8350556240000002</v>
      </c>
      <c r="J8955">
        <v>8.9480000000000004</v>
      </c>
      <c r="K8955">
        <v>17.898</v>
      </c>
      <c r="M8955">
        <v>4.9231303359999998</v>
      </c>
      <c r="N8955">
        <v>8.9480000000000004</v>
      </c>
      <c r="O8955">
        <v>17.898</v>
      </c>
    </row>
    <row r="8956" spans="1:15" x14ac:dyDescent="0.3">
      <c r="A8956">
        <v>4.2311427779999997</v>
      </c>
      <c r="B8956">
        <v>8.9489999999999998</v>
      </c>
      <c r="C8956">
        <v>17.899999999999999</v>
      </c>
      <c r="E8956">
        <v>3.2735438349999999</v>
      </c>
      <c r="F8956">
        <v>8.9489999999999998</v>
      </c>
      <c r="G8956">
        <v>17.899999999999999</v>
      </c>
      <c r="I8956">
        <v>3.846705246</v>
      </c>
      <c r="J8956">
        <v>8.9489999999999998</v>
      </c>
      <c r="K8956">
        <v>17.899999999999999</v>
      </c>
      <c r="M8956">
        <v>4.9464295810000003</v>
      </c>
      <c r="N8956">
        <v>8.9489999999999998</v>
      </c>
      <c r="O8956">
        <v>17.899999999999999</v>
      </c>
    </row>
    <row r="8957" spans="1:15" x14ac:dyDescent="0.3">
      <c r="A8957">
        <v>4.2194931560000004</v>
      </c>
      <c r="B8957">
        <v>8.9499999999999993</v>
      </c>
      <c r="C8957">
        <v>17.902000000000001</v>
      </c>
      <c r="E8957">
        <v>3.2385949680000001</v>
      </c>
      <c r="F8957">
        <v>8.9499999999999993</v>
      </c>
      <c r="G8957">
        <v>17.902000000000001</v>
      </c>
      <c r="I8957">
        <v>3.8839840369999998</v>
      </c>
      <c r="J8957">
        <v>8.9499999999999993</v>
      </c>
      <c r="K8957">
        <v>17.902000000000001</v>
      </c>
      <c r="M8957">
        <v>4.9184704869999996</v>
      </c>
      <c r="N8957">
        <v>8.9499999999999993</v>
      </c>
      <c r="O8957">
        <v>17.902000000000001</v>
      </c>
    </row>
    <row r="8958" spans="1:15" x14ac:dyDescent="0.3">
      <c r="A8958">
        <v>4.2194931560000004</v>
      </c>
      <c r="B8958">
        <v>8.9510000000000005</v>
      </c>
      <c r="C8958">
        <v>17.904</v>
      </c>
      <c r="E8958">
        <v>3.2479146659999998</v>
      </c>
      <c r="F8958">
        <v>8.9510000000000005</v>
      </c>
      <c r="G8958">
        <v>17.904</v>
      </c>
      <c r="I8958">
        <v>3.8723344150000001</v>
      </c>
      <c r="J8958">
        <v>8.9510000000000005</v>
      </c>
      <c r="K8958">
        <v>17.904</v>
      </c>
      <c r="M8958">
        <v>4.9394398070000003</v>
      </c>
      <c r="N8958">
        <v>8.9510000000000005</v>
      </c>
      <c r="O8958">
        <v>17.904</v>
      </c>
    </row>
    <row r="8959" spans="1:15" x14ac:dyDescent="0.3">
      <c r="A8959">
        <v>4.2194931560000004</v>
      </c>
      <c r="B8959">
        <v>8.952</v>
      </c>
      <c r="C8959">
        <v>17.905999999999999</v>
      </c>
      <c r="E8959">
        <v>3.2455847410000001</v>
      </c>
      <c r="F8959">
        <v>8.952</v>
      </c>
      <c r="G8959">
        <v>17.905999999999999</v>
      </c>
      <c r="I8959">
        <v>3.886313962</v>
      </c>
      <c r="J8959">
        <v>8.952</v>
      </c>
      <c r="K8959">
        <v>17.905999999999999</v>
      </c>
      <c r="M8959">
        <v>4.9510894299999997</v>
      </c>
      <c r="N8959">
        <v>8.952</v>
      </c>
      <c r="O8959">
        <v>17.905999999999999</v>
      </c>
    </row>
    <row r="8960" spans="1:15" x14ac:dyDescent="0.3">
      <c r="A8960">
        <v>4.235802627</v>
      </c>
      <c r="B8960">
        <v>8.9529999999999994</v>
      </c>
      <c r="C8960">
        <v>17.908000000000001</v>
      </c>
      <c r="E8960">
        <v>3.2549044390000001</v>
      </c>
      <c r="F8960">
        <v>8.9529999999999994</v>
      </c>
      <c r="G8960">
        <v>17.908000000000001</v>
      </c>
      <c r="I8960">
        <v>3.8979635840000002</v>
      </c>
      <c r="J8960">
        <v>8.9529999999999994</v>
      </c>
      <c r="K8960">
        <v>17.908000000000001</v>
      </c>
      <c r="M8960">
        <v>4.9394398070000003</v>
      </c>
      <c r="N8960">
        <v>8.9529999999999994</v>
      </c>
      <c r="O8960">
        <v>17.908000000000001</v>
      </c>
    </row>
    <row r="8961" spans="1:15" x14ac:dyDescent="0.3">
      <c r="A8961">
        <v>4.2334727030000003</v>
      </c>
      <c r="B8961">
        <v>8.9540000000000006</v>
      </c>
      <c r="C8961">
        <v>17.91</v>
      </c>
      <c r="E8961">
        <v>3.2968430789999998</v>
      </c>
      <c r="F8961">
        <v>8.9540000000000006</v>
      </c>
      <c r="G8961">
        <v>17.91</v>
      </c>
      <c r="I8961">
        <v>3.8816541130000002</v>
      </c>
      <c r="J8961">
        <v>8.9540000000000006</v>
      </c>
      <c r="K8961">
        <v>17.91</v>
      </c>
      <c r="M8961">
        <v>4.941769732</v>
      </c>
      <c r="N8961">
        <v>8.9540000000000006</v>
      </c>
      <c r="O8961">
        <v>17.91</v>
      </c>
    </row>
    <row r="8962" spans="1:15" x14ac:dyDescent="0.3">
      <c r="A8962">
        <v>4.2544420230000002</v>
      </c>
      <c r="B8962">
        <v>8.9550000000000001</v>
      </c>
      <c r="C8962">
        <v>17.911999999999999</v>
      </c>
      <c r="E8962">
        <v>3.2945131550000002</v>
      </c>
      <c r="F8962">
        <v>8.9550000000000001</v>
      </c>
      <c r="G8962">
        <v>17.911999999999999</v>
      </c>
      <c r="I8962">
        <v>3.8653446420000002</v>
      </c>
      <c r="J8962">
        <v>8.9550000000000001</v>
      </c>
      <c r="K8962">
        <v>17.911999999999999</v>
      </c>
      <c r="M8962">
        <v>4.9161405629999999</v>
      </c>
      <c r="N8962">
        <v>8.9550000000000001</v>
      </c>
      <c r="O8962">
        <v>17.911999999999999</v>
      </c>
    </row>
    <row r="8963" spans="1:15" x14ac:dyDescent="0.3">
      <c r="A8963">
        <v>4.2800711920000003</v>
      </c>
      <c r="B8963">
        <v>8.9559999999999995</v>
      </c>
      <c r="C8963">
        <v>17.914000000000001</v>
      </c>
      <c r="E8963">
        <v>3.308492701</v>
      </c>
      <c r="F8963">
        <v>8.9559999999999995</v>
      </c>
      <c r="G8963">
        <v>17.914000000000001</v>
      </c>
      <c r="I8963">
        <v>3.8769942639999999</v>
      </c>
      <c r="J8963">
        <v>8.9559999999999995</v>
      </c>
      <c r="K8963">
        <v>17.914000000000001</v>
      </c>
      <c r="M8963">
        <v>4.90915079</v>
      </c>
      <c r="N8963">
        <v>8.9559999999999995</v>
      </c>
      <c r="O8963">
        <v>17.914000000000001</v>
      </c>
    </row>
    <row r="8964" spans="1:15" x14ac:dyDescent="0.3">
      <c r="A8964">
        <v>4.268421569</v>
      </c>
      <c r="B8964">
        <v>8.9570000000000007</v>
      </c>
      <c r="C8964">
        <v>17.916</v>
      </c>
      <c r="E8964">
        <v>3.2991730029999999</v>
      </c>
      <c r="F8964">
        <v>8.9570000000000007</v>
      </c>
      <c r="G8964">
        <v>17.916</v>
      </c>
      <c r="I8964">
        <v>3.8746643390000002</v>
      </c>
      <c r="J8964">
        <v>8.9570000000000007</v>
      </c>
      <c r="K8964">
        <v>17.916</v>
      </c>
      <c r="M8964">
        <v>4.9487595049999999</v>
      </c>
      <c r="N8964">
        <v>8.9570000000000007</v>
      </c>
      <c r="O8964">
        <v>17.916</v>
      </c>
    </row>
    <row r="8965" spans="1:15" x14ac:dyDescent="0.3">
      <c r="A8965">
        <v>4.282401116</v>
      </c>
      <c r="B8965">
        <v>8.9580000000000002</v>
      </c>
      <c r="C8965">
        <v>17.917999999999999</v>
      </c>
      <c r="E8965">
        <v>3.322472248</v>
      </c>
      <c r="F8965">
        <v>8.9580000000000002</v>
      </c>
      <c r="G8965">
        <v>17.917999999999999</v>
      </c>
      <c r="I8965">
        <v>3.8490351710000001</v>
      </c>
      <c r="J8965">
        <v>8.9580000000000002</v>
      </c>
      <c r="K8965">
        <v>17.917999999999999</v>
      </c>
      <c r="M8965">
        <v>4.9790485230000003</v>
      </c>
      <c r="N8965">
        <v>8.9580000000000002</v>
      </c>
      <c r="O8965">
        <v>17.917999999999999</v>
      </c>
    </row>
    <row r="8966" spans="1:15" x14ac:dyDescent="0.3">
      <c r="A8966">
        <v>4.2800711920000003</v>
      </c>
      <c r="B8966">
        <v>8.9589999999999996</v>
      </c>
      <c r="C8966">
        <v>17.920000000000002</v>
      </c>
      <c r="E8966">
        <v>3.2851934570000001</v>
      </c>
      <c r="F8966">
        <v>8.9589999999999996</v>
      </c>
      <c r="G8966">
        <v>17.920000000000002</v>
      </c>
      <c r="I8966">
        <v>3.8886438860000001</v>
      </c>
      <c r="J8966">
        <v>8.9589999999999996</v>
      </c>
      <c r="K8966">
        <v>17.920000000000002</v>
      </c>
      <c r="M8966">
        <v>4.9790485230000003</v>
      </c>
      <c r="N8966">
        <v>8.9589999999999996</v>
      </c>
      <c r="O8966">
        <v>17.920000000000002</v>
      </c>
    </row>
    <row r="8967" spans="1:15" x14ac:dyDescent="0.3">
      <c r="A8967">
        <v>4.3080302850000001</v>
      </c>
      <c r="B8967">
        <v>8.9600000000000009</v>
      </c>
      <c r="C8967">
        <v>17.922000000000001</v>
      </c>
      <c r="E8967">
        <v>3.2945131550000002</v>
      </c>
      <c r="F8967">
        <v>8.9600000000000009</v>
      </c>
      <c r="G8967">
        <v>17.922000000000001</v>
      </c>
      <c r="I8967">
        <v>3.879324188</v>
      </c>
      <c r="J8967">
        <v>8.9600000000000009</v>
      </c>
      <c r="K8967">
        <v>17.922000000000001</v>
      </c>
      <c r="M8967">
        <v>4.9767185979999997</v>
      </c>
      <c r="N8967">
        <v>8.9600000000000009</v>
      </c>
      <c r="O8967">
        <v>17.922000000000001</v>
      </c>
    </row>
    <row r="8968" spans="1:15" x14ac:dyDescent="0.3">
      <c r="A8968">
        <v>4.2730814180000003</v>
      </c>
      <c r="B8968">
        <v>8.9610000000000003</v>
      </c>
      <c r="C8968">
        <v>17.923999999999999</v>
      </c>
      <c r="E8968">
        <v>3.2712139100000002</v>
      </c>
      <c r="F8968">
        <v>8.9610000000000003</v>
      </c>
      <c r="G8968">
        <v>17.923999999999999</v>
      </c>
      <c r="I8968">
        <v>3.8676745659999998</v>
      </c>
      <c r="J8968">
        <v>8.9610000000000003</v>
      </c>
      <c r="K8968">
        <v>17.923999999999999</v>
      </c>
      <c r="M8968">
        <v>4.9534193540000002</v>
      </c>
      <c r="N8968">
        <v>8.9610000000000003</v>
      </c>
      <c r="O8968">
        <v>17.923999999999999</v>
      </c>
    </row>
    <row r="8969" spans="1:15" x14ac:dyDescent="0.3">
      <c r="A8969">
        <v>4.2893908889999999</v>
      </c>
      <c r="B8969">
        <v>8.9619999999999997</v>
      </c>
      <c r="C8969">
        <v>17.925999999999998</v>
      </c>
      <c r="E8969">
        <v>3.2712139100000002</v>
      </c>
      <c r="F8969">
        <v>8.9619999999999997</v>
      </c>
      <c r="G8969">
        <v>17.925999999999998</v>
      </c>
      <c r="I8969">
        <v>3.8723344150000001</v>
      </c>
      <c r="J8969">
        <v>8.9619999999999997</v>
      </c>
      <c r="K8969">
        <v>17.925999999999998</v>
      </c>
      <c r="M8969">
        <v>4.9673989010000001</v>
      </c>
      <c r="N8969">
        <v>8.9619999999999997</v>
      </c>
      <c r="O8969">
        <v>17.925999999999998</v>
      </c>
    </row>
    <row r="8970" spans="1:15" x14ac:dyDescent="0.3">
      <c r="A8970">
        <v>4.2567719469999998</v>
      </c>
      <c r="B8970">
        <v>8.9629999999999992</v>
      </c>
      <c r="C8970">
        <v>17.928000000000001</v>
      </c>
      <c r="E8970">
        <v>3.2875233810000002</v>
      </c>
      <c r="F8970">
        <v>8.9629999999999992</v>
      </c>
      <c r="G8970">
        <v>17.928000000000001</v>
      </c>
      <c r="I8970">
        <v>3.839715473</v>
      </c>
      <c r="J8970">
        <v>8.9629999999999992</v>
      </c>
      <c r="K8970">
        <v>17.928000000000001</v>
      </c>
      <c r="M8970">
        <v>4.981378447</v>
      </c>
      <c r="N8970">
        <v>8.9629999999999992</v>
      </c>
      <c r="O8970">
        <v>17.928000000000001</v>
      </c>
    </row>
    <row r="8971" spans="1:15" x14ac:dyDescent="0.3">
      <c r="A8971">
        <v>4.2777412669999997</v>
      </c>
      <c r="B8971">
        <v>8.9640000000000004</v>
      </c>
      <c r="C8971">
        <v>17.93</v>
      </c>
      <c r="E8971">
        <v>3.2968430789999998</v>
      </c>
      <c r="F8971">
        <v>8.9640000000000004</v>
      </c>
      <c r="G8971">
        <v>17.93</v>
      </c>
      <c r="I8971">
        <v>3.8606847929999999</v>
      </c>
      <c r="J8971">
        <v>8.9640000000000004</v>
      </c>
      <c r="K8971">
        <v>17.93</v>
      </c>
      <c r="M8971">
        <v>5.0000178430000002</v>
      </c>
      <c r="N8971">
        <v>8.9640000000000004</v>
      </c>
      <c r="O8971">
        <v>17.93</v>
      </c>
    </row>
    <row r="8972" spans="1:15" x14ac:dyDescent="0.3">
      <c r="A8972">
        <v>4.2777412669999997</v>
      </c>
      <c r="B8972">
        <v>8.9649999999999999</v>
      </c>
      <c r="C8972">
        <v>17.931999999999999</v>
      </c>
      <c r="E8972">
        <v>3.275873759</v>
      </c>
      <c r="F8972">
        <v>8.9649999999999999</v>
      </c>
      <c r="G8972">
        <v>17.931999999999999</v>
      </c>
      <c r="I8972">
        <v>3.85369502</v>
      </c>
      <c r="J8972">
        <v>8.9649999999999999</v>
      </c>
      <c r="K8972">
        <v>17.931999999999999</v>
      </c>
      <c r="M8972">
        <v>5.0046776919999996</v>
      </c>
      <c r="N8972">
        <v>8.9649999999999999</v>
      </c>
      <c r="O8972">
        <v>17.931999999999999</v>
      </c>
    </row>
    <row r="8973" spans="1:15" x14ac:dyDescent="0.3">
      <c r="A8973">
        <v>4.2777412669999997</v>
      </c>
      <c r="B8973">
        <v>8.9659999999999993</v>
      </c>
      <c r="C8973">
        <v>17.934000000000001</v>
      </c>
      <c r="E8973">
        <v>3.2618942120000001</v>
      </c>
      <c r="F8973">
        <v>8.9659999999999993</v>
      </c>
      <c r="G8973">
        <v>17.934000000000001</v>
      </c>
      <c r="I8973">
        <v>3.8560249440000001</v>
      </c>
      <c r="J8973">
        <v>8.9659999999999993</v>
      </c>
      <c r="K8973">
        <v>17.934000000000001</v>
      </c>
      <c r="M8973">
        <v>4.9650689760000004</v>
      </c>
      <c r="N8973">
        <v>8.9659999999999993</v>
      </c>
      <c r="O8973">
        <v>17.934000000000001</v>
      </c>
    </row>
    <row r="8974" spans="1:15" x14ac:dyDescent="0.3">
      <c r="A8974">
        <v>4.282401116</v>
      </c>
      <c r="B8974">
        <v>8.9670000000000005</v>
      </c>
      <c r="C8974">
        <v>17.936</v>
      </c>
      <c r="E8974">
        <v>3.2688839860000001</v>
      </c>
      <c r="F8974">
        <v>8.9670000000000005</v>
      </c>
      <c r="G8974">
        <v>17.936</v>
      </c>
      <c r="I8974">
        <v>3.8490351710000001</v>
      </c>
      <c r="J8974">
        <v>8.9670000000000005</v>
      </c>
      <c r="K8974">
        <v>17.936</v>
      </c>
      <c r="M8974">
        <v>4.9464295810000003</v>
      </c>
      <c r="N8974">
        <v>8.9670000000000005</v>
      </c>
      <c r="O8974">
        <v>17.936</v>
      </c>
    </row>
    <row r="8975" spans="1:15" x14ac:dyDescent="0.3">
      <c r="A8975">
        <v>4.268421569</v>
      </c>
      <c r="B8975">
        <v>8.968</v>
      </c>
      <c r="C8975">
        <v>17.937999999999999</v>
      </c>
      <c r="E8975">
        <v>3.2782036830000001</v>
      </c>
      <c r="F8975">
        <v>8.968</v>
      </c>
      <c r="G8975">
        <v>17.937999999999999</v>
      </c>
      <c r="I8975">
        <v>3.839715473</v>
      </c>
      <c r="J8975">
        <v>8.968</v>
      </c>
      <c r="K8975">
        <v>17.937999999999999</v>
      </c>
      <c r="M8975">
        <v>4.9487595049999999</v>
      </c>
      <c r="N8975">
        <v>8.968</v>
      </c>
      <c r="O8975">
        <v>17.937999999999999</v>
      </c>
    </row>
    <row r="8976" spans="1:15" x14ac:dyDescent="0.3">
      <c r="A8976">
        <v>4.2847310399999996</v>
      </c>
      <c r="B8976">
        <v>8.9689999999999994</v>
      </c>
      <c r="C8976">
        <v>17.940000000000001</v>
      </c>
      <c r="E8976">
        <v>3.2782036830000001</v>
      </c>
      <c r="F8976">
        <v>8.9689999999999994</v>
      </c>
      <c r="G8976">
        <v>17.940000000000001</v>
      </c>
      <c r="I8976">
        <v>3.8280658509999999</v>
      </c>
      <c r="J8976">
        <v>8.9689999999999994</v>
      </c>
      <c r="K8976">
        <v>17.940000000000001</v>
      </c>
      <c r="M8976">
        <v>4.9534193540000002</v>
      </c>
      <c r="N8976">
        <v>8.9689999999999994</v>
      </c>
      <c r="O8976">
        <v>17.940000000000001</v>
      </c>
    </row>
    <row r="8977" spans="1:15" x14ac:dyDescent="0.3">
      <c r="A8977">
        <v>4.268421569</v>
      </c>
      <c r="B8977">
        <v>8.9700000000000006</v>
      </c>
      <c r="C8977">
        <v>17.942</v>
      </c>
      <c r="E8977">
        <v>3.2875233810000002</v>
      </c>
      <c r="F8977">
        <v>8.9700000000000006</v>
      </c>
      <c r="G8977">
        <v>17.942</v>
      </c>
      <c r="I8977">
        <v>3.8327257000000001</v>
      </c>
      <c r="J8977">
        <v>8.9700000000000006</v>
      </c>
      <c r="K8977">
        <v>17.942</v>
      </c>
      <c r="M8977">
        <v>4.981378447</v>
      </c>
      <c r="N8977">
        <v>8.9700000000000006</v>
      </c>
      <c r="O8977">
        <v>17.942</v>
      </c>
    </row>
    <row r="8978" spans="1:15" x14ac:dyDescent="0.3">
      <c r="A8978">
        <v>4.2404624760000003</v>
      </c>
      <c r="B8978">
        <v>8.9710000000000001</v>
      </c>
      <c r="C8978">
        <v>17.943999999999999</v>
      </c>
      <c r="E8978">
        <v>3.2735438349999999</v>
      </c>
      <c r="F8978">
        <v>8.9710000000000001</v>
      </c>
      <c r="G8978">
        <v>17.943999999999999</v>
      </c>
      <c r="I8978">
        <v>3.839715473</v>
      </c>
      <c r="J8978">
        <v>8.9710000000000001</v>
      </c>
      <c r="K8978">
        <v>17.943999999999999</v>
      </c>
      <c r="M8978">
        <v>4.9440996559999997</v>
      </c>
      <c r="N8978">
        <v>8.9710000000000001</v>
      </c>
      <c r="O8978">
        <v>17.943999999999999</v>
      </c>
    </row>
    <row r="8979" spans="1:15" x14ac:dyDescent="0.3">
      <c r="A8979">
        <v>4.2171632319999999</v>
      </c>
      <c r="B8979">
        <v>8.9719999999999995</v>
      </c>
      <c r="C8979">
        <v>17.946000000000002</v>
      </c>
      <c r="E8979">
        <v>3.3061627769999999</v>
      </c>
      <c r="F8979">
        <v>8.9719999999999995</v>
      </c>
      <c r="G8979">
        <v>17.946000000000002</v>
      </c>
      <c r="I8979">
        <v>3.8443753219999999</v>
      </c>
      <c r="J8979">
        <v>8.9719999999999995</v>
      </c>
      <c r="K8979">
        <v>17.946000000000002</v>
      </c>
      <c r="M8979">
        <v>4.9371098829999998</v>
      </c>
      <c r="N8979">
        <v>8.9719999999999995</v>
      </c>
      <c r="O8979">
        <v>17.946000000000002</v>
      </c>
    </row>
    <row r="8980" spans="1:15" x14ac:dyDescent="0.3">
      <c r="A8980">
        <v>4.1985238359999997</v>
      </c>
      <c r="B8980">
        <v>8.9730000000000008</v>
      </c>
      <c r="C8980">
        <v>17.948</v>
      </c>
      <c r="E8980">
        <v>3.3061627769999999</v>
      </c>
      <c r="F8980">
        <v>8.9730000000000008</v>
      </c>
      <c r="G8980">
        <v>17.948</v>
      </c>
      <c r="I8980">
        <v>3.8490351710000001</v>
      </c>
      <c r="J8980">
        <v>8.9730000000000008</v>
      </c>
      <c r="K8980">
        <v>17.948</v>
      </c>
      <c r="M8980">
        <v>4.934779958</v>
      </c>
      <c r="N8980">
        <v>8.9730000000000008</v>
      </c>
      <c r="O8980">
        <v>17.948</v>
      </c>
    </row>
    <row r="8981" spans="1:15" x14ac:dyDescent="0.3">
      <c r="A8981">
        <v>4.1495954230000001</v>
      </c>
      <c r="B8981">
        <v>8.9740000000000002</v>
      </c>
      <c r="C8981">
        <v>17.95</v>
      </c>
      <c r="E8981">
        <v>3.308492701</v>
      </c>
      <c r="F8981">
        <v>8.9740000000000002</v>
      </c>
      <c r="G8981">
        <v>17.95</v>
      </c>
      <c r="I8981">
        <v>3.8443753219999999</v>
      </c>
      <c r="J8981">
        <v>8.9740000000000002</v>
      </c>
      <c r="K8981">
        <v>17.95</v>
      </c>
      <c r="M8981">
        <v>4.9394398070000003</v>
      </c>
      <c r="N8981">
        <v>8.9740000000000002</v>
      </c>
      <c r="O8981">
        <v>17.95</v>
      </c>
    </row>
    <row r="8982" spans="1:15" x14ac:dyDescent="0.3">
      <c r="A8982">
        <v>4.1542552720000003</v>
      </c>
      <c r="B8982">
        <v>8.9749999999999996</v>
      </c>
      <c r="C8982">
        <v>17.952000000000002</v>
      </c>
      <c r="E8982">
        <v>3.322472248</v>
      </c>
      <c r="F8982">
        <v>8.9749999999999996</v>
      </c>
      <c r="G8982">
        <v>17.952000000000002</v>
      </c>
      <c r="I8982">
        <v>3.839715473</v>
      </c>
      <c r="J8982">
        <v>8.9749999999999996</v>
      </c>
      <c r="K8982">
        <v>17.952000000000002</v>
      </c>
      <c r="M8982">
        <v>4.9277901850000001</v>
      </c>
      <c r="N8982">
        <v>8.9749999999999996</v>
      </c>
      <c r="O8982">
        <v>17.952000000000002</v>
      </c>
    </row>
    <row r="8983" spans="1:15" x14ac:dyDescent="0.3">
      <c r="A8983">
        <v>4.1449355739999998</v>
      </c>
      <c r="B8983">
        <v>8.9760000000000009</v>
      </c>
      <c r="C8983">
        <v>17.954000000000001</v>
      </c>
      <c r="E8983">
        <v>3.3248021720000001</v>
      </c>
      <c r="F8983">
        <v>8.9760000000000009</v>
      </c>
      <c r="G8983">
        <v>17.954000000000001</v>
      </c>
      <c r="I8983">
        <v>3.839715473</v>
      </c>
      <c r="J8983">
        <v>8.9760000000000009</v>
      </c>
      <c r="K8983">
        <v>17.954000000000001</v>
      </c>
      <c r="M8983">
        <v>4.9650689760000004</v>
      </c>
      <c r="N8983">
        <v>8.9760000000000009</v>
      </c>
      <c r="O8983">
        <v>17.954000000000001</v>
      </c>
    </row>
    <row r="8984" spans="1:15" x14ac:dyDescent="0.3">
      <c r="A8984">
        <v>4.0983370849999998</v>
      </c>
      <c r="B8984">
        <v>8.9770000000000003</v>
      </c>
      <c r="C8984">
        <v>17.956</v>
      </c>
      <c r="E8984">
        <v>3.3481014170000001</v>
      </c>
      <c r="F8984">
        <v>8.9770000000000003</v>
      </c>
      <c r="G8984">
        <v>17.956</v>
      </c>
      <c r="I8984">
        <v>3.8443753219999999</v>
      </c>
      <c r="J8984">
        <v>8.9770000000000003</v>
      </c>
      <c r="K8984">
        <v>17.956</v>
      </c>
      <c r="M8984">
        <v>4.9557492779999999</v>
      </c>
      <c r="N8984">
        <v>8.9770000000000003</v>
      </c>
      <c r="O8984">
        <v>17.956</v>
      </c>
    </row>
    <row r="8985" spans="1:15" x14ac:dyDescent="0.3">
      <c r="A8985">
        <v>4.0587283699999999</v>
      </c>
      <c r="B8985">
        <v>8.9779999999999998</v>
      </c>
      <c r="C8985">
        <v>17.957999999999998</v>
      </c>
      <c r="E8985">
        <v>3.3341218700000002</v>
      </c>
      <c r="F8985">
        <v>8.9779999999999998</v>
      </c>
      <c r="G8985">
        <v>17.957999999999998</v>
      </c>
      <c r="I8985">
        <v>3.863014717</v>
      </c>
      <c r="J8985">
        <v>8.9779999999999998</v>
      </c>
      <c r="K8985">
        <v>17.957999999999998</v>
      </c>
      <c r="M8985">
        <v>4.9673989010000001</v>
      </c>
      <c r="N8985">
        <v>8.9779999999999998</v>
      </c>
      <c r="O8985">
        <v>17.957999999999998</v>
      </c>
    </row>
    <row r="8986" spans="1:15" x14ac:dyDescent="0.3">
      <c r="A8986">
        <v>4.0610582940000004</v>
      </c>
      <c r="B8986">
        <v>8.9789999999999992</v>
      </c>
      <c r="C8986">
        <v>17.96</v>
      </c>
      <c r="E8986">
        <v>3.3131525499999999</v>
      </c>
      <c r="F8986">
        <v>8.9789999999999992</v>
      </c>
      <c r="G8986">
        <v>17.96</v>
      </c>
      <c r="I8986">
        <v>3.8653446420000002</v>
      </c>
      <c r="J8986">
        <v>8.9789999999999992</v>
      </c>
      <c r="K8986">
        <v>17.96</v>
      </c>
      <c r="M8986">
        <v>4.9697288249999998</v>
      </c>
      <c r="N8986">
        <v>8.9789999999999992</v>
      </c>
      <c r="O8986">
        <v>17.96</v>
      </c>
    </row>
    <row r="8987" spans="1:15" x14ac:dyDescent="0.3">
      <c r="A8987">
        <v>4.0587283699999999</v>
      </c>
      <c r="B8987">
        <v>8.98</v>
      </c>
      <c r="C8987">
        <v>17.962</v>
      </c>
      <c r="E8987">
        <v>3.3248021720000001</v>
      </c>
      <c r="F8987">
        <v>8.98</v>
      </c>
      <c r="G8987">
        <v>17.962</v>
      </c>
      <c r="I8987">
        <v>3.8513650949999998</v>
      </c>
      <c r="J8987">
        <v>8.98</v>
      </c>
      <c r="K8987">
        <v>17.962</v>
      </c>
      <c r="M8987">
        <v>4.9697288249999998</v>
      </c>
      <c r="N8987">
        <v>8.98</v>
      </c>
      <c r="O8987">
        <v>17.962</v>
      </c>
    </row>
    <row r="8988" spans="1:15" x14ac:dyDescent="0.3">
      <c r="A8988">
        <v>4.0913473119999999</v>
      </c>
      <c r="B8988">
        <v>8.9809999999999999</v>
      </c>
      <c r="C8988">
        <v>17.963999999999999</v>
      </c>
      <c r="E8988">
        <v>3.338781719</v>
      </c>
      <c r="F8988">
        <v>8.9809999999999999</v>
      </c>
      <c r="G8988">
        <v>17.963999999999999</v>
      </c>
      <c r="I8988">
        <v>3.8490351710000001</v>
      </c>
      <c r="J8988">
        <v>8.9809999999999999</v>
      </c>
      <c r="K8988">
        <v>17.963999999999999</v>
      </c>
      <c r="M8988">
        <v>4.9906981449999996</v>
      </c>
      <c r="N8988">
        <v>8.9809999999999999</v>
      </c>
      <c r="O8988">
        <v>17.963999999999999</v>
      </c>
    </row>
    <row r="8989" spans="1:15" x14ac:dyDescent="0.3">
      <c r="A8989">
        <v>4.1006670099999996</v>
      </c>
      <c r="B8989">
        <v>8.9819999999999993</v>
      </c>
      <c r="C8989">
        <v>17.966000000000001</v>
      </c>
      <c r="E8989">
        <v>3.3597510389999998</v>
      </c>
      <c r="F8989">
        <v>8.9819999999999993</v>
      </c>
      <c r="G8989">
        <v>17.966000000000001</v>
      </c>
      <c r="I8989">
        <v>3.8257359260000001</v>
      </c>
      <c r="J8989">
        <v>8.9819999999999993</v>
      </c>
      <c r="K8989">
        <v>17.966000000000001</v>
      </c>
      <c r="M8989">
        <v>4.9860382960000003</v>
      </c>
      <c r="N8989">
        <v>8.9819999999999993</v>
      </c>
      <c r="O8989">
        <v>17.966000000000001</v>
      </c>
    </row>
    <row r="8990" spans="1:15" x14ac:dyDescent="0.3">
      <c r="A8990">
        <v>4.1029969340000001</v>
      </c>
      <c r="B8990">
        <v>8.9830000000000005</v>
      </c>
      <c r="C8990">
        <v>17.968</v>
      </c>
      <c r="E8990">
        <v>3.3457714919999999</v>
      </c>
      <c r="F8990">
        <v>8.9830000000000005</v>
      </c>
      <c r="G8990">
        <v>17.968</v>
      </c>
      <c r="I8990">
        <v>3.8373855479999999</v>
      </c>
      <c r="J8990">
        <v>8.9830000000000005</v>
      </c>
      <c r="K8990">
        <v>17.968</v>
      </c>
      <c r="M8990">
        <v>4.9743886740000001</v>
      </c>
      <c r="N8990">
        <v>8.9830000000000005</v>
      </c>
      <c r="O8990">
        <v>17.968</v>
      </c>
    </row>
    <row r="8991" spans="1:15" x14ac:dyDescent="0.3">
      <c r="A8991">
        <v>4.0727079169999998</v>
      </c>
      <c r="B8991">
        <v>8.984</v>
      </c>
      <c r="C8991">
        <v>17.97</v>
      </c>
      <c r="E8991">
        <v>3.3457714919999999</v>
      </c>
      <c r="F8991">
        <v>8.984</v>
      </c>
      <c r="G8991">
        <v>17.97</v>
      </c>
      <c r="I8991">
        <v>3.85369502</v>
      </c>
      <c r="J8991">
        <v>8.984</v>
      </c>
      <c r="K8991">
        <v>17.97</v>
      </c>
      <c r="M8991">
        <v>4.9953579939999999</v>
      </c>
      <c r="N8991">
        <v>8.984</v>
      </c>
      <c r="O8991">
        <v>17.97</v>
      </c>
    </row>
    <row r="8992" spans="1:15" x14ac:dyDescent="0.3">
      <c r="A8992">
        <v>4.0587283699999999</v>
      </c>
      <c r="B8992">
        <v>8.9849999999999994</v>
      </c>
      <c r="C8992">
        <v>17.972000000000001</v>
      </c>
      <c r="E8992">
        <v>3.3457714919999999</v>
      </c>
      <c r="F8992">
        <v>8.9849999999999994</v>
      </c>
      <c r="G8992">
        <v>17.972000000000001</v>
      </c>
      <c r="I8992">
        <v>3.85369502</v>
      </c>
      <c r="J8992">
        <v>8.9849999999999994</v>
      </c>
      <c r="K8992">
        <v>17.972000000000001</v>
      </c>
      <c r="M8992">
        <v>5.0093375399999998</v>
      </c>
      <c r="N8992">
        <v>8.9849999999999994</v>
      </c>
      <c r="O8992">
        <v>17.972000000000001</v>
      </c>
    </row>
    <row r="8993" spans="1:15" x14ac:dyDescent="0.3">
      <c r="A8993">
        <v>4.005140108</v>
      </c>
      <c r="B8993">
        <v>8.9860000000000007</v>
      </c>
      <c r="C8993">
        <v>17.974</v>
      </c>
      <c r="E8993">
        <v>3.3341218700000002</v>
      </c>
      <c r="F8993">
        <v>8.9860000000000007</v>
      </c>
      <c r="G8993">
        <v>17.974</v>
      </c>
      <c r="I8993">
        <v>3.8280658509999999</v>
      </c>
      <c r="J8993">
        <v>8.9860000000000007</v>
      </c>
      <c r="K8993">
        <v>17.974</v>
      </c>
      <c r="M8993">
        <v>5.0023477669999998</v>
      </c>
      <c r="N8993">
        <v>8.9860000000000007</v>
      </c>
      <c r="O8993">
        <v>17.974</v>
      </c>
    </row>
    <row r="8994" spans="1:15" x14ac:dyDescent="0.3">
      <c r="A8994">
        <v>4.0144598059999996</v>
      </c>
      <c r="B8994">
        <v>8.9870000000000001</v>
      </c>
      <c r="C8994">
        <v>17.975999999999999</v>
      </c>
      <c r="E8994">
        <v>3.3317919460000001</v>
      </c>
      <c r="F8994">
        <v>8.9870000000000001</v>
      </c>
      <c r="G8994">
        <v>17.975999999999999</v>
      </c>
      <c r="I8994">
        <v>3.823406002</v>
      </c>
      <c r="J8994">
        <v>8.9870000000000001</v>
      </c>
      <c r="K8994">
        <v>17.975999999999999</v>
      </c>
      <c r="M8994">
        <v>5.0000178430000002</v>
      </c>
      <c r="N8994">
        <v>8.9870000000000001</v>
      </c>
      <c r="O8994">
        <v>17.975999999999999</v>
      </c>
    </row>
    <row r="8995" spans="1:15" x14ac:dyDescent="0.3">
      <c r="A8995">
        <v>4.0074700319999996</v>
      </c>
      <c r="B8995">
        <v>8.9879999999999995</v>
      </c>
      <c r="C8995">
        <v>17.978000000000002</v>
      </c>
      <c r="E8995">
        <v>3.3364517939999998</v>
      </c>
      <c r="F8995">
        <v>8.9879999999999995</v>
      </c>
      <c r="G8995">
        <v>17.978000000000002</v>
      </c>
      <c r="I8995">
        <v>3.8280658509999999</v>
      </c>
      <c r="J8995">
        <v>8.9879999999999995</v>
      </c>
      <c r="K8995">
        <v>17.978000000000002</v>
      </c>
      <c r="M8995">
        <v>5.013997389</v>
      </c>
      <c r="N8995">
        <v>8.9879999999999995</v>
      </c>
      <c r="O8995">
        <v>17.978000000000002</v>
      </c>
    </row>
    <row r="8996" spans="1:15" x14ac:dyDescent="0.3">
      <c r="A8996">
        <v>4.0284393520000004</v>
      </c>
      <c r="B8996">
        <v>8.9890000000000008</v>
      </c>
      <c r="C8996">
        <v>17.98</v>
      </c>
      <c r="E8996">
        <v>3.3317919460000001</v>
      </c>
      <c r="F8996">
        <v>8.9890000000000008</v>
      </c>
      <c r="G8996">
        <v>17.98</v>
      </c>
      <c r="I8996">
        <v>3.8583548680000002</v>
      </c>
      <c r="J8996">
        <v>8.9890000000000008</v>
      </c>
      <c r="K8996">
        <v>17.98</v>
      </c>
      <c r="M8996">
        <v>5.0046776919999996</v>
      </c>
      <c r="N8996">
        <v>8.9890000000000008</v>
      </c>
      <c r="O8996">
        <v>17.98</v>
      </c>
    </row>
    <row r="8997" spans="1:15" x14ac:dyDescent="0.3">
      <c r="A8997">
        <v>4.0004802589999997</v>
      </c>
      <c r="B8997">
        <v>8.99</v>
      </c>
      <c r="C8997">
        <v>17.981999999999999</v>
      </c>
      <c r="E8997">
        <v>3.3317919460000001</v>
      </c>
      <c r="F8997">
        <v>8.99</v>
      </c>
      <c r="G8997">
        <v>17.981999999999999</v>
      </c>
      <c r="I8997">
        <v>3.85369502</v>
      </c>
      <c r="J8997">
        <v>8.99</v>
      </c>
      <c r="K8997">
        <v>17.981999999999999</v>
      </c>
      <c r="M8997">
        <v>4.9930280690000002</v>
      </c>
      <c r="N8997">
        <v>8.99</v>
      </c>
      <c r="O8997">
        <v>17.981999999999999</v>
      </c>
    </row>
    <row r="8998" spans="1:15" x14ac:dyDescent="0.3">
      <c r="A8998">
        <v>3.9771810150000002</v>
      </c>
      <c r="B8998">
        <v>8.9909999999999997</v>
      </c>
      <c r="C8998">
        <v>17.984000000000002</v>
      </c>
      <c r="E8998">
        <v>3.3504313410000002</v>
      </c>
      <c r="F8998">
        <v>8.9909999999999997</v>
      </c>
      <c r="G8998">
        <v>17.984000000000002</v>
      </c>
      <c r="I8998">
        <v>3.8583548680000002</v>
      </c>
      <c r="J8998">
        <v>8.9909999999999997</v>
      </c>
      <c r="K8998">
        <v>17.984000000000002</v>
      </c>
      <c r="M8998">
        <v>5.0023477669999998</v>
      </c>
      <c r="N8998">
        <v>8.9909999999999997</v>
      </c>
      <c r="O8998">
        <v>17.984000000000002</v>
      </c>
    </row>
    <row r="8999" spans="1:15" x14ac:dyDescent="0.3">
      <c r="A8999">
        <v>3.9958204099999999</v>
      </c>
      <c r="B8999">
        <v>8.9920000000000009</v>
      </c>
      <c r="C8999">
        <v>17.986000000000001</v>
      </c>
      <c r="E8999">
        <v>3.3434415679999998</v>
      </c>
      <c r="F8999">
        <v>8.9920000000000009</v>
      </c>
      <c r="G8999">
        <v>17.986000000000001</v>
      </c>
      <c r="I8999">
        <v>3.8606847929999999</v>
      </c>
      <c r="J8999">
        <v>8.9920000000000009</v>
      </c>
      <c r="K8999">
        <v>17.986000000000001</v>
      </c>
      <c r="M8999">
        <v>5.0000178430000002</v>
      </c>
      <c r="N8999">
        <v>8.9920000000000009</v>
      </c>
      <c r="O8999">
        <v>17.986000000000001</v>
      </c>
    </row>
    <row r="9000" spans="1:15" x14ac:dyDescent="0.3">
      <c r="A9000">
        <v>3.97485109</v>
      </c>
      <c r="B9000">
        <v>8.9930000000000003</v>
      </c>
      <c r="C9000">
        <v>17.988</v>
      </c>
      <c r="E9000">
        <v>3.3597510389999998</v>
      </c>
      <c r="F9000">
        <v>8.9930000000000003</v>
      </c>
      <c r="G9000">
        <v>17.988</v>
      </c>
      <c r="I9000">
        <v>3.8117563799999998</v>
      </c>
      <c r="J9000">
        <v>8.9930000000000003</v>
      </c>
      <c r="K9000">
        <v>17.988</v>
      </c>
      <c r="M9000">
        <v>4.9976879179999996</v>
      </c>
      <c r="N9000">
        <v>8.9930000000000003</v>
      </c>
      <c r="O9000">
        <v>17.988</v>
      </c>
    </row>
    <row r="9001" spans="1:15" x14ac:dyDescent="0.3">
      <c r="A9001">
        <v>3.9678613170000001</v>
      </c>
      <c r="B9001">
        <v>8.9939999999999998</v>
      </c>
      <c r="C9001">
        <v>17.989999999999998</v>
      </c>
      <c r="E9001">
        <v>3.3620809629999999</v>
      </c>
      <c r="F9001">
        <v>8.9939999999999998</v>
      </c>
      <c r="G9001">
        <v>17.989999999999998</v>
      </c>
      <c r="I9001">
        <v>3.8187461530000002</v>
      </c>
      <c r="J9001">
        <v>8.9939999999999998</v>
      </c>
      <c r="K9001">
        <v>17.989999999999998</v>
      </c>
      <c r="M9001">
        <v>4.9976879179999996</v>
      </c>
      <c r="N9001">
        <v>8.9939999999999998</v>
      </c>
      <c r="O9001">
        <v>17.989999999999998</v>
      </c>
    </row>
    <row r="9002" spans="1:15" x14ac:dyDescent="0.3">
      <c r="A9002">
        <v>3.9771810150000002</v>
      </c>
      <c r="B9002">
        <v>8.9949999999999992</v>
      </c>
      <c r="C9002">
        <v>17.992000000000001</v>
      </c>
      <c r="E9002">
        <v>3.3807203590000001</v>
      </c>
      <c r="F9002">
        <v>8.9949999999999992</v>
      </c>
      <c r="G9002">
        <v>17.992000000000001</v>
      </c>
      <c r="I9002">
        <v>3.8257359260000001</v>
      </c>
      <c r="J9002">
        <v>8.9949999999999992</v>
      </c>
      <c r="K9002">
        <v>17.992000000000001</v>
      </c>
      <c r="M9002">
        <v>5.0000178430000002</v>
      </c>
      <c r="N9002">
        <v>8.9949999999999992</v>
      </c>
      <c r="O9002">
        <v>17.992000000000001</v>
      </c>
    </row>
    <row r="9003" spans="1:15" x14ac:dyDescent="0.3">
      <c r="A9003">
        <v>4.0004802589999997</v>
      </c>
      <c r="B9003">
        <v>8.9960000000000004</v>
      </c>
      <c r="C9003">
        <v>17.994</v>
      </c>
      <c r="E9003">
        <v>3.3341218700000002</v>
      </c>
      <c r="F9003">
        <v>8.9960000000000004</v>
      </c>
      <c r="G9003">
        <v>17.994</v>
      </c>
      <c r="I9003">
        <v>3.8327257000000001</v>
      </c>
      <c r="J9003">
        <v>8.9960000000000004</v>
      </c>
      <c r="K9003">
        <v>17.994</v>
      </c>
      <c r="M9003">
        <v>5.0023477669999998</v>
      </c>
      <c r="N9003">
        <v>8.9960000000000004</v>
      </c>
      <c r="O9003">
        <v>17.994</v>
      </c>
    </row>
    <row r="9004" spans="1:15" x14ac:dyDescent="0.3">
      <c r="A9004">
        <v>3.9911605610000001</v>
      </c>
      <c r="B9004">
        <v>8.9969999999999999</v>
      </c>
      <c r="C9004">
        <v>17.995999999999999</v>
      </c>
      <c r="E9004">
        <v>3.3248021720000001</v>
      </c>
      <c r="F9004">
        <v>8.9969999999999999</v>
      </c>
      <c r="G9004">
        <v>17.995999999999999</v>
      </c>
      <c r="I9004">
        <v>3.8350556240000002</v>
      </c>
      <c r="J9004">
        <v>8.9969999999999999</v>
      </c>
      <c r="K9004">
        <v>17.995999999999999</v>
      </c>
      <c r="M9004">
        <v>4.9860382960000003</v>
      </c>
      <c r="N9004">
        <v>8.9969999999999999</v>
      </c>
      <c r="O9004">
        <v>17.995999999999999</v>
      </c>
    </row>
    <row r="9005" spans="1:15" x14ac:dyDescent="0.3">
      <c r="A9005">
        <v>3.9795109389999999</v>
      </c>
      <c r="B9005">
        <v>8.9979999999999993</v>
      </c>
      <c r="C9005">
        <v>17.998000000000001</v>
      </c>
      <c r="E9005">
        <v>3.3317919460000001</v>
      </c>
      <c r="F9005">
        <v>8.9979999999999993</v>
      </c>
      <c r="G9005">
        <v>17.998000000000001</v>
      </c>
      <c r="I9005">
        <v>3.8350556240000002</v>
      </c>
      <c r="J9005">
        <v>8.9979999999999993</v>
      </c>
      <c r="K9005">
        <v>17.998000000000001</v>
      </c>
      <c r="M9005">
        <v>4.9953579939999999</v>
      </c>
      <c r="N9005">
        <v>8.9979999999999993</v>
      </c>
      <c r="O9005">
        <v>17.998000000000001</v>
      </c>
    </row>
    <row r="9006" spans="1:15" x14ac:dyDescent="0.3">
      <c r="A9006">
        <v>3.9911605610000001</v>
      </c>
      <c r="B9006">
        <v>8.9990000000000006</v>
      </c>
      <c r="C9006">
        <v>18</v>
      </c>
      <c r="E9006">
        <v>3.3504313410000002</v>
      </c>
      <c r="F9006">
        <v>8.9990000000000006</v>
      </c>
      <c r="G9006">
        <v>18</v>
      </c>
      <c r="I9006">
        <v>3.7861272110000002</v>
      </c>
      <c r="J9006">
        <v>8.9990000000000006</v>
      </c>
      <c r="K9006">
        <v>18</v>
      </c>
      <c r="M9006">
        <v>5.0116674650000004</v>
      </c>
      <c r="N9006">
        <v>8.9990000000000006</v>
      </c>
      <c r="O9006">
        <v>18</v>
      </c>
    </row>
    <row r="9007" spans="1:15" x14ac:dyDescent="0.3">
      <c r="A9007">
        <v>3.9725211659999999</v>
      </c>
      <c r="B9007">
        <v>9</v>
      </c>
      <c r="C9007">
        <v>18.001999999999999</v>
      </c>
      <c r="E9007">
        <v>3.3434415679999998</v>
      </c>
      <c r="F9007">
        <v>9</v>
      </c>
      <c r="G9007">
        <v>18.001999999999999</v>
      </c>
      <c r="I9007">
        <v>3.8280658509999999</v>
      </c>
      <c r="J9007">
        <v>9</v>
      </c>
      <c r="K9007">
        <v>18.001999999999999</v>
      </c>
      <c r="M9007">
        <v>5.0163273139999998</v>
      </c>
      <c r="N9007">
        <v>9</v>
      </c>
      <c r="O9007">
        <v>18.001999999999999</v>
      </c>
    </row>
    <row r="9008" spans="1:15" x14ac:dyDescent="0.3">
      <c r="A9008">
        <v>3.9608715440000002</v>
      </c>
      <c r="B9008">
        <v>9.0009999999999994</v>
      </c>
      <c r="C9008">
        <v>18.004000000000001</v>
      </c>
      <c r="E9008">
        <v>3.35509119</v>
      </c>
      <c r="F9008">
        <v>9.0009999999999994</v>
      </c>
      <c r="G9008">
        <v>18.004000000000001</v>
      </c>
      <c r="I9008">
        <v>3.807096531</v>
      </c>
      <c r="J9008">
        <v>9.0009999999999994</v>
      </c>
      <c r="K9008">
        <v>18.004000000000001</v>
      </c>
      <c r="M9008">
        <v>5.0046776919999996</v>
      </c>
      <c r="N9008">
        <v>9.0009999999999994</v>
      </c>
      <c r="O9008">
        <v>18.004000000000001</v>
      </c>
    </row>
    <row r="9009" spans="1:15" x14ac:dyDescent="0.3">
      <c r="A9009">
        <v>3.958541619</v>
      </c>
      <c r="B9009">
        <v>9.0020000000000007</v>
      </c>
      <c r="C9009">
        <v>18.006</v>
      </c>
      <c r="E9009">
        <v>3.3760605099999998</v>
      </c>
      <c r="F9009">
        <v>9.0020000000000007</v>
      </c>
      <c r="G9009">
        <v>18.006</v>
      </c>
      <c r="I9009">
        <v>3.800106757</v>
      </c>
      <c r="J9009">
        <v>9.0020000000000007</v>
      </c>
      <c r="K9009">
        <v>18.006</v>
      </c>
      <c r="M9009">
        <v>5.0023477669999998</v>
      </c>
      <c r="N9009">
        <v>9.0020000000000007</v>
      </c>
      <c r="O9009">
        <v>18.006</v>
      </c>
    </row>
    <row r="9010" spans="1:15" x14ac:dyDescent="0.3">
      <c r="A9010">
        <v>3.9515518460000001</v>
      </c>
      <c r="B9010">
        <v>9.0030000000000001</v>
      </c>
      <c r="C9010">
        <v>18.007999999999999</v>
      </c>
      <c r="E9010">
        <v>3.3690707369999999</v>
      </c>
      <c r="F9010">
        <v>9.0030000000000001</v>
      </c>
      <c r="G9010">
        <v>18.007999999999999</v>
      </c>
      <c r="I9010">
        <v>3.8187461530000002</v>
      </c>
      <c r="J9010">
        <v>9.0030000000000001</v>
      </c>
      <c r="K9010">
        <v>18.007999999999999</v>
      </c>
      <c r="M9010">
        <v>5.013997389</v>
      </c>
      <c r="N9010">
        <v>9.0030000000000001</v>
      </c>
      <c r="O9010">
        <v>18.007999999999999</v>
      </c>
    </row>
    <row r="9011" spans="1:15" x14ac:dyDescent="0.3">
      <c r="A9011">
        <v>3.958541619</v>
      </c>
      <c r="B9011">
        <v>9.0039999999999996</v>
      </c>
      <c r="C9011">
        <v>18.010000000000002</v>
      </c>
      <c r="E9011">
        <v>3.4133393010000002</v>
      </c>
      <c r="F9011">
        <v>9.0039999999999996</v>
      </c>
      <c r="G9011">
        <v>18.010000000000002</v>
      </c>
      <c r="I9011">
        <v>3.8490351710000001</v>
      </c>
      <c r="J9011">
        <v>9.0039999999999996</v>
      </c>
      <c r="K9011">
        <v>18.010000000000002</v>
      </c>
      <c r="M9011">
        <v>5.0349667089999999</v>
      </c>
      <c r="N9011">
        <v>9.0039999999999996</v>
      </c>
      <c r="O9011">
        <v>18.010000000000002</v>
      </c>
    </row>
    <row r="9012" spans="1:15" x14ac:dyDescent="0.3">
      <c r="A9012">
        <v>3.9072832819999999</v>
      </c>
      <c r="B9012">
        <v>9.0050000000000008</v>
      </c>
      <c r="C9012">
        <v>18.012</v>
      </c>
      <c r="E9012">
        <v>3.4086794519999999</v>
      </c>
      <c r="F9012">
        <v>9.0050000000000008</v>
      </c>
      <c r="G9012">
        <v>18.012</v>
      </c>
      <c r="I9012">
        <v>3.8327257000000001</v>
      </c>
      <c r="J9012">
        <v>9.0050000000000008</v>
      </c>
      <c r="K9012">
        <v>18.012</v>
      </c>
      <c r="M9012">
        <v>5.0396265580000001</v>
      </c>
      <c r="N9012">
        <v>9.0050000000000008</v>
      </c>
      <c r="O9012">
        <v>18.012</v>
      </c>
    </row>
    <row r="9013" spans="1:15" x14ac:dyDescent="0.3">
      <c r="A9013">
        <v>3.9142730549999998</v>
      </c>
      <c r="B9013">
        <v>9.0060000000000002</v>
      </c>
      <c r="C9013">
        <v>18.013999999999999</v>
      </c>
      <c r="E9013">
        <v>3.3993597539999998</v>
      </c>
      <c r="F9013">
        <v>9.0060000000000002</v>
      </c>
      <c r="G9013">
        <v>18.013999999999999</v>
      </c>
      <c r="I9013">
        <v>3.8350556240000002</v>
      </c>
      <c r="J9013">
        <v>9.0060000000000002</v>
      </c>
      <c r="K9013">
        <v>18.013999999999999</v>
      </c>
      <c r="M9013">
        <v>5.0536061050000001</v>
      </c>
      <c r="N9013">
        <v>9.0060000000000002</v>
      </c>
      <c r="O9013">
        <v>18.013999999999999</v>
      </c>
    </row>
    <row r="9014" spans="1:15" x14ac:dyDescent="0.3">
      <c r="A9014">
        <v>3.9072832819999999</v>
      </c>
      <c r="B9014">
        <v>9.0069999999999997</v>
      </c>
      <c r="C9014">
        <v>18.015999999999998</v>
      </c>
      <c r="E9014">
        <v>3.394699905</v>
      </c>
      <c r="F9014">
        <v>9.0069999999999997</v>
      </c>
      <c r="G9014">
        <v>18.015999999999998</v>
      </c>
      <c r="I9014">
        <v>3.8094264550000001</v>
      </c>
      <c r="J9014">
        <v>9.0069999999999997</v>
      </c>
      <c r="K9014">
        <v>18.015999999999998</v>
      </c>
      <c r="M9014">
        <v>5.0303068599999996</v>
      </c>
      <c r="N9014">
        <v>9.0069999999999997</v>
      </c>
      <c r="O9014">
        <v>18.015999999999998</v>
      </c>
    </row>
    <row r="9015" spans="1:15" x14ac:dyDescent="0.3">
      <c r="A9015">
        <v>3.9189329040000001</v>
      </c>
      <c r="B9015">
        <v>9.0079999999999991</v>
      </c>
      <c r="C9015">
        <v>18.018000000000001</v>
      </c>
      <c r="E9015">
        <v>3.394699905</v>
      </c>
      <c r="F9015">
        <v>9.0079999999999991</v>
      </c>
      <c r="G9015">
        <v>18.018000000000001</v>
      </c>
      <c r="I9015">
        <v>3.8210760769999998</v>
      </c>
      <c r="J9015">
        <v>9.0079999999999991</v>
      </c>
      <c r="K9015">
        <v>18.018000000000001</v>
      </c>
      <c r="M9015">
        <v>5.027976936</v>
      </c>
      <c r="N9015">
        <v>9.0079999999999991</v>
      </c>
      <c r="O9015">
        <v>18.018000000000001</v>
      </c>
    </row>
    <row r="9016" spans="1:15" x14ac:dyDescent="0.3">
      <c r="A9016">
        <v>3.9002935079999999</v>
      </c>
      <c r="B9016">
        <v>9.0090000000000003</v>
      </c>
      <c r="C9016">
        <v>18.02</v>
      </c>
      <c r="E9016">
        <v>3.3923699809999999</v>
      </c>
      <c r="F9016">
        <v>9.0090000000000003</v>
      </c>
      <c r="G9016">
        <v>18.02</v>
      </c>
      <c r="I9016">
        <v>3.7931169840000001</v>
      </c>
      <c r="J9016">
        <v>9.0090000000000003</v>
      </c>
      <c r="K9016">
        <v>18.02</v>
      </c>
      <c r="M9016">
        <v>5.020987163</v>
      </c>
      <c r="N9016">
        <v>9.0090000000000003</v>
      </c>
      <c r="O9016">
        <v>18.02</v>
      </c>
    </row>
    <row r="9017" spans="1:15" x14ac:dyDescent="0.3">
      <c r="A9017">
        <v>3.9166029789999999</v>
      </c>
      <c r="B9017">
        <v>9.01</v>
      </c>
      <c r="C9017">
        <v>18.021999999999998</v>
      </c>
      <c r="E9017">
        <v>3.371400661</v>
      </c>
      <c r="F9017">
        <v>9.01</v>
      </c>
      <c r="G9017">
        <v>18.021999999999998</v>
      </c>
      <c r="I9017">
        <v>3.823406002</v>
      </c>
      <c r="J9017">
        <v>9.01</v>
      </c>
      <c r="K9017">
        <v>18.021999999999998</v>
      </c>
      <c r="M9017">
        <v>5.0396265580000001</v>
      </c>
      <c r="N9017">
        <v>9.01</v>
      </c>
      <c r="O9017">
        <v>18.021999999999998</v>
      </c>
    </row>
    <row r="9018" spans="1:15" x14ac:dyDescent="0.3">
      <c r="A9018">
        <v>3.8979635840000002</v>
      </c>
      <c r="B9018">
        <v>9.0109999999999992</v>
      </c>
      <c r="C9018">
        <v>18.024000000000001</v>
      </c>
      <c r="E9018">
        <v>3.3667408120000002</v>
      </c>
      <c r="F9018">
        <v>9.0109999999999992</v>
      </c>
      <c r="G9018">
        <v>18.024000000000001</v>
      </c>
      <c r="I9018">
        <v>3.8373855479999999</v>
      </c>
      <c r="J9018">
        <v>9.0109999999999992</v>
      </c>
      <c r="K9018">
        <v>18.024000000000001</v>
      </c>
      <c r="M9018">
        <v>5.0372966339999996</v>
      </c>
      <c r="N9018">
        <v>9.0109999999999992</v>
      </c>
      <c r="O9018">
        <v>18.024000000000001</v>
      </c>
    </row>
    <row r="9019" spans="1:15" x14ac:dyDescent="0.3">
      <c r="A9019">
        <v>3.879324188</v>
      </c>
      <c r="B9019">
        <v>9.0120000000000005</v>
      </c>
      <c r="C9019">
        <v>18.026</v>
      </c>
      <c r="E9019">
        <v>3.3690707369999999</v>
      </c>
      <c r="F9019">
        <v>9.0120000000000005</v>
      </c>
      <c r="G9019">
        <v>18.026</v>
      </c>
      <c r="I9019">
        <v>3.8350556240000002</v>
      </c>
      <c r="J9019">
        <v>9.0120000000000005</v>
      </c>
      <c r="K9019">
        <v>18.026</v>
      </c>
      <c r="M9019">
        <v>5.0326367850000002</v>
      </c>
      <c r="N9019">
        <v>9.0120000000000005</v>
      </c>
      <c r="O9019">
        <v>18.026</v>
      </c>
    </row>
    <row r="9020" spans="1:15" x14ac:dyDescent="0.3">
      <c r="A9020">
        <v>3.8909738109999998</v>
      </c>
      <c r="B9020">
        <v>9.0129999999999999</v>
      </c>
      <c r="C9020">
        <v>18.027999999999999</v>
      </c>
      <c r="E9020">
        <v>3.3760605099999998</v>
      </c>
      <c r="F9020">
        <v>9.0129999999999999</v>
      </c>
      <c r="G9020">
        <v>18.027999999999999</v>
      </c>
      <c r="I9020">
        <v>3.8443753219999999</v>
      </c>
      <c r="J9020">
        <v>9.0129999999999999</v>
      </c>
      <c r="K9020">
        <v>18.027999999999999</v>
      </c>
      <c r="M9020">
        <v>5.0466163310000001</v>
      </c>
      <c r="N9020">
        <v>9.0129999999999999</v>
      </c>
      <c r="O9020">
        <v>18.027999999999999</v>
      </c>
    </row>
    <row r="9021" spans="1:15" x14ac:dyDescent="0.3">
      <c r="A9021">
        <v>3.9049533570000001</v>
      </c>
      <c r="B9021">
        <v>9.0139999999999993</v>
      </c>
      <c r="C9021">
        <v>18.03</v>
      </c>
      <c r="E9021">
        <v>3.3620809629999999</v>
      </c>
      <c r="F9021">
        <v>9.0139999999999993</v>
      </c>
      <c r="G9021">
        <v>18.03</v>
      </c>
      <c r="I9021">
        <v>3.8723344150000001</v>
      </c>
      <c r="J9021">
        <v>9.0139999999999993</v>
      </c>
      <c r="K9021">
        <v>18.03</v>
      </c>
      <c r="M9021">
        <v>5.0582659540000003</v>
      </c>
      <c r="N9021">
        <v>9.0139999999999993</v>
      </c>
      <c r="O9021">
        <v>18.03</v>
      </c>
    </row>
    <row r="9022" spans="1:15" x14ac:dyDescent="0.3">
      <c r="A9022">
        <v>3.8886438860000001</v>
      </c>
      <c r="B9022">
        <v>9.0150000000000006</v>
      </c>
      <c r="C9022">
        <v>18.032</v>
      </c>
      <c r="E9022">
        <v>3.387710132</v>
      </c>
      <c r="F9022">
        <v>9.0150000000000006</v>
      </c>
      <c r="G9022">
        <v>18.032</v>
      </c>
      <c r="I9022">
        <v>3.839715473</v>
      </c>
      <c r="J9022">
        <v>9.0150000000000006</v>
      </c>
      <c r="K9022">
        <v>18.032</v>
      </c>
      <c r="M9022">
        <v>5.0536061050000001</v>
      </c>
      <c r="N9022">
        <v>9.0150000000000006</v>
      </c>
      <c r="O9022">
        <v>18.032</v>
      </c>
    </row>
    <row r="9023" spans="1:15" x14ac:dyDescent="0.3">
      <c r="A9023">
        <v>3.8886438860000001</v>
      </c>
      <c r="B9023">
        <v>9.016</v>
      </c>
      <c r="C9023">
        <v>18.033999999999999</v>
      </c>
      <c r="E9023">
        <v>3.3597510389999998</v>
      </c>
      <c r="F9023">
        <v>9.016</v>
      </c>
      <c r="G9023">
        <v>18.033999999999999</v>
      </c>
      <c r="I9023">
        <v>3.8723344150000001</v>
      </c>
      <c r="J9023">
        <v>9.016</v>
      </c>
      <c r="K9023">
        <v>18.033999999999999</v>
      </c>
      <c r="M9023">
        <v>5.0722455000000002</v>
      </c>
      <c r="N9023">
        <v>9.016</v>
      </c>
      <c r="O9023">
        <v>18.033999999999999</v>
      </c>
    </row>
    <row r="9024" spans="1:15" x14ac:dyDescent="0.3">
      <c r="A9024">
        <v>3.863014717</v>
      </c>
      <c r="B9024">
        <v>9.0169999999999995</v>
      </c>
      <c r="C9024">
        <v>18.036000000000001</v>
      </c>
      <c r="E9024">
        <v>3.3783904339999999</v>
      </c>
      <c r="F9024">
        <v>9.0169999999999995</v>
      </c>
      <c r="G9024">
        <v>18.036000000000001</v>
      </c>
      <c r="I9024">
        <v>3.8583548680000002</v>
      </c>
      <c r="J9024">
        <v>9.0169999999999995</v>
      </c>
      <c r="K9024">
        <v>18.036000000000001</v>
      </c>
      <c r="M9024">
        <v>5.0745754249999999</v>
      </c>
      <c r="N9024">
        <v>9.0169999999999995</v>
      </c>
      <c r="O9024">
        <v>18.036000000000001</v>
      </c>
    </row>
    <row r="9025" spans="1:15" x14ac:dyDescent="0.3">
      <c r="A9025">
        <v>3.8350556240000002</v>
      </c>
      <c r="B9025">
        <v>9.0180000000000007</v>
      </c>
      <c r="C9025">
        <v>18.038</v>
      </c>
      <c r="E9025">
        <v>3.3993597539999998</v>
      </c>
      <c r="F9025">
        <v>9.0180000000000007</v>
      </c>
      <c r="G9025">
        <v>18.038</v>
      </c>
      <c r="I9025">
        <v>3.8583548680000002</v>
      </c>
      <c r="J9025">
        <v>9.0180000000000007</v>
      </c>
      <c r="K9025">
        <v>18.038</v>
      </c>
      <c r="M9025">
        <v>5.0862250470000001</v>
      </c>
      <c r="N9025">
        <v>9.0180000000000007</v>
      </c>
      <c r="O9025">
        <v>18.038</v>
      </c>
    </row>
    <row r="9026" spans="1:15" x14ac:dyDescent="0.3">
      <c r="A9026">
        <v>3.8420453970000001</v>
      </c>
      <c r="B9026">
        <v>9.0190000000000001</v>
      </c>
      <c r="C9026">
        <v>18.04</v>
      </c>
      <c r="E9026">
        <v>3.434308621</v>
      </c>
      <c r="F9026">
        <v>9.0190000000000001</v>
      </c>
      <c r="G9026">
        <v>18.04</v>
      </c>
      <c r="I9026">
        <v>3.8373855479999999</v>
      </c>
      <c r="J9026">
        <v>9.0190000000000001</v>
      </c>
      <c r="K9026">
        <v>18.04</v>
      </c>
      <c r="M9026">
        <v>5.0745754249999999</v>
      </c>
      <c r="N9026">
        <v>9.0190000000000001</v>
      </c>
      <c r="O9026">
        <v>18.04</v>
      </c>
    </row>
    <row r="9027" spans="1:15" x14ac:dyDescent="0.3">
      <c r="A9027">
        <v>3.8164162290000001</v>
      </c>
      <c r="B9027">
        <v>9.02</v>
      </c>
      <c r="C9027">
        <v>18.042000000000002</v>
      </c>
      <c r="E9027">
        <v>3.427318847</v>
      </c>
      <c r="F9027">
        <v>9.02</v>
      </c>
      <c r="G9027">
        <v>18.042000000000002</v>
      </c>
      <c r="I9027">
        <v>3.839715473</v>
      </c>
      <c r="J9027">
        <v>9.02</v>
      </c>
      <c r="K9027">
        <v>18.042000000000002</v>
      </c>
      <c r="M9027">
        <v>5.0745754249999999</v>
      </c>
      <c r="N9027">
        <v>9.02</v>
      </c>
      <c r="O9027">
        <v>18.042000000000002</v>
      </c>
    </row>
    <row r="9028" spans="1:15" x14ac:dyDescent="0.3">
      <c r="A9028">
        <v>3.7721476639999998</v>
      </c>
      <c r="B9028">
        <v>9.0210000000000008</v>
      </c>
      <c r="C9028">
        <v>18.044</v>
      </c>
      <c r="E9028">
        <v>3.4436283190000001</v>
      </c>
      <c r="F9028">
        <v>9.0210000000000008</v>
      </c>
      <c r="G9028">
        <v>18.044</v>
      </c>
      <c r="I9028">
        <v>3.8443753219999999</v>
      </c>
      <c r="J9028">
        <v>9.0210000000000008</v>
      </c>
      <c r="K9028">
        <v>18.044</v>
      </c>
      <c r="M9028">
        <v>5.0652557270000003</v>
      </c>
      <c r="N9028">
        <v>9.0210000000000008</v>
      </c>
      <c r="O9028">
        <v>18.044</v>
      </c>
    </row>
    <row r="9029" spans="1:15" x14ac:dyDescent="0.3">
      <c r="A9029">
        <v>3.7698177400000001</v>
      </c>
      <c r="B9029">
        <v>9.0220000000000002</v>
      </c>
      <c r="C9029">
        <v>18.045999999999999</v>
      </c>
      <c r="E9029">
        <v>3.4133393010000002</v>
      </c>
      <c r="F9029">
        <v>9.0220000000000002</v>
      </c>
      <c r="G9029">
        <v>18.045999999999999</v>
      </c>
      <c r="I9029">
        <v>3.8606847929999999</v>
      </c>
      <c r="J9029">
        <v>9.0220000000000002</v>
      </c>
      <c r="K9029">
        <v>18.045999999999999</v>
      </c>
      <c r="M9029">
        <v>5.0792352740000002</v>
      </c>
      <c r="N9029">
        <v>9.0220000000000002</v>
      </c>
      <c r="O9029">
        <v>18.045999999999999</v>
      </c>
    </row>
    <row r="9030" spans="1:15" x14ac:dyDescent="0.3">
      <c r="A9030">
        <v>3.7558381930000002</v>
      </c>
      <c r="B9030">
        <v>9.0229999999999997</v>
      </c>
      <c r="C9030">
        <v>18.047999999999998</v>
      </c>
      <c r="E9030">
        <v>3.394699905</v>
      </c>
      <c r="F9030">
        <v>9.0229999999999997</v>
      </c>
      <c r="G9030">
        <v>18.047999999999998</v>
      </c>
      <c r="I9030">
        <v>3.8420453970000001</v>
      </c>
      <c r="J9030">
        <v>9.0229999999999997</v>
      </c>
      <c r="K9030">
        <v>18.047999999999998</v>
      </c>
      <c r="M9030">
        <v>5.100204594</v>
      </c>
      <c r="N9030">
        <v>9.0229999999999997</v>
      </c>
      <c r="O9030">
        <v>18.047999999999998</v>
      </c>
    </row>
    <row r="9031" spans="1:15" x14ac:dyDescent="0.3">
      <c r="A9031">
        <v>3.783797286</v>
      </c>
      <c r="B9031">
        <v>9.0239999999999991</v>
      </c>
      <c r="C9031">
        <v>18.05</v>
      </c>
      <c r="E9031">
        <v>3.394699905</v>
      </c>
      <c r="F9031">
        <v>9.0239999999999991</v>
      </c>
      <c r="G9031">
        <v>18.05</v>
      </c>
      <c r="I9031">
        <v>3.8513650949999998</v>
      </c>
      <c r="J9031">
        <v>9.0239999999999991</v>
      </c>
      <c r="K9031">
        <v>18.05</v>
      </c>
      <c r="M9031">
        <v>5.0838951220000004</v>
      </c>
      <c r="N9031">
        <v>9.0239999999999991</v>
      </c>
      <c r="O9031">
        <v>18.05</v>
      </c>
    </row>
    <row r="9032" spans="1:15" x14ac:dyDescent="0.3">
      <c r="A9032">
        <v>3.783797286</v>
      </c>
      <c r="B9032">
        <v>9.0250000000000004</v>
      </c>
      <c r="C9032">
        <v>18.052</v>
      </c>
      <c r="E9032">
        <v>3.401689679</v>
      </c>
      <c r="F9032">
        <v>9.0250000000000004</v>
      </c>
      <c r="G9032">
        <v>18.052</v>
      </c>
      <c r="I9032">
        <v>3.8676745659999998</v>
      </c>
      <c r="J9032">
        <v>9.0250000000000004</v>
      </c>
      <c r="K9032">
        <v>18.052</v>
      </c>
      <c r="M9032">
        <v>5.0978746690000003</v>
      </c>
      <c r="N9032">
        <v>9.0250000000000004</v>
      </c>
      <c r="O9032">
        <v>18.052</v>
      </c>
    </row>
    <row r="9033" spans="1:15" x14ac:dyDescent="0.3">
      <c r="A9033">
        <v>3.760498042</v>
      </c>
      <c r="B9033">
        <v>9.0259999999999998</v>
      </c>
      <c r="C9033">
        <v>18.053999999999998</v>
      </c>
      <c r="E9033">
        <v>3.3993597539999998</v>
      </c>
      <c r="F9033">
        <v>9.0259999999999998</v>
      </c>
      <c r="G9033">
        <v>18.053999999999998</v>
      </c>
      <c r="I9033">
        <v>3.870004491</v>
      </c>
      <c r="J9033">
        <v>9.0259999999999998</v>
      </c>
      <c r="K9033">
        <v>18.053999999999998</v>
      </c>
      <c r="M9033">
        <v>5.1025345179999997</v>
      </c>
      <c r="N9033">
        <v>9.0259999999999998</v>
      </c>
      <c r="O9033">
        <v>18.053999999999998</v>
      </c>
    </row>
    <row r="9034" spans="1:15" x14ac:dyDescent="0.3">
      <c r="A9034">
        <v>3.7488484199999998</v>
      </c>
      <c r="B9034">
        <v>9.0269999999999992</v>
      </c>
      <c r="C9034">
        <v>18.056000000000001</v>
      </c>
      <c r="E9034">
        <v>3.427318847</v>
      </c>
      <c r="F9034">
        <v>9.0269999999999992</v>
      </c>
      <c r="G9034">
        <v>18.056000000000001</v>
      </c>
      <c r="I9034">
        <v>3.8816541130000002</v>
      </c>
      <c r="J9034">
        <v>9.0269999999999992</v>
      </c>
      <c r="K9034">
        <v>18.056000000000001</v>
      </c>
      <c r="M9034">
        <v>5.107194367</v>
      </c>
      <c r="N9034">
        <v>9.0269999999999992</v>
      </c>
      <c r="O9034">
        <v>18.056000000000001</v>
      </c>
    </row>
    <row r="9035" spans="1:15" x14ac:dyDescent="0.3">
      <c r="A9035">
        <v>3.7022499309999999</v>
      </c>
      <c r="B9035">
        <v>9.0280000000000005</v>
      </c>
      <c r="C9035">
        <v>18.058</v>
      </c>
      <c r="E9035">
        <v>3.4319786959999998</v>
      </c>
      <c r="F9035">
        <v>9.0280000000000005</v>
      </c>
      <c r="G9035">
        <v>18.058</v>
      </c>
      <c r="I9035">
        <v>3.909613206</v>
      </c>
      <c r="J9035">
        <v>9.0280000000000005</v>
      </c>
      <c r="K9035">
        <v>18.058</v>
      </c>
      <c r="M9035">
        <v>5.0862250470000001</v>
      </c>
      <c r="N9035">
        <v>9.0280000000000005</v>
      </c>
      <c r="O9035">
        <v>18.058</v>
      </c>
    </row>
    <row r="9036" spans="1:15" x14ac:dyDescent="0.3">
      <c r="A9036">
        <v>3.7069097800000002</v>
      </c>
      <c r="B9036">
        <v>9.0289999999999999</v>
      </c>
      <c r="C9036">
        <v>18.059999999999999</v>
      </c>
      <c r="E9036">
        <v>3.450618092</v>
      </c>
      <c r="F9036">
        <v>9.0289999999999999</v>
      </c>
      <c r="G9036">
        <v>18.059999999999999</v>
      </c>
      <c r="I9036">
        <v>3.9142730549999998</v>
      </c>
      <c r="J9036">
        <v>9.0289999999999999</v>
      </c>
      <c r="K9036">
        <v>18.059999999999999</v>
      </c>
      <c r="M9036">
        <v>5.0792352740000002</v>
      </c>
      <c r="N9036">
        <v>9.0289999999999999</v>
      </c>
      <c r="O9036">
        <v>18.059999999999999</v>
      </c>
    </row>
    <row r="9037" spans="1:15" x14ac:dyDescent="0.3">
      <c r="A9037">
        <v>3.6673010650000002</v>
      </c>
      <c r="B9037">
        <v>9.0299999999999994</v>
      </c>
      <c r="C9037">
        <v>18.062000000000001</v>
      </c>
      <c r="E9037">
        <v>3.4412983939999999</v>
      </c>
      <c r="F9037">
        <v>9.0299999999999994</v>
      </c>
      <c r="G9037">
        <v>18.062000000000001</v>
      </c>
      <c r="I9037">
        <v>3.8886438860000001</v>
      </c>
      <c r="J9037">
        <v>9.0299999999999994</v>
      </c>
      <c r="K9037">
        <v>18.062000000000001</v>
      </c>
      <c r="M9037">
        <v>5.0675856509999999</v>
      </c>
      <c r="N9037">
        <v>9.0299999999999994</v>
      </c>
      <c r="O9037">
        <v>18.062000000000001</v>
      </c>
    </row>
    <row r="9038" spans="1:15" x14ac:dyDescent="0.3">
      <c r="A9038">
        <v>3.6416718960000001</v>
      </c>
      <c r="B9038">
        <v>9.0310000000000006</v>
      </c>
      <c r="C9038">
        <v>18.064</v>
      </c>
      <c r="E9038">
        <v>3.4412983939999999</v>
      </c>
      <c r="F9038">
        <v>9.0310000000000006</v>
      </c>
      <c r="G9038">
        <v>18.064</v>
      </c>
      <c r="I9038">
        <v>3.8933037349999999</v>
      </c>
      <c r="J9038">
        <v>9.0310000000000006</v>
      </c>
      <c r="K9038">
        <v>18.064</v>
      </c>
      <c r="M9038">
        <v>5.0582659540000003</v>
      </c>
      <c r="N9038">
        <v>9.0310000000000006</v>
      </c>
      <c r="O9038">
        <v>18.064</v>
      </c>
    </row>
    <row r="9039" spans="1:15" x14ac:dyDescent="0.3">
      <c r="A9039">
        <v>3.609052954</v>
      </c>
      <c r="B9039">
        <v>9.032</v>
      </c>
      <c r="C9039">
        <v>18.065999999999999</v>
      </c>
      <c r="E9039">
        <v>3.4645976379999999</v>
      </c>
      <c r="F9039">
        <v>9.032</v>
      </c>
      <c r="G9039">
        <v>18.065999999999999</v>
      </c>
      <c r="I9039">
        <v>3.886313962</v>
      </c>
      <c r="J9039">
        <v>9.032</v>
      </c>
      <c r="K9039">
        <v>18.065999999999999</v>
      </c>
      <c r="M9039">
        <v>5.0629258029999997</v>
      </c>
      <c r="N9039">
        <v>9.032</v>
      </c>
      <c r="O9039">
        <v>18.065999999999999</v>
      </c>
    </row>
    <row r="9040" spans="1:15" x14ac:dyDescent="0.3">
      <c r="A9040">
        <v>3.6137128019999998</v>
      </c>
      <c r="B9040">
        <v>9.0329999999999995</v>
      </c>
      <c r="C9040">
        <v>18.068000000000001</v>
      </c>
      <c r="E9040">
        <v>3.4226589989999998</v>
      </c>
      <c r="F9040">
        <v>9.0329999999999995</v>
      </c>
      <c r="G9040">
        <v>18.068000000000001</v>
      </c>
      <c r="I9040">
        <v>3.8769942639999999</v>
      </c>
      <c r="J9040">
        <v>9.0329999999999995</v>
      </c>
      <c r="K9040">
        <v>18.068000000000001</v>
      </c>
      <c r="M9040">
        <v>5.0838951220000004</v>
      </c>
      <c r="N9040">
        <v>9.0329999999999995</v>
      </c>
      <c r="O9040">
        <v>18.068000000000001</v>
      </c>
    </row>
    <row r="9041" spans="1:15" x14ac:dyDescent="0.3">
      <c r="A9041">
        <v>3.6043931050000002</v>
      </c>
      <c r="B9041">
        <v>9.0340000000000007</v>
      </c>
      <c r="C9041">
        <v>18.07</v>
      </c>
      <c r="E9041">
        <v>3.427318847</v>
      </c>
      <c r="F9041">
        <v>9.0340000000000007</v>
      </c>
      <c r="G9041">
        <v>18.07</v>
      </c>
      <c r="I9041">
        <v>3.879324188</v>
      </c>
      <c r="J9041">
        <v>9.0340000000000007</v>
      </c>
      <c r="K9041">
        <v>18.07</v>
      </c>
      <c r="M9041">
        <v>5.1048644420000002</v>
      </c>
      <c r="N9041">
        <v>9.0340000000000007</v>
      </c>
      <c r="O9041">
        <v>18.07</v>
      </c>
    </row>
    <row r="9042" spans="1:15" x14ac:dyDescent="0.3">
      <c r="A9042">
        <v>3.6043931050000002</v>
      </c>
      <c r="B9042">
        <v>9.0350000000000001</v>
      </c>
      <c r="C9042">
        <v>18.071999999999999</v>
      </c>
      <c r="E9042">
        <v>3.4389684699999998</v>
      </c>
      <c r="F9042">
        <v>9.0350000000000001</v>
      </c>
      <c r="G9042">
        <v>18.071999999999999</v>
      </c>
      <c r="I9042">
        <v>3.902623433</v>
      </c>
      <c r="J9042">
        <v>9.0350000000000001</v>
      </c>
      <c r="K9042">
        <v>18.071999999999999</v>
      </c>
      <c r="M9042">
        <v>5.0885549709999998</v>
      </c>
      <c r="N9042">
        <v>9.0350000000000001</v>
      </c>
      <c r="O9042">
        <v>18.071999999999999</v>
      </c>
    </row>
    <row r="9043" spans="1:15" x14ac:dyDescent="0.3">
      <c r="A9043">
        <v>3.6370120469999998</v>
      </c>
      <c r="B9043">
        <v>9.0359999999999996</v>
      </c>
      <c r="C9043">
        <v>18.074000000000002</v>
      </c>
      <c r="E9043">
        <v>3.466927563</v>
      </c>
      <c r="F9043">
        <v>9.0359999999999996</v>
      </c>
      <c r="G9043">
        <v>18.074000000000002</v>
      </c>
      <c r="I9043">
        <v>3.8746643390000002</v>
      </c>
      <c r="J9043">
        <v>9.0359999999999996</v>
      </c>
      <c r="K9043">
        <v>18.074000000000002</v>
      </c>
      <c r="M9043">
        <v>5.0955447449999998</v>
      </c>
      <c r="N9043">
        <v>9.0359999999999996</v>
      </c>
      <c r="O9043">
        <v>18.074000000000002</v>
      </c>
    </row>
    <row r="9044" spans="1:15" x14ac:dyDescent="0.3">
      <c r="A9044">
        <v>3.6416718960000001</v>
      </c>
      <c r="B9044">
        <v>9.0370000000000008</v>
      </c>
      <c r="C9044">
        <v>18.076000000000001</v>
      </c>
      <c r="E9044">
        <v>3.434308621</v>
      </c>
      <c r="F9044">
        <v>9.0370000000000008</v>
      </c>
      <c r="G9044">
        <v>18.076000000000001</v>
      </c>
      <c r="I9044">
        <v>3.8606847929999999</v>
      </c>
      <c r="J9044">
        <v>9.0370000000000008</v>
      </c>
      <c r="K9044">
        <v>18.076000000000001</v>
      </c>
      <c r="M9044">
        <v>5.0978746690000003</v>
      </c>
      <c r="N9044">
        <v>9.0370000000000008</v>
      </c>
      <c r="O9044">
        <v>18.076000000000001</v>
      </c>
    </row>
    <row r="9045" spans="1:15" x14ac:dyDescent="0.3">
      <c r="A9045">
        <v>3.6300222739999999</v>
      </c>
      <c r="B9045">
        <v>9.0380000000000003</v>
      </c>
      <c r="C9045">
        <v>18.077999999999999</v>
      </c>
      <c r="E9045">
        <v>3.4412983939999999</v>
      </c>
      <c r="F9045">
        <v>9.0380000000000003</v>
      </c>
      <c r="G9045">
        <v>18.077999999999999</v>
      </c>
      <c r="I9045">
        <v>3.8676745659999998</v>
      </c>
      <c r="J9045">
        <v>9.0380000000000003</v>
      </c>
      <c r="K9045">
        <v>18.077999999999999</v>
      </c>
      <c r="M9045">
        <v>5.0978746690000003</v>
      </c>
      <c r="N9045">
        <v>9.0380000000000003</v>
      </c>
      <c r="O9045">
        <v>18.077999999999999</v>
      </c>
    </row>
    <row r="9046" spans="1:15" x14ac:dyDescent="0.3">
      <c r="A9046">
        <v>3.6253624250000001</v>
      </c>
      <c r="B9046">
        <v>9.0389999999999997</v>
      </c>
      <c r="C9046">
        <v>18.079999999999998</v>
      </c>
      <c r="E9046">
        <v>3.41799915</v>
      </c>
      <c r="F9046">
        <v>9.0389999999999997</v>
      </c>
      <c r="G9046">
        <v>18.079999999999998</v>
      </c>
      <c r="I9046">
        <v>3.8933037349999999</v>
      </c>
      <c r="J9046">
        <v>9.0389999999999997</v>
      </c>
      <c r="K9046">
        <v>18.079999999999998</v>
      </c>
      <c r="M9046">
        <v>5.0955447449999998</v>
      </c>
      <c r="N9046">
        <v>9.0389999999999997</v>
      </c>
      <c r="O9046">
        <v>18.079999999999998</v>
      </c>
    </row>
    <row r="9047" spans="1:15" x14ac:dyDescent="0.3">
      <c r="A9047">
        <v>3.609052954</v>
      </c>
      <c r="B9047">
        <v>9.0399999999999991</v>
      </c>
      <c r="C9047">
        <v>18.082000000000001</v>
      </c>
      <c r="E9047">
        <v>3.4133393010000002</v>
      </c>
      <c r="F9047">
        <v>9.0399999999999991</v>
      </c>
      <c r="G9047">
        <v>18.082000000000001</v>
      </c>
      <c r="I9047">
        <v>3.8769942639999999</v>
      </c>
      <c r="J9047">
        <v>9.0399999999999991</v>
      </c>
      <c r="K9047">
        <v>18.082000000000001</v>
      </c>
      <c r="M9047">
        <v>5.1235038380000004</v>
      </c>
      <c r="N9047">
        <v>9.0399999999999991</v>
      </c>
      <c r="O9047">
        <v>18.082000000000001</v>
      </c>
    </row>
    <row r="9048" spans="1:15" x14ac:dyDescent="0.3">
      <c r="A9048">
        <v>3.6137128019999998</v>
      </c>
      <c r="B9048">
        <v>9.0410000000000004</v>
      </c>
      <c r="C9048">
        <v>18.084</v>
      </c>
      <c r="E9048">
        <v>3.4366385450000001</v>
      </c>
      <c r="F9048">
        <v>9.0410000000000004</v>
      </c>
      <c r="G9048">
        <v>18.084</v>
      </c>
      <c r="I9048">
        <v>3.886313962</v>
      </c>
      <c r="J9048">
        <v>9.0410000000000004</v>
      </c>
      <c r="K9048">
        <v>18.084</v>
      </c>
      <c r="M9048">
        <v>5.1304936110000003</v>
      </c>
      <c r="N9048">
        <v>9.0410000000000004</v>
      </c>
      <c r="O9048">
        <v>18.084</v>
      </c>
    </row>
    <row r="9049" spans="1:15" x14ac:dyDescent="0.3">
      <c r="A9049">
        <v>3.6207025759999998</v>
      </c>
      <c r="B9049">
        <v>9.0419999999999998</v>
      </c>
      <c r="C9049">
        <v>18.085999999999999</v>
      </c>
      <c r="E9049">
        <v>3.4436283190000001</v>
      </c>
      <c r="F9049">
        <v>9.0419999999999998</v>
      </c>
      <c r="G9049">
        <v>18.085999999999999</v>
      </c>
      <c r="I9049">
        <v>3.909613206</v>
      </c>
      <c r="J9049">
        <v>9.0419999999999998</v>
      </c>
      <c r="K9049">
        <v>18.085999999999999</v>
      </c>
      <c r="M9049">
        <v>5.1025345179999997</v>
      </c>
      <c r="N9049">
        <v>9.0419999999999998</v>
      </c>
      <c r="O9049">
        <v>18.085999999999999</v>
      </c>
    </row>
    <row r="9050" spans="1:15" x14ac:dyDescent="0.3">
      <c r="A9050">
        <v>3.5997332559999999</v>
      </c>
      <c r="B9050">
        <v>9.0429999999999993</v>
      </c>
      <c r="C9050">
        <v>18.088000000000001</v>
      </c>
      <c r="E9050">
        <v>3.4459582430000002</v>
      </c>
      <c r="F9050">
        <v>9.0429999999999993</v>
      </c>
      <c r="G9050">
        <v>18.088000000000001</v>
      </c>
      <c r="I9050">
        <v>3.879324188</v>
      </c>
      <c r="J9050">
        <v>9.0429999999999993</v>
      </c>
      <c r="K9050">
        <v>18.088000000000001</v>
      </c>
      <c r="M9050">
        <v>5.0792352740000002</v>
      </c>
      <c r="N9050">
        <v>9.0429999999999993</v>
      </c>
      <c r="O9050">
        <v>18.088000000000001</v>
      </c>
    </row>
    <row r="9051" spans="1:15" x14ac:dyDescent="0.3">
      <c r="A9051">
        <v>3.5787639360000001</v>
      </c>
      <c r="B9051">
        <v>9.0440000000000005</v>
      </c>
      <c r="C9051">
        <v>18.09</v>
      </c>
      <c r="E9051">
        <v>3.4389684699999998</v>
      </c>
      <c r="F9051">
        <v>9.0440000000000005</v>
      </c>
      <c r="G9051">
        <v>18.09</v>
      </c>
      <c r="I9051">
        <v>3.8979635840000002</v>
      </c>
      <c r="J9051">
        <v>9.0440000000000005</v>
      </c>
      <c r="K9051">
        <v>18.09</v>
      </c>
      <c r="M9051">
        <v>5.0838951220000004</v>
      </c>
      <c r="N9051">
        <v>9.0440000000000005</v>
      </c>
      <c r="O9051">
        <v>18.09</v>
      </c>
    </row>
    <row r="9052" spans="1:15" x14ac:dyDescent="0.3">
      <c r="A9052">
        <v>3.5601245399999999</v>
      </c>
      <c r="B9052">
        <v>9.0449999999999999</v>
      </c>
      <c r="C9052">
        <v>18.091999999999999</v>
      </c>
      <c r="E9052">
        <v>3.427318847</v>
      </c>
      <c r="F9052">
        <v>9.0449999999999999</v>
      </c>
      <c r="G9052">
        <v>18.091999999999999</v>
      </c>
      <c r="I9052">
        <v>3.8933037349999999</v>
      </c>
      <c r="J9052">
        <v>9.0449999999999999</v>
      </c>
      <c r="K9052">
        <v>18.091999999999999</v>
      </c>
      <c r="M9052">
        <v>5.1211739129999998</v>
      </c>
      <c r="N9052">
        <v>9.0449999999999999</v>
      </c>
      <c r="O9052">
        <v>18.091999999999999</v>
      </c>
    </row>
    <row r="9053" spans="1:15" x14ac:dyDescent="0.3">
      <c r="A9053">
        <v>3.5321654470000001</v>
      </c>
      <c r="B9053">
        <v>9.0459999999999994</v>
      </c>
      <c r="C9053">
        <v>18.094000000000001</v>
      </c>
      <c r="E9053">
        <v>3.4622677140000002</v>
      </c>
      <c r="F9053">
        <v>9.0459999999999994</v>
      </c>
      <c r="G9053">
        <v>18.094000000000001</v>
      </c>
      <c r="I9053">
        <v>3.8583548680000002</v>
      </c>
      <c r="J9053">
        <v>9.0459999999999994</v>
      </c>
      <c r="K9053">
        <v>18.094000000000001</v>
      </c>
      <c r="M9053">
        <v>5.1211739129999998</v>
      </c>
      <c r="N9053">
        <v>9.0459999999999994</v>
      </c>
      <c r="O9053">
        <v>18.094000000000001</v>
      </c>
    </row>
    <row r="9054" spans="1:15" x14ac:dyDescent="0.3">
      <c r="A9054">
        <v>3.5554646920000001</v>
      </c>
      <c r="B9054">
        <v>9.0470000000000006</v>
      </c>
      <c r="C9054">
        <v>18.096</v>
      </c>
      <c r="E9054">
        <v>3.466927563</v>
      </c>
      <c r="F9054">
        <v>9.0470000000000006</v>
      </c>
      <c r="G9054">
        <v>18.096</v>
      </c>
      <c r="I9054">
        <v>3.8490351710000001</v>
      </c>
      <c r="J9054">
        <v>9.0470000000000006</v>
      </c>
      <c r="K9054">
        <v>18.096</v>
      </c>
      <c r="M9054">
        <v>5.1165140649999996</v>
      </c>
      <c r="N9054">
        <v>9.0470000000000006</v>
      </c>
      <c r="O9054">
        <v>18.096</v>
      </c>
    </row>
    <row r="9055" spans="1:15" x14ac:dyDescent="0.3">
      <c r="A9055">
        <v>3.5321654470000001</v>
      </c>
      <c r="B9055">
        <v>9.048</v>
      </c>
      <c r="C9055">
        <v>18.097999999999999</v>
      </c>
      <c r="E9055">
        <v>3.4785771849999998</v>
      </c>
      <c r="F9055">
        <v>9.048</v>
      </c>
      <c r="G9055">
        <v>18.097999999999999</v>
      </c>
      <c r="I9055">
        <v>3.8746643390000002</v>
      </c>
      <c r="J9055">
        <v>9.048</v>
      </c>
      <c r="K9055">
        <v>18.097999999999999</v>
      </c>
      <c r="M9055">
        <v>5.1351534599999997</v>
      </c>
      <c r="N9055">
        <v>9.048</v>
      </c>
      <c r="O9055">
        <v>18.097999999999999</v>
      </c>
    </row>
    <row r="9056" spans="1:15" x14ac:dyDescent="0.3">
      <c r="A9056">
        <v>3.529835523</v>
      </c>
      <c r="B9056">
        <v>9.0489999999999995</v>
      </c>
      <c r="C9056">
        <v>18.100000000000001</v>
      </c>
      <c r="E9056">
        <v>3.490226807</v>
      </c>
      <c r="F9056">
        <v>9.0489999999999995</v>
      </c>
      <c r="G9056">
        <v>18.100000000000001</v>
      </c>
      <c r="I9056">
        <v>3.8723344150000001</v>
      </c>
      <c r="J9056">
        <v>9.0489999999999995</v>
      </c>
      <c r="K9056">
        <v>18.100000000000001</v>
      </c>
      <c r="M9056">
        <v>5.1188439890000001</v>
      </c>
      <c r="N9056">
        <v>9.0489999999999995</v>
      </c>
      <c r="O9056">
        <v>18.100000000000001</v>
      </c>
    </row>
    <row r="9057" spans="1:15" x14ac:dyDescent="0.3">
      <c r="A9057">
        <v>3.48090711</v>
      </c>
      <c r="B9057">
        <v>9.0500000000000007</v>
      </c>
      <c r="C9057">
        <v>18.102</v>
      </c>
      <c r="E9057">
        <v>3.497216581</v>
      </c>
      <c r="F9057">
        <v>9.0500000000000007</v>
      </c>
      <c r="G9057">
        <v>18.102</v>
      </c>
      <c r="I9057">
        <v>3.8746643390000002</v>
      </c>
      <c r="J9057">
        <v>9.0500000000000007</v>
      </c>
      <c r="K9057">
        <v>18.102</v>
      </c>
      <c r="M9057">
        <v>5.1281636869999998</v>
      </c>
      <c r="N9057">
        <v>9.0500000000000007</v>
      </c>
      <c r="O9057">
        <v>18.102</v>
      </c>
    </row>
    <row r="9058" spans="1:15" x14ac:dyDescent="0.3">
      <c r="A9058">
        <v>3.506536278</v>
      </c>
      <c r="B9058">
        <v>9.0510000000000002</v>
      </c>
      <c r="C9058">
        <v>18.103999999999999</v>
      </c>
      <c r="E9058">
        <v>3.5042063539999999</v>
      </c>
      <c r="F9058">
        <v>9.0510000000000002</v>
      </c>
      <c r="G9058">
        <v>18.103999999999999</v>
      </c>
      <c r="I9058">
        <v>3.870004491</v>
      </c>
      <c r="J9058">
        <v>9.0510000000000002</v>
      </c>
      <c r="K9058">
        <v>18.103999999999999</v>
      </c>
      <c r="M9058">
        <v>5.1165140649999996</v>
      </c>
      <c r="N9058">
        <v>9.0510000000000002</v>
      </c>
      <c r="O9058">
        <v>18.103999999999999</v>
      </c>
    </row>
    <row r="9059" spans="1:15" x14ac:dyDescent="0.3">
      <c r="A9059">
        <v>3.5251756740000002</v>
      </c>
      <c r="B9059">
        <v>9.0519999999999996</v>
      </c>
      <c r="C9059">
        <v>18.106000000000002</v>
      </c>
      <c r="E9059">
        <v>3.5042063539999999</v>
      </c>
      <c r="F9059">
        <v>9.0519999999999996</v>
      </c>
      <c r="G9059">
        <v>18.106000000000002</v>
      </c>
      <c r="I9059">
        <v>3.85369502</v>
      </c>
      <c r="J9059">
        <v>9.0519999999999996</v>
      </c>
      <c r="K9059">
        <v>18.106000000000002</v>
      </c>
      <c r="M9059">
        <v>5.1468030819999999</v>
      </c>
      <c r="N9059">
        <v>9.0519999999999996</v>
      </c>
      <c r="O9059">
        <v>18.106000000000002</v>
      </c>
    </row>
    <row r="9060" spans="1:15" x14ac:dyDescent="0.3">
      <c r="A9060">
        <v>3.5461449940000001</v>
      </c>
      <c r="B9060">
        <v>9.0530000000000008</v>
      </c>
      <c r="C9060">
        <v>18.108000000000001</v>
      </c>
      <c r="E9060">
        <v>3.4878968829999999</v>
      </c>
      <c r="F9060">
        <v>9.0530000000000008</v>
      </c>
      <c r="G9060">
        <v>18.108000000000001</v>
      </c>
      <c r="I9060">
        <v>3.8443753219999999</v>
      </c>
      <c r="J9060">
        <v>9.0530000000000008</v>
      </c>
      <c r="K9060">
        <v>18.108000000000001</v>
      </c>
      <c r="M9060">
        <v>5.1118542160000002</v>
      </c>
      <c r="N9060">
        <v>9.0530000000000008</v>
      </c>
      <c r="O9060">
        <v>18.108000000000001</v>
      </c>
    </row>
    <row r="9061" spans="1:15" x14ac:dyDescent="0.3">
      <c r="A9061">
        <v>3.5601245399999999</v>
      </c>
      <c r="B9061">
        <v>9.0540000000000003</v>
      </c>
      <c r="C9061">
        <v>18.11</v>
      </c>
      <c r="E9061">
        <v>3.4762472610000001</v>
      </c>
      <c r="F9061">
        <v>9.0540000000000003</v>
      </c>
      <c r="G9061">
        <v>18.11</v>
      </c>
      <c r="I9061">
        <v>3.839715473</v>
      </c>
      <c r="J9061">
        <v>9.0540000000000003</v>
      </c>
      <c r="K9061">
        <v>18.11</v>
      </c>
      <c r="M9061">
        <v>5.1048644420000002</v>
      </c>
      <c r="N9061">
        <v>9.0540000000000003</v>
      </c>
      <c r="O9061">
        <v>18.11</v>
      </c>
    </row>
    <row r="9062" spans="1:15" x14ac:dyDescent="0.3">
      <c r="A9062">
        <v>3.569444238</v>
      </c>
      <c r="B9062">
        <v>9.0549999999999997</v>
      </c>
      <c r="C9062">
        <v>18.111999999999998</v>
      </c>
      <c r="E9062">
        <v>3.4459582430000002</v>
      </c>
      <c r="F9062">
        <v>9.0549999999999997</v>
      </c>
      <c r="G9062">
        <v>18.111999999999998</v>
      </c>
      <c r="I9062">
        <v>3.85369502</v>
      </c>
      <c r="J9062">
        <v>9.0549999999999997</v>
      </c>
      <c r="K9062">
        <v>18.111999999999998</v>
      </c>
      <c r="M9062">
        <v>5.0885549709999998</v>
      </c>
      <c r="N9062">
        <v>9.0549999999999997</v>
      </c>
      <c r="O9062">
        <v>18.111999999999998</v>
      </c>
    </row>
    <row r="9063" spans="1:15" x14ac:dyDescent="0.3">
      <c r="A9063">
        <v>3.5671143139999999</v>
      </c>
      <c r="B9063">
        <v>9.0559999999999992</v>
      </c>
      <c r="C9063">
        <v>18.114000000000001</v>
      </c>
      <c r="E9063">
        <v>3.450618092</v>
      </c>
      <c r="F9063">
        <v>9.0559999999999992</v>
      </c>
      <c r="G9063">
        <v>18.114000000000001</v>
      </c>
      <c r="I9063">
        <v>3.8606847929999999</v>
      </c>
      <c r="J9063">
        <v>9.0559999999999992</v>
      </c>
      <c r="K9063">
        <v>18.114000000000001</v>
      </c>
      <c r="M9063">
        <v>5.0908848960000004</v>
      </c>
      <c r="N9063">
        <v>9.0559999999999992</v>
      </c>
      <c r="O9063">
        <v>18.114000000000001</v>
      </c>
    </row>
    <row r="9064" spans="1:15" x14ac:dyDescent="0.3">
      <c r="A9064">
        <v>3.5787639360000001</v>
      </c>
      <c r="B9064">
        <v>9.0570000000000004</v>
      </c>
      <c r="C9064">
        <v>18.116</v>
      </c>
      <c r="E9064">
        <v>3.4366385450000001</v>
      </c>
      <c r="F9064">
        <v>9.0570000000000004</v>
      </c>
      <c r="G9064">
        <v>18.116</v>
      </c>
      <c r="I9064">
        <v>3.8676745659999998</v>
      </c>
      <c r="J9064">
        <v>9.0570000000000004</v>
      </c>
      <c r="K9064">
        <v>18.116</v>
      </c>
      <c r="M9064">
        <v>5.1048644420000002</v>
      </c>
      <c r="N9064">
        <v>9.0570000000000004</v>
      </c>
      <c r="O9064">
        <v>18.116</v>
      </c>
    </row>
    <row r="9065" spans="1:15" x14ac:dyDescent="0.3">
      <c r="A9065">
        <v>3.5834237849999999</v>
      </c>
      <c r="B9065">
        <v>9.0579999999999998</v>
      </c>
      <c r="C9065">
        <v>18.117999999999999</v>
      </c>
      <c r="E9065">
        <v>3.4576078649999999</v>
      </c>
      <c r="F9065">
        <v>9.0579999999999998</v>
      </c>
      <c r="G9065">
        <v>18.117999999999999</v>
      </c>
      <c r="I9065">
        <v>3.846705246</v>
      </c>
      <c r="J9065">
        <v>9.0579999999999998</v>
      </c>
      <c r="K9065">
        <v>18.117999999999999</v>
      </c>
      <c r="M9065">
        <v>5.1165140649999996</v>
      </c>
      <c r="N9065">
        <v>9.0579999999999998</v>
      </c>
      <c r="O9065">
        <v>18.117999999999999</v>
      </c>
    </row>
    <row r="9066" spans="1:15" x14ac:dyDescent="0.3">
      <c r="A9066">
        <v>3.6230324999999999</v>
      </c>
      <c r="B9066">
        <v>9.0589999999999993</v>
      </c>
      <c r="C9066">
        <v>18.12</v>
      </c>
      <c r="E9066">
        <v>3.41799915</v>
      </c>
      <c r="F9066">
        <v>9.0589999999999993</v>
      </c>
      <c r="G9066">
        <v>18.12</v>
      </c>
      <c r="I9066">
        <v>3.8583548680000002</v>
      </c>
      <c r="J9066">
        <v>9.0589999999999993</v>
      </c>
      <c r="K9066">
        <v>18.12</v>
      </c>
      <c r="M9066">
        <v>5.1235038380000004</v>
      </c>
      <c r="N9066">
        <v>9.0589999999999993</v>
      </c>
      <c r="O9066">
        <v>18.12</v>
      </c>
    </row>
    <row r="9067" spans="1:15" x14ac:dyDescent="0.3">
      <c r="A9067">
        <v>3.6370120469999998</v>
      </c>
      <c r="B9067">
        <v>9.06</v>
      </c>
      <c r="C9067">
        <v>18.122</v>
      </c>
      <c r="E9067">
        <v>3.41799915</v>
      </c>
      <c r="F9067">
        <v>9.06</v>
      </c>
      <c r="G9067">
        <v>18.122</v>
      </c>
      <c r="I9067">
        <v>3.846705246</v>
      </c>
      <c r="J9067">
        <v>9.06</v>
      </c>
      <c r="K9067">
        <v>18.122</v>
      </c>
      <c r="M9067">
        <v>5.1211739129999998</v>
      </c>
      <c r="N9067">
        <v>9.06</v>
      </c>
      <c r="O9067">
        <v>18.122</v>
      </c>
    </row>
    <row r="9068" spans="1:15" x14ac:dyDescent="0.3">
      <c r="A9068">
        <v>3.6370120469999998</v>
      </c>
      <c r="B9068">
        <v>9.0609999999999999</v>
      </c>
      <c r="C9068">
        <v>18.123999999999999</v>
      </c>
      <c r="E9068">
        <v>3.4133393010000002</v>
      </c>
      <c r="F9068">
        <v>9.0609999999999999</v>
      </c>
      <c r="G9068">
        <v>18.123999999999999</v>
      </c>
      <c r="I9068">
        <v>3.8303957749999999</v>
      </c>
      <c r="J9068">
        <v>9.0609999999999999</v>
      </c>
      <c r="K9068">
        <v>18.123999999999999</v>
      </c>
      <c r="M9068">
        <v>5.1048644420000002</v>
      </c>
      <c r="N9068">
        <v>9.0609999999999999</v>
      </c>
      <c r="O9068">
        <v>18.123999999999999</v>
      </c>
    </row>
    <row r="9069" spans="1:15" x14ac:dyDescent="0.3">
      <c r="A9069">
        <v>3.6463317449999999</v>
      </c>
      <c r="B9069">
        <v>9.0619999999999994</v>
      </c>
      <c r="C9069">
        <v>18.126000000000001</v>
      </c>
      <c r="E9069">
        <v>3.4249889229999999</v>
      </c>
      <c r="F9069">
        <v>9.0619999999999994</v>
      </c>
      <c r="G9069">
        <v>18.126000000000001</v>
      </c>
      <c r="I9069">
        <v>3.8490351710000001</v>
      </c>
      <c r="J9069">
        <v>9.0619999999999994</v>
      </c>
      <c r="K9069">
        <v>18.126000000000001</v>
      </c>
      <c r="M9069">
        <v>5.0885549709999998</v>
      </c>
      <c r="N9069">
        <v>9.0619999999999994</v>
      </c>
      <c r="O9069">
        <v>18.126000000000001</v>
      </c>
    </row>
    <row r="9070" spans="1:15" x14ac:dyDescent="0.3">
      <c r="A9070">
        <v>3.648661669</v>
      </c>
      <c r="B9070">
        <v>9.0630000000000006</v>
      </c>
      <c r="C9070">
        <v>18.128</v>
      </c>
      <c r="E9070">
        <v>3.4040196030000001</v>
      </c>
      <c r="F9070">
        <v>9.0630000000000006</v>
      </c>
      <c r="G9070">
        <v>18.128</v>
      </c>
      <c r="I9070">
        <v>3.8583548680000002</v>
      </c>
      <c r="J9070">
        <v>9.0630000000000006</v>
      </c>
      <c r="K9070">
        <v>18.128</v>
      </c>
      <c r="M9070">
        <v>5.1048644420000002</v>
      </c>
      <c r="N9070">
        <v>9.0630000000000006</v>
      </c>
      <c r="O9070">
        <v>18.128</v>
      </c>
    </row>
    <row r="9071" spans="1:15" x14ac:dyDescent="0.3">
      <c r="A9071">
        <v>3.6463317449999999</v>
      </c>
      <c r="B9071">
        <v>9.0640000000000001</v>
      </c>
      <c r="C9071">
        <v>18.13</v>
      </c>
      <c r="E9071">
        <v>3.3923699809999999</v>
      </c>
      <c r="F9071">
        <v>9.0640000000000001</v>
      </c>
      <c r="G9071">
        <v>18.13</v>
      </c>
      <c r="I9071">
        <v>3.8513650949999998</v>
      </c>
      <c r="J9071">
        <v>9.0640000000000001</v>
      </c>
      <c r="K9071">
        <v>18.13</v>
      </c>
      <c r="M9071">
        <v>5.100204594</v>
      </c>
      <c r="N9071">
        <v>9.0640000000000001</v>
      </c>
      <c r="O9071">
        <v>18.13</v>
      </c>
    </row>
    <row r="9072" spans="1:15" x14ac:dyDescent="0.3">
      <c r="A9072">
        <v>3.6673010650000002</v>
      </c>
      <c r="B9072">
        <v>9.0649999999999995</v>
      </c>
      <c r="C9072">
        <v>18.132000000000001</v>
      </c>
      <c r="E9072">
        <v>3.3597510389999998</v>
      </c>
      <c r="F9072">
        <v>9.0649999999999995</v>
      </c>
      <c r="G9072">
        <v>18.132000000000001</v>
      </c>
      <c r="I9072">
        <v>3.8560249440000001</v>
      </c>
      <c r="J9072">
        <v>9.0649999999999995</v>
      </c>
      <c r="K9072">
        <v>18.132000000000001</v>
      </c>
      <c r="M9072">
        <v>5.1351534599999997</v>
      </c>
      <c r="N9072">
        <v>9.0649999999999995</v>
      </c>
      <c r="O9072">
        <v>18.132000000000001</v>
      </c>
    </row>
    <row r="9073" spans="1:15" x14ac:dyDescent="0.3">
      <c r="A9073">
        <v>3.688270384</v>
      </c>
      <c r="B9073">
        <v>9.0660000000000007</v>
      </c>
      <c r="C9073">
        <v>18.134</v>
      </c>
      <c r="E9073">
        <v>3.35509119</v>
      </c>
      <c r="F9073">
        <v>9.0660000000000007</v>
      </c>
      <c r="G9073">
        <v>18.134</v>
      </c>
      <c r="I9073">
        <v>3.839715473</v>
      </c>
      <c r="J9073">
        <v>9.0660000000000007</v>
      </c>
      <c r="K9073">
        <v>18.134</v>
      </c>
      <c r="M9073">
        <v>5.1351534599999997</v>
      </c>
      <c r="N9073">
        <v>9.0660000000000007</v>
      </c>
      <c r="O9073">
        <v>18.134</v>
      </c>
    </row>
    <row r="9074" spans="1:15" x14ac:dyDescent="0.3">
      <c r="A9074">
        <v>3.6859404599999999</v>
      </c>
      <c r="B9074">
        <v>9.0670000000000002</v>
      </c>
      <c r="C9074">
        <v>18.135999999999999</v>
      </c>
      <c r="E9074">
        <v>3.3364517939999998</v>
      </c>
      <c r="F9074">
        <v>9.0670000000000002</v>
      </c>
      <c r="G9074">
        <v>18.135999999999999</v>
      </c>
      <c r="I9074">
        <v>3.8327257000000001</v>
      </c>
      <c r="J9074">
        <v>9.0670000000000002</v>
      </c>
      <c r="K9074">
        <v>18.135999999999999</v>
      </c>
      <c r="M9074">
        <v>5.1351534599999997</v>
      </c>
      <c r="N9074">
        <v>9.0670000000000002</v>
      </c>
      <c r="O9074">
        <v>18.135999999999999</v>
      </c>
    </row>
    <row r="9075" spans="1:15" x14ac:dyDescent="0.3">
      <c r="A9075">
        <v>3.6975900820000001</v>
      </c>
      <c r="B9075">
        <v>9.0679999999999996</v>
      </c>
      <c r="C9075">
        <v>18.138000000000002</v>
      </c>
      <c r="E9075">
        <v>3.3131525499999999</v>
      </c>
      <c r="F9075">
        <v>9.0679999999999996</v>
      </c>
      <c r="G9075">
        <v>18.138000000000002</v>
      </c>
      <c r="I9075">
        <v>3.8373855479999999</v>
      </c>
      <c r="J9075">
        <v>9.0679999999999996</v>
      </c>
      <c r="K9075">
        <v>18.138000000000002</v>
      </c>
      <c r="M9075">
        <v>5.1421432329999996</v>
      </c>
      <c r="N9075">
        <v>9.0679999999999996</v>
      </c>
      <c r="O9075">
        <v>18.138000000000002</v>
      </c>
    </row>
    <row r="9076" spans="1:15" x14ac:dyDescent="0.3">
      <c r="A9076">
        <v>3.6975900820000001</v>
      </c>
      <c r="B9076">
        <v>9.0690000000000008</v>
      </c>
      <c r="C9076">
        <v>18.14</v>
      </c>
      <c r="E9076">
        <v>3.315482474</v>
      </c>
      <c r="F9076">
        <v>9.0690000000000008</v>
      </c>
      <c r="G9076">
        <v>18.14</v>
      </c>
      <c r="I9076">
        <v>3.8257359260000001</v>
      </c>
      <c r="J9076">
        <v>9.0690000000000008</v>
      </c>
      <c r="K9076">
        <v>18.14</v>
      </c>
      <c r="M9076">
        <v>5.1421432329999996</v>
      </c>
      <c r="N9076">
        <v>9.0690000000000008</v>
      </c>
      <c r="O9076">
        <v>18.14</v>
      </c>
    </row>
    <row r="9077" spans="1:15" x14ac:dyDescent="0.3">
      <c r="A9077">
        <v>3.6859404599999999</v>
      </c>
      <c r="B9077">
        <v>9.07</v>
      </c>
      <c r="C9077">
        <v>18.141999999999999</v>
      </c>
      <c r="E9077">
        <v>3.315482474</v>
      </c>
      <c r="F9077">
        <v>9.07</v>
      </c>
      <c r="G9077">
        <v>18.141999999999999</v>
      </c>
      <c r="I9077">
        <v>3.8350556240000002</v>
      </c>
      <c r="J9077">
        <v>9.07</v>
      </c>
      <c r="K9077">
        <v>18.141999999999999</v>
      </c>
      <c r="M9077">
        <v>5.1281636869999998</v>
      </c>
      <c r="N9077">
        <v>9.07</v>
      </c>
      <c r="O9077">
        <v>18.141999999999999</v>
      </c>
    </row>
    <row r="9078" spans="1:15" x14ac:dyDescent="0.3">
      <c r="A9078">
        <v>3.6975900820000001</v>
      </c>
      <c r="B9078">
        <v>9.0709999999999997</v>
      </c>
      <c r="C9078">
        <v>18.143999999999998</v>
      </c>
      <c r="E9078">
        <v>3.308492701</v>
      </c>
      <c r="F9078">
        <v>9.0709999999999997</v>
      </c>
      <c r="G9078">
        <v>18.143999999999998</v>
      </c>
      <c r="I9078">
        <v>3.8280658509999999</v>
      </c>
      <c r="J9078">
        <v>9.0709999999999997</v>
      </c>
      <c r="K9078">
        <v>18.143999999999998</v>
      </c>
      <c r="M9078">
        <v>5.1188439890000001</v>
      </c>
      <c r="N9078">
        <v>9.0709999999999997</v>
      </c>
      <c r="O9078">
        <v>18.143999999999998</v>
      </c>
    </row>
    <row r="9079" spans="1:15" x14ac:dyDescent="0.3">
      <c r="A9079">
        <v>3.7022499309999999</v>
      </c>
      <c r="B9079">
        <v>9.0719999999999992</v>
      </c>
      <c r="C9079">
        <v>18.146000000000001</v>
      </c>
      <c r="E9079">
        <v>3.308492701</v>
      </c>
      <c r="F9079">
        <v>9.0719999999999992</v>
      </c>
      <c r="G9079">
        <v>18.146000000000001</v>
      </c>
      <c r="I9079">
        <v>3.8490351710000001</v>
      </c>
      <c r="J9079">
        <v>9.0719999999999992</v>
      </c>
      <c r="K9079">
        <v>18.146000000000001</v>
      </c>
      <c r="M9079">
        <v>5.1048644420000002</v>
      </c>
      <c r="N9079">
        <v>9.0719999999999992</v>
      </c>
      <c r="O9079">
        <v>18.146000000000001</v>
      </c>
    </row>
    <row r="9080" spans="1:15" x14ac:dyDescent="0.3">
      <c r="A9080">
        <v>3.7535082690000001</v>
      </c>
      <c r="B9080">
        <v>9.0730000000000004</v>
      </c>
      <c r="C9080">
        <v>18.148</v>
      </c>
      <c r="E9080">
        <v>3.2875233810000002</v>
      </c>
      <c r="F9080">
        <v>9.0730000000000004</v>
      </c>
      <c r="G9080">
        <v>18.148</v>
      </c>
      <c r="I9080">
        <v>3.8420453970000001</v>
      </c>
      <c r="J9080">
        <v>9.0730000000000004</v>
      </c>
      <c r="K9080">
        <v>18.148</v>
      </c>
      <c r="M9080">
        <v>5.100204594</v>
      </c>
      <c r="N9080">
        <v>9.0730000000000004</v>
      </c>
      <c r="O9080">
        <v>18.148</v>
      </c>
    </row>
    <row r="9081" spans="1:15" x14ac:dyDescent="0.3">
      <c r="A9081">
        <v>3.7535082690000001</v>
      </c>
      <c r="B9081">
        <v>9.0739999999999998</v>
      </c>
      <c r="C9081">
        <v>18.149999999999999</v>
      </c>
      <c r="E9081">
        <v>3.3061627769999999</v>
      </c>
      <c r="F9081">
        <v>9.0739999999999998</v>
      </c>
      <c r="G9081">
        <v>18.149999999999999</v>
      </c>
      <c r="I9081">
        <v>3.8327257000000001</v>
      </c>
      <c r="J9081">
        <v>9.0739999999999998</v>
      </c>
      <c r="K9081">
        <v>18.149999999999999</v>
      </c>
      <c r="M9081">
        <v>5.0885549709999998</v>
      </c>
      <c r="N9081">
        <v>9.0739999999999998</v>
      </c>
      <c r="O9081">
        <v>18.149999999999999</v>
      </c>
    </row>
    <row r="9082" spans="1:15" x14ac:dyDescent="0.3">
      <c r="A9082">
        <v>3.774477589</v>
      </c>
      <c r="B9082">
        <v>9.0749999999999993</v>
      </c>
      <c r="C9082">
        <v>18.152000000000001</v>
      </c>
      <c r="E9082">
        <v>3.2828635319999999</v>
      </c>
      <c r="F9082">
        <v>9.0749999999999993</v>
      </c>
      <c r="G9082">
        <v>18.152000000000001</v>
      </c>
      <c r="I9082">
        <v>3.8443753219999999</v>
      </c>
      <c r="J9082">
        <v>9.0749999999999993</v>
      </c>
      <c r="K9082">
        <v>18.152000000000001</v>
      </c>
      <c r="M9082">
        <v>5.1258337620000001</v>
      </c>
      <c r="N9082">
        <v>9.0749999999999993</v>
      </c>
      <c r="O9082">
        <v>18.152000000000001</v>
      </c>
    </row>
    <row r="9083" spans="1:15" x14ac:dyDescent="0.3">
      <c r="A9083">
        <v>3.7861272110000002</v>
      </c>
      <c r="B9083">
        <v>9.0760000000000005</v>
      </c>
      <c r="C9083">
        <v>18.154</v>
      </c>
      <c r="E9083">
        <v>3.2618942120000001</v>
      </c>
      <c r="F9083">
        <v>9.0760000000000005</v>
      </c>
      <c r="G9083">
        <v>18.154</v>
      </c>
      <c r="I9083">
        <v>3.8373855479999999</v>
      </c>
      <c r="J9083">
        <v>9.0760000000000005</v>
      </c>
      <c r="K9083">
        <v>18.154</v>
      </c>
      <c r="M9083">
        <v>5.1235038380000004</v>
      </c>
      <c r="N9083">
        <v>9.0760000000000005</v>
      </c>
      <c r="O9083">
        <v>18.154</v>
      </c>
    </row>
    <row r="9084" spans="1:15" x14ac:dyDescent="0.3">
      <c r="A9084">
        <v>3.807096531</v>
      </c>
      <c r="B9084">
        <v>9.077</v>
      </c>
      <c r="C9084">
        <v>18.155999999999999</v>
      </c>
      <c r="E9084">
        <v>3.2572343639999999</v>
      </c>
      <c r="F9084">
        <v>9.077</v>
      </c>
      <c r="G9084">
        <v>18.155999999999999</v>
      </c>
      <c r="I9084">
        <v>3.846705246</v>
      </c>
      <c r="J9084">
        <v>9.077</v>
      </c>
      <c r="K9084">
        <v>18.155999999999999</v>
      </c>
      <c r="M9084">
        <v>5.1421432329999996</v>
      </c>
      <c r="N9084">
        <v>9.077</v>
      </c>
      <c r="O9084">
        <v>18.155999999999999</v>
      </c>
    </row>
    <row r="9085" spans="1:15" x14ac:dyDescent="0.3">
      <c r="A9085">
        <v>3.8117563799999998</v>
      </c>
      <c r="B9085">
        <v>9.0779999999999994</v>
      </c>
      <c r="C9085">
        <v>18.158000000000001</v>
      </c>
      <c r="E9085">
        <v>3.243254817</v>
      </c>
      <c r="F9085">
        <v>9.0779999999999994</v>
      </c>
      <c r="G9085">
        <v>18.158000000000001</v>
      </c>
      <c r="I9085">
        <v>3.846705246</v>
      </c>
      <c r="J9085">
        <v>9.0779999999999994</v>
      </c>
      <c r="K9085">
        <v>18.158000000000001</v>
      </c>
      <c r="M9085">
        <v>5.1304936110000003</v>
      </c>
      <c r="N9085">
        <v>9.0779999999999994</v>
      </c>
      <c r="O9085">
        <v>18.158000000000001</v>
      </c>
    </row>
    <row r="9086" spans="1:15" x14ac:dyDescent="0.3">
      <c r="A9086">
        <v>3.8094264550000001</v>
      </c>
      <c r="B9086">
        <v>9.0790000000000006</v>
      </c>
      <c r="C9086">
        <v>18.16</v>
      </c>
      <c r="E9086">
        <v>3.2152957240000002</v>
      </c>
      <c r="F9086">
        <v>9.0790000000000006</v>
      </c>
      <c r="G9086">
        <v>18.16</v>
      </c>
      <c r="I9086">
        <v>3.8490351710000001</v>
      </c>
      <c r="J9086">
        <v>9.0790000000000006</v>
      </c>
      <c r="K9086">
        <v>18.16</v>
      </c>
      <c r="M9086">
        <v>5.1421432329999996</v>
      </c>
      <c r="N9086">
        <v>9.0790000000000006</v>
      </c>
      <c r="O9086">
        <v>18.16</v>
      </c>
    </row>
    <row r="9087" spans="1:15" x14ac:dyDescent="0.3">
      <c r="A9087">
        <v>3.807096531</v>
      </c>
      <c r="B9087">
        <v>9.08</v>
      </c>
      <c r="C9087">
        <v>18.161999999999999</v>
      </c>
      <c r="E9087">
        <v>3.212965799</v>
      </c>
      <c r="F9087">
        <v>9.08</v>
      </c>
      <c r="G9087">
        <v>18.161999999999999</v>
      </c>
      <c r="I9087">
        <v>3.8490351710000001</v>
      </c>
      <c r="J9087">
        <v>9.08</v>
      </c>
      <c r="K9087">
        <v>18.161999999999999</v>
      </c>
      <c r="M9087">
        <v>5.0955447449999998</v>
      </c>
      <c r="N9087">
        <v>9.08</v>
      </c>
      <c r="O9087">
        <v>18.161999999999999</v>
      </c>
    </row>
    <row r="9088" spans="1:15" x14ac:dyDescent="0.3">
      <c r="A9088">
        <v>3.8210760769999998</v>
      </c>
      <c r="B9088">
        <v>9.0809999999999995</v>
      </c>
      <c r="C9088">
        <v>18.164000000000001</v>
      </c>
      <c r="E9088">
        <v>3.1873366299999999</v>
      </c>
      <c r="F9088">
        <v>9.0809999999999995</v>
      </c>
      <c r="G9088">
        <v>18.164000000000001</v>
      </c>
      <c r="I9088">
        <v>3.8443753219999999</v>
      </c>
      <c r="J9088">
        <v>9.0809999999999995</v>
      </c>
      <c r="K9088">
        <v>18.164000000000001</v>
      </c>
      <c r="M9088">
        <v>5.1165140649999996</v>
      </c>
      <c r="N9088">
        <v>9.0809999999999995</v>
      </c>
      <c r="O9088">
        <v>18.164000000000001</v>
      </c>
    </row>
    <row r="9089" spans="1:15" x14ac:dyDescent="0.3">
      <c r="A9089">
        <v>3.846705246</v>
      </c>
      <c r="B9089">
        <v>9.0820000000000007</v>
      </c>
      <c r="C9089">
        <v>18.166</v>
      </c>
      <c r="E9089">
        <v>3.1943264039999999</v>
      </c>
      <c r="F9089">
        <v>9.0820000000000007</v>
      </c>
      <c r="G9089">
        <v>18.166</v>
      </c>
      <c r="I9089">
        <v>3.8420453970000001</v>
      </c>
      <c r="J9089">
        <v>9.0820000000000007</v>
      </c>
      <c r="K9089">
        <v>18.166</v>
      </c>
      <c r="M9089">
        <v>5.1235038380000004</v>
      </c>
      <c r="N9089">
        <v>9.0820000000000007</v>
      </c>
      <c r="O9089">
        <v>18.166</v>
      </c>
    </row>
    <row r="9090" spans="1:15" x14ac:dyDescent="0.3">
      <c r="A9090">
        <v>3.8350556240000002</v>
      </c>
      <c r="B9090">
        <v>9.0830000000000002</v>
      </c>
      <c r="C9090">
        <v>18.167999999999999</v>
      </c>
      <c r="E9090">
        <v>3.2013161769999998</v>
      </c>
      <c r="F9090">
        <v>9.0830000000000002</v>
      </c>
      <c r="G9090">
        <v>18.167999999999999</v>
      </c>
      <c r="I9090">
        <v>3.8420453970000001</v>
      </c>
      <c r="J9090">
        <v>9.0830000000000002</v>
      </c>
      <c r="K9090">
        <v>18.167999999999999</v>
      </c>
      <c r="M9090">
        <v>5.1211739129999998</v>
      </c>
      <c r="N9090">
        <v>9.0830000000000002</v>
      </c>
      <c r="O9090">
        <v>18.167999999999999</v>
      </c>
    </row>
    <row r="9091" spans="1:15" x14ac:dyDescent="0.3">
      <c r="A9091">
        <v>3.846705246</v>
      </c>
      <c r="B9091">
        <v>9.0839999999999996</v>
      </c>
      <c r="C9091">
        <v>18.170000000000002</v>
      </c>
      <c r="E9091">
        <v>3.236265044</v>
      </c>
      <c r="F9091">
        <v>9.0839999999999996</v>
      </c>
      <c r="G9091">
        <v>18.170000000000002</v>
      </c>
      <c r="I9091">
        <v>3.8513650949999998</v>
      </c>
      <c r="J9091">
        <v>9.0839999999999996</v>
      </c>
      <c r="K9091">
        <v>18.170000000000002</v>
      </c>
      <c r="M9091">
        <v>5.1141841399999999</v>
      </c>
      <c r="N9091">
        <v>9.0839999999999996</v>
      </c>
      <c r="O9091">
        <v>18.170000000000002</v>
      </c>
    </row>
    <row r="9092" spans="1:15" x14ac:dyDescent="0.3">
      <c r="A9092">
        <v>3.839715473</v>
      </c>
      <c r="B9092">
        <v>9.0850000000000009</v>
      </c>
      <c r="C9092">
        <v>18.172000000000001</v>
      </c>
      <c r="E9092">
        <v>3.2409248919999998</v>
      </c>
      <c r="F9092">
        <v>9.0850000000000009</v>
      </c>
      <c r="G9092">
        <v>18.172000000000001</v>
      </c>
      <c r="I9092">
        <v>3.8280658509999999</v>
      </c>
      <c r="J9092">
        <v>9.0850000000000009</v>
      </c>
      <c r="K9092">
        <v>18.172000000000001</v>
      </c>
      <c r="M9092">
        <v>5.1514629310000002</v>
      </c>
      <c r="N9092">
        <v>9.0850000000000009</v>
      </c>
      <c r="O9092">
        <v>18.172000000000001</v>
      </c>
    </row>
    <row r="9093" spans="1:15" x14ac:dyDescent="0.3">
      <c r="A9093">
        <v>3.8443753219999999</v>
      </c>
      <c r="B9093">
        <v>9.0860000000000003</v>
      </c>
      <c r="C9093">
        <v>18.173999999999999</v>
      </c>
      <c r="E9093">
        <v>3.2502445899999999</v>
      </c>
      <c r="F9093">
        <v>9.0860000000000003</v>
      </c>
      <c r="G9093">
        <v>18.173999999999999</v>
      </c>
      <c r="I9093">
        <v>3.8303957749999999</v>
      </c>
      <c r="J9093">
        <v>9.0860000000000003</v>
      </c>
      <c r="K9093">
        <v>18.173999999999999</v>
      </c>
      <c r="M9093">
        <v>5.1165140649999996</v>
      </c>
      <c r="N9093">
        <v>9.0860000000000003</v>
      </c>
      <c r="O9093">
        <v>18.173999999999999</v>
      </c>
    </row>
    <row r="9094" spans="1:15" x14ac:dyDescent="0.3">
      <c r="A9094">
        <v>3.8443753219999999</v>
      </c>
      <c r="B9094">
        <v>9.0869999999999997</v>
      </c>
      <c r="C9094">
        <v>18.175999999999998</v>
      </c>
      <c r="E9094">
        <v>3.2339351189999999</v>
      </c>
      <c r="F9094">
        <v>9.0869999999999997</v>
      </c>
      <c r="G9094">
        <v>18.175999999999998</v>
      </c>
      <c r="I9094">
        <v>3.807096531</v>
      </c>
      <c r="J9094">
        <v>9.0869999999999997</v>
      </c>
      <c r="K9094">
        <v>18.175999999999998</v>
      </c>
      <c r="M9094">
        <v>5.0862250470000001</v>
      </c>
      <c r="N9094">
        <v>9.0869999999999997</v>
      </c>
      <c r="O9094">
        <v>18.175999999999998</v>
      </c>
    </row>
    <row r="9095" spans="1:15" x14ac:dyDescent="0.3">
      <c r="A9095">
        <v>3.879324188</v>
      </c>
      <c r="B9095">
        <v>9.0879999999999992</v>
      </c>
      <c r="C9095">
        <v>18.178000000000001</v>
      </c>
      <c r="E9095">
        <v>3.2176256479999998</v>
      </c>
      <c r="F9095">
        <v>9.0879999999999992</v>
      </c>
      <c r="G9095">
        <v>18.178000000000001</v>
      </c>
      <c r="I9095">
        <v>3.7954469089999998</v>
      </c>
      <c r="J9095">
        <v>9.0879999999999992</v>
      </c>
      <c r="K9095">
        <v>18.178000000000001</v>
      </c>
      <c r="M9095">
        <v>5.0955447449999998</v>
      </c>
      <c r="N9095">
        <v>9.0879999999999992</v>
      </c>
      <c r="O9095">
        <v>18.178000000000001</v>
      </c>
    </row>
    <row r="9096" spans="1:15" x14ac:dyDescent="0.3">
      <c r="A9096">
        <v>3.8979635840000002</v>
      </c>
      <c r="B9096">
        <v>9.0890000000000004</v>
      </c>
      <c r="C9096">
        <v>18.18</v>
      </c>
      <c r="E9096">
        <v>3.2083059500000002</v>
      </c>
      <c r="F9096">
        <v>9.0890000000000004</v>
      </c>
      <c r="G9096">
        <v>18.18</v>
      </c>
      <c r="I9096">
        <v>3.8327257000000001</v>
      </c>
      <c r="J9096">
        <v>9.0890000000000004</v>
      </c>
      <c r="K9096">
        <v>18.18</v>
      </c>
      <c r="M9096">
        <v>5.0838951220000004</v>
      </c>
      <c r="N9096">
        <v>9.0890000000000004</v>
      </c>
      <c r="O9096">
        <v>18.18</v>
      </c>
    </row>
    <row r="9097" spans="1:15" x14ac:dyDescent="0.3">
      <c r="A9097">
        <v>3.8816541130000002</v>
      </c>
      <c r="B9097">
        <v>9.09</v>
      </c>
      <c r="C9097">
        <v>18.181999999999999</v>
      </c>
      <c r="E9097">
        <v>3.1873366299999999</v>
      </c>
      <c r="F9097">
        <v>9.09</v>
      </c>
      <c r="G9097">
        <v>18.181999999999999</v>
      </c>
      <c r="I9097">
        <v>3.8187461530000002</v>
      </c>
      <c r="J9097">
        <v>9.09</v>
      </c>
      <c r="K9097">
        <v>18.181999999999999</v>
      </c>
      <c r="M9097">
        <v>5.139813309</v>
      </c>
      <c r="N9097">
        <v>9.09</v>
      </c>
      <c r="O9097">
        <v>18.181999999999999</v>
      </c>
    </row>
    <row r="9098" spans="1:15" x14ac:dyDescent="0.3">
      <c r="A9098">
        <v>3.9002935079999999</v>
      </c>
      <c r="B9098">
        <v>9.0909999999999993</v>
      </c>
      <c r="C9098">
        <v>18.184000000000001</v>
      </c>
      <c r="E9098">
        <v>3.2385949680000001</v>
      </c>
      <c r="F9098">
        <v>9.0909999999999993</v>
      </c>
      <c r="G9098">
        <v>18.184000000000001</v>
      </c>
      <c r="I9098">
        <v>3.8094264550000001</v>
      </c>
      <c r="J9098">
        <v>9.0909999999999993</v>
      </c>
      <c r="K9098">
        <v>18.184000000000001</v>
      </c>
      <c r="M9098">
        <v>5.1188439890000001</v>
      </c>
      <c r="N9098">
        <v>9.0909999999999993</v>
      </c>
      <c r="O9098">
        <v>18.184000000000001</v>
      </c>
    </row>
    <row r="9099" spans="1:15" x14ac:dyDescent="0.3">
      <c r="A9099">
        <v>3.895633659</v>
      </c>
      <c r="B9099">
        <v>9.0920000000000005</v>
      </c>
      <c r="C9099">
        <v>18.186</v>
      </c>
      <c r="E9099">
        <v>3.2385949680000001</v>
      </c>
      <c r="F9099">
        <v>9.0920000000000005</v>
      </c>
      <c r="G9099">
        <v>18.186</v>
      </c>
      <c r="I9099">
        <v>3.823406002</v>
      </c>
      <c r="J9099">
        <v>9.0920000000000005</v>
      </c>
      <c r="K9099">
        <v>18.186</v>
      </c>
      <c r="M9099">
        <v>5.1351534599999997</v>
      </c>
      <c r="N9099">
        <v>9.0920000000000005</v>
      </c>
      <c r="O9099">
        <v>18.186</v>
      </c>
    </row>
    <row r="9100" spans="1:15" x14ac:dyDescent="0.3">
      <c r="A9100">
        <v>3.8653446420000002</v>
      </c>
      <c r="B9100">
        <v>9.093</v>
      </c>
      <c r="C9100">
        <v>18.187999999999999</v>
      </c>
      <c r="E9100">
        <v>3.2385949680000001</v>
      </c>
      <c r="F9100">
        <v>9.093</v>
      </c>
      <c r="G9100">
        <v>18.187999999999999</v>
      </c>
      <c r="I9100">
        <v>3.8420453970000001</v>
      </c>
      <c r="J9100">
        <v>9.093</v>
      </c>
      <c r="K9100">
        <v>18.187999999999999</v>
      </c>
      <c r="M9100">
        <v>5.1281636869999998</v>
      </c>
      <c r="N9100">
        <v>9.093</v>
      </c>
      <c r="O9100">
        <v>18.187999999999999</v>
      </c>
    </row>
    <row r="9101" spans="1:15" x14ac:dyDescent="0.3">
      <c r="A9101">
        <v>3.879324188</v>
      </c>
      <c r="B9101">
        <v>9.0939999999999994</v>
      </c>
      <c r="C9101">
        <v>18.190000000000001</v>
      </c>
      <c r="E9101">
        <v>3.2502445899999999</v>
      </c>
      <c r="F9101">
        <v>9.0939999999999994</v>
      </c>
      <c r="G9101">
        <v>18.190000000000001</v>
      </c>
      <c r="I9101">
        <v>3.8420453970000001</v>
      </c>
      <c r="J9101">
        <v>9.0939999999999994</v>
      </c>
      <c r="K9101">
        <v>18.190000000000001</v>
      </c>
      <c r="M9101">
        <v>5.1211739129999998</v>
      </c>
      <c r="N9101">
        <v>9.0939999999999994</v>
      </c>
      <c r="O9101">
        <v>18.190000000000001</v>
      </c>
    </row>
    <row r="9102" spans="1:15" x14ac:dyDescent="0.3">
      <c r="A9102">
        <v>3.902623433</v>
      </c>
      <c r="B9102">
        <v>9.0950000000000006</v>
      </c>
      <c r="C9102">
        <v>18.192</v>
      </c>
      <c r="E9102">
        <v>3.2782036830000001</v>
      </c>
      <c r="F9102">
        <v>9.0950000000000006</v>
      </c>
      <c r="G9102">
        <v>18.192</v>
      </c>
      <c r="I9102">
        <v>3.8583548680000002</v>
      </c>
      <c r="J9102">
        <v>9.0950000000000006</v>
      </c>
      <c r="K9102">
        <v>18.192</v>
      </c>
      <c r="M9102">
        <v>5.1211739129999998</v>
      </c>
      <c r="N9102">
        <v>9.0950000000000006</v>
      </c>
      <c r="O9102">
        <v>18.192</v>
      </c>
    </row>
    <row r="9103" spans="1:15" x14ac:dyDescent="0.3">
      <c r="A9103">
        <v>3.9189329040000001</v>
      </c>
      <c r="B9103">
        <v>9.0960000000000001</v>
      </c>
      <c r="C9103">
        <v>18.193999999999999</v>
      </c>
      <c r="E9103">
        <v>3.2642241369999998</v>
      </c>
      <c r="F9103">
        <v>9.0960000000000001</v>
      </c>
      <c r="G9103">
        <v>18.193999999999999</v>
      </c>
      <c r="I9103">
        <v>3.8420453970000001</v>
      </c>
      <c r="J9103">
        <v>9.0960000000000001</v>
      </c>
      <c r="K9103">
        <v>18.193999999999999</v>
      </c>
      <c r="M9103">
        <v>5.1258337620000001</v>
      </c>
      <c r="N9103">
        <v>9.0960000000000001</v>
      </c>
      <c r="O9103">
        <v>18.193999999999999</v>
      </c>
    </row>
    <row r="9104" spans="1:15" x14ac:dyDescent="0.3">
      <c r="A9104">
        <v>3.9515518460000001</v>
      </c>
      <c r="B9104">
        <v>9.0969999999999995</v>
      </c>
      <c r="C9104">
        <v>18.196000000000002</v>
      </c>
      <c r="E9104">
        <v>3.2455847410000001</v>
      </c>
      <c r="F9104">
        <v>9.0969999999999995</v>
      </c>
      <c r="G9104">
        <v>18.196000000000002</v>
      </c>
      <c r="I9104">
        <v>3.863014717</v>
      </c>
      <c r="J9104">
        <v>9.0969999999999995</v>
      </c>
      <c r="K9104">
        <v>18.196000000000002</v>
      </c>
      <c r="M9104">
        <v>5.107194367</v>
      </c>
      <c r="N9104">
        <v>9.0969999999999995</v>
      </c>
      <c r="O9104">
        <v>18.196000000000002</v>
      </c>
    </row>
    <row r="9105" spans="1:15" x14ac:dyDescent="0.3">
      <c r="A9105">
        <v>3.9166029789999999</v>
      </c>
      <c r="B9105">
        <v>9.0980000000000008</v>
      </c>
      <c r="C9105">
        <v>18.198</v>
      </c>
      <c r="E9105">
        <v>3.219955573</v>
      </c>
      <c r="F9105">
        <v>9.0980000000000008</v>
      </c>
      <c r="G9105">
        <v>18.198</v>
      </c>
      <c r="I9105">
        <v>3.8490351710000001</v>
      </c>
      <c r="J9105">
        <v>9.0980000000000008</v>
      </c>
      <c r="K9105">
        <v>18.198</v>
      </c>
      <c r="M9105">
        <v>5.1188439890000001</v>
      </c>
      <c r="N9105">
        <v>9.0980000000000008</v>
      </c>
      <c r="O9105">
        <v>18.198</v>
      </c>
    </row>
    <row r="9106" spans="1:15" x14ac:dyDescent="0.3">
      <c r="A9106">
        <v>3.8839840369999998</v>
      </c>
      <c r="B9106">
        <v>9.0990000000000002</v>
      </c>
      <c r="C9106">
        <v>18.2</v>
      </c>
      <c r="E9106">
        <v>3.2222854970000001</v>
      </c>
      <c r="F9106">
        <v>9.0990000000000002</v>
      </c>
      <c r="G9106">
        <v>18.2</v>
      </c>
      <c r="I9106">
        <v>3.8490351710000001</v>
      </c>
      <c r="J9106">
        <v>9.0990000000000002</v>
      </c>
      <c r="K9106">
        <v>18.2</v>
      </c>
      <c r="M9106">
        <v>5.1095242909999996</v>
      </c>
      <c r="N9106">
        <v>9.0990000000000002</v>
      </c>
      <c r="O9106">
        <v>18.2</v>
      </c>
    </row>
    <row r="9107" spans="1:15" x14ac:dyDescent="0.3">
      <c r="A9107">
        <v>3.895633659</v>
      </c>
      <c r="B9107">
        <v>9.1</v>
      </c>
      <c r="C9107">
        <v>18.202000000000002</v>
      </c>
      <c r="E9107">
        <v>3.2455847410000001</v>
      </c>
      <c r="F9107">
        <v>9.1</v>
      </c>
      <c r="G9107">
        <v>18.202000000000002</v>
      </c>
      <c r="I9107">
        <v>3.8164162290000001</v>
      </c>
      <c r="J9107">
        <v>9.1</v>
      </c>
      <c r="K9107">
        <v>18.202000000000002</v>
      </c>
      <c r="M9107">
        <v>5.1374833850000003</v>
      </c>
      <c r="N9107">
        <v>9.1</v>
      </c>
      <c r="O9107">
        <v>18.202000000000002</v>
      </c>
    </row>
    <row r="9108" spans="1:15" x14ac:dyDescent="0.3">
      <c r="A9108">
        <v>3.942232148</v>
      </c>
      <c r="B9108">
        <v>9.1010000000000009</v>
      </c>
      <c r="C9108">
        <v>18.204000000000001</v>
      </c>
      <c r="E9108">
        <v>3.2316051950000002</v>
      </c>
      <c r="F9108">
        <v>9.1010000000000009</v>
      </c>
      <c r="G9108">
        <v>18.204000000000001</v>
      </c>
      <c r="I9108">
        <v>3.8047666059999998</v>
      </c>
      <c r="J9108">
        <v>9.1010000000000009</v>
      </c>
      <c r="K9108">
        <v>18.204000000000001</v>
      </c>
      <c r="M9108">
        <v>5.1468030819999999</v>
      </c>
      <c r="N9108">
        <v>9.1010000000000009</v>
      </c>
      <c r="O9108">
        <v>18.204000000000001</v>
      </c>
    </row>
    <row r="9109" spans="1:15" x14ac:dyDescent="0.3">
      <c r="A9109">
        <v>3.91194313</v>
      </c>
      <c r="B9109">
        <v>9.1020000000000003</v>
      </c>
      <c r="C9109">
        <v>18.206</v>
      </c>
      <c r="E9109">
        <v>3.2502445899999999</v>
      </c>
      <c r="F9109">
        <v>9.1020000000000003</v>
      </c>
      <c r="G9109">
        <v>18.206</v>
      </c>
      <c r="I9109">
        <v>3.7884571349999998</v>
      </c>
      <c r="J9109">
        <v>9.1020000000000003</v>
      </c>
      <c r="K9109">
        <v>18.206</v>
      </c>
      <c r="M9109">
        <v>5.1351534599999997</v>
      </c>
      <c r="N9109">
        <v>9.1020000000000003</v>
      </c>
      <c r="O9109">
        <v>18.206</v>
      </c>
    </row>
    <row r="9110" spans="1:15" x14ac:dyDescent="0.3">
      <c r="A9110">
        <v>3.9166029789999999</v>
      </c>
      <c r="B9110">
        <v>9.1029999999999998</v>
      </c>
      <c r="C9110">
        <v>18.207999999999998</v>
      </c>
      <c r="E9110">
        <v>3.259564288</v>
      </c>
      <c r="F9110">
        <v>9.1029999999999998</v>
      </c>
      <c r="G9110">
        <v>18.207999999999998</v>
      </c>
      <c r="I9110">
        <v>3.7861272110000002</v>
      </c>
      <c r="J9110">
        <v>9.1029999999999998</v>
      </c>
      <c r="K9110">
        <v>18.207999999999998</v>
      </c>
      <c r="M9110">
        <v>5.1468030819999999</v>
      </c>
      <c r="N9110">
        <v>9.1029999999999998</v>
      </c>
      <c r="O9110">
        <v>18.207999999999998</v>
      </c>
    </row>
    <row r="9111" spans="1:15" x14ac:dyDescent="0.3">
      <c r="A9111">
        <v>3.9049533570000001</v>
      </c>
      <c r="B9111">
        <v>9.1039999999999992</v>
      </c>
      <c r="C9111">
        <v>18.21</v>
      </c>
      <c r="E9111">
        <v>3.259564288</v>
      </c>
      <c r="F9111">
        <v>9.1039999999999992</v>
      </c>
      <c r="G9111">
        <v>18.21</v>
      </c>
      <c r="I9111">
        <v>3.7977768329999999</v>
      </c>
      <c r="J9111">
        <v>9.1039999999999992</v>
      </c>
      <c r="K9111">
        <v>18.21</v>
      </c>
      <c r="M9111">
        <v>5.1514629310000002</v>
      </c>
      <c r="N9111">
        <v>9.1039999999999992</v>
      </c>
      <c r="O9111">
        <v>18.21</v>
      </c>
    </row>
    <row r="9112" spans="1:15" x14ac:dyDescent="0.3">
      <c r="A9112">
        <v>3.8933037349999999</v>
      </c>
      <c r="B9112">
        <v>9.1050000000000004</v>
      </c>
      <c r="C9112">
        <v>18.212</v>
      </c>
      <c r="E9112">
        <v>3.2572343639999999</v>
      </c>
      <c r="F9112">
        <v>9.1050000000000004</v>
      </c>
      <c r="G9112">
        <v>18.212</v>
      </c>
      <c r="I9112">
        <v>3.8303957749999999</v>
      </c>
      <c r="J9112">
        <v>9.1050000000000004</v>
      </c>
      <c r="K9112">
        <v>18.212</v>
      </c>
      <c r="M9112">
        <v>5.1957314950000004</v>
      </c>
      <c r="N9112">
        <v>9.1050000000000004</v>
      </c>
      <c r="O9112">
        <v>18.212</v>
      </c>
    </row>
    <row r="9113" spans="1:15" x14ac:dyDescent="0.3">
      <c r="A9113">
        <v>3.886313962</v>
      </c>
      <c r="B9113">
        <v>9.1059999999999999</v>
      </c>
      <c r="C9113">
        <v>18.213999999999999</v>
      </c>
      <c r="E9113">
        <v>3.2688839860000001</v>
      </c>
      <c r="F9113">
        <v>9.1059999999999999</v>
      </c>
      <c r="G9113">
        <v>18.213999999999999</v>
      </c>
      <c r="I9113">
        <v>3.8373855479999999</v>
      </c>
      <c r="J9113">
        <v>9.1059999999999999</v>
      </c>
      <c r="K9113">
        <v>18.213999999999999</v>
      </c>
      <c r="M9113">
        <v>5.2003913439999998</v>
      </c>
      <c r="N9113">
        <v>9.1059999999999999</v>
      </c>
      <c r="O9113">
        <v>18.213999999999999</v>
      </c>
    </row>
    <row r="9114" spans="1:15" x14ac:dyDescent="0.3">
      <c r="A9114">
        <v>3.909613206</v>
      </c>
      <c r="B9114">
        <v>9.1069999999999993</v>
      </c>
      <c r="C9114">
        <v>18.216000000000001</v>
      </c>
      <c r="E9114">
        <v>3.2665540609999999</v>
      </c>
      <c r="F9114">
        <v>9.1069999999999993</v>
      </c>
      <c r="G9114">
        <v>18.216000000000001</v>
      </c>
      <c r="I9114">
        <v>3.8117563799999998</v>
      </c>
      <c r="J9114">
        <v>9.1069999999999993</v>
      </c>
      <c r="K9114">
        <v>18.216000000000001</v>
      </c>
      <c r="M9114">
        <v>5.1957314950000004</v>
      </c>
      <c r="N9114">
        <v>9.1069999999999993</v>
      </c>
      <c r="O9114">
        <v>18.216000000000001</v>
      </c>
    </row>
    <row r="9115" spans="1:15" x14ac:dyDescent="0.3">
      <c r="A9115">
        <v>3.9399022239999999</v>
      </c>
      <c r="B9115">
        <v>9.1080000000000005</v>
      </c>
      <c r="C9115">
        <v>18.218</v>
      </c>
      <c r="E9115">
        <v>3.2735438349999999</v>
      </c>
      <c r="F9115">
        <v>9.1080000000000005</v>
      </c>
      <c r="G9115">
        <v>18.218</v>
      </c>
      <c r="I9115">
        <v>3.8280658509999999</v>
      </c>
      <c r="J9115">
        <v>9.1080000000000005</v>
      </c>
      <c r="K9115">
        <v>18.218</v>
      </c>
      <c r="M9115">
        <v>5.179422024</v>
      </c>
      <c r="N9115">
        <v>9.1080000000000005</v>
      </c>
      <c r="O9115">
        <v>18.218</v>
      </c>
    </row>
    <row r="9116" spans="1:15" x14ac:dyDescent="0.3">
      <c r="A9116">
        <v>3.9375722990000002</v>
      </c>
      <c r="B9116">
        <v>9.109</v>
      </c>
      <c r="C9116">
        <v>18.22</v>
      </c>
      <c r="E9116">
        <v>3.2642241369999998</v>
      </c>
      <c r="F9116">
        <v>9.109</v>
      </c>
      <c r="G9116">
        <v>18.22</v>
      </c>
      <c r="I9116">
        <v>3.8257359260000001</v>
      </c>
      <c r="J9116">
        <v>9.109</v>
      </c>
      <c r="K9116">
        <v>18.22</v>
      </c>
      <c r="M9116">
        <v>5.1537928559999999</v>
      </c>
      <c r="N9116">
        <v>9.109</v>
      </c>
      <c r="O9116">
        <v>18.22</v>
      </c>
    </row>
    <row r="9117" spans="1:15" x14ac:dyDescent="0.3">
      <c r="A9117">
        <v>3.909613206</v>
      </c>
      <c r="B9117">
        <v>9.11</v>
      </c>
      <c r="C9117">
        <v>18.222000000000001</v>
      </c>
      <c r="E9117">
        <v>3.2502445899999999</v>
      </c>
      <c r="F9117">
        <v>9.11</v>
      </c>
      <c r="G9117">
        <v>18.222000000000001</v>
      </c>
      <c r="I9117">
        <v>3.823406002</v>
      </c>
      <c r="J9117">
        <v>9.11</v>
      </c>
      <c r="K9117">
        <v>18.222000000000001</v>
      </c>
      <c r="M9117">
        <v>5.172432251</v>
      </c>
      <c r="N9117">
        <v>9.11</v>
      </c>
      <c r="O9117">
        <v>18.222000000000001</v>
      </c>
    </row>
    <row r="9118" spans="1:15" x14ac:dyDescent="0.3">
      <c r="A9118">
        <v>3.9072832819999999</v>
      </c>
      <c r="B9118">
        <v>9.1110000000000007</v>
      </c>
      <c r="C9118">
        <v>18.224</v>
      </c>
      <c r="E9118">
        <v>3.2642241369999998</v>
      </c>
      <c r="F9118">
        <v>9.1110000000000007</v>
      </c>
      <c r="G9118">
        <v>18.224</v>
      </c>
      <c r="I9118">
        <v>3.8210760769999998</v>
      </c>
      <c r="J9118">
        <v>9.1110000000000007</v>
      </c>
      <c r="K9118">
        <v>18.224</v>
      </c>
      <c r="M9118">
        <v>5.179422024</v>
      </c>
      <c r="N9118">
        <v>9.1110000000000007</v>
      </c>
      <c r="O9118">
        <v>18.224</v>
      </c>
    </row>
    <row r="9119" spans="1:15" x14ac:dyDescent="0.3">
      <c r="A9119">
        <v>3.8723344150000001</v>
      </c>
      <c r="B9119">
        <v>9.1120000000000001</v>
      </c>
      <c r="C9119">
        <v>18.225999999999999</v>
      </c>
      <c r="E9119">
        <v>3.2549044390000001</v>
      </c>
      <c r="F9119">
        <v>9.1120000000000001</v>
      </c>
      <c r="G9119">
        <v>18.225999999999999</v>
      </c>
      <c r="I9119">
        <v>3.8094264550000001</v>
      </c>
      <c r="J9119">
        <v>9.1120000000000001</v>
      </c>
      <c r="K9119">
        <v>18.225999999999999</v>
      </c>
      <c r="M9119">
        <v>5.2050511930000001</v>
      </c>
      <c r="N9119">
        <v>9.1120000000000001</v>
      </c>
      <c r="O9119">
        <v>18.225999999999999</v>
      </c>
    </row>
    <row r="9120" spans="1:15" x14ac:dyDescent="0.3">
      <c r="A9120">
        <v>3.8676745659999998</v>
      </c>
      <c r="B9120">
        <v>9.1129999999999995</v>
      </c>
      <c r="C9120">
        <v>18.228000000000002</v>
      </c>
      <c r="E9120">
        <v>3.2665540609999999</v>
      </c>
      <c r="F9120">
        <v>9.1129999999999995</v>
      </c>
      <c r="G9120">
        <v>18.228000000000002</v>
      </c>
      <c r="I9120">
        <v>3.7558381930000002</v>
      </c>
      <c r="J9120">
        <v>9.1129999999999995</v>
      </c>
      <c r="K9120">
        <v>18.228000000000002</v>
      </c>
      <c r="M9120">
        <v>5.2120409670000001</v>
      </c>
      <c r="N9120">
        <v>9.1129999999999995</v>
      </c>
      <c r="O9120">
        <v>18.228000000000002</v>
      </c>
    </row>
    <row r="9121" spans="1:15" x14ac:dyDescent="0.3">
      <c r="A9121">
        <v>3.879324188</v>
      </c>
      <c r="B9121">
        <v>9.1140000000000008</v>
      </c>
      <c r="C9121">
        <v>18.23</v>
      </c>
      <c r="E9121">
        <v>3.2875233810000002</v>
      </c>
      <c r="F9121">
        <v>9.1140000000000008</v>
      </c>
      <c r="G9121">
        <v>18.23</v>
      </c>
      <c r="I9121">
        <v>3.7558381930000002</v>
      </c>
      <c r="J9121">
        <v>9.1140000000000008</v>
      </c>
      <c r="K9121">
        <v>18.23</v>
      </c>
      <c r="M9121">
        <v>5.1980614200000002</v>
      </c>
      <c r="N9121">
        <v>9.1140000000000008</v>
      </c>
      <c r="O9121">
        <v>18.23</v>
      </c>
    </row>
    <row r="9122" spans="1:15" x14ac:dyDescent="0.3">
      <c r="A9122">
        <v>3.870004491</v>
      </c>
      <c r="B9122">
        <v>9.1150000000000002</v>
      </c>
      <c r="C9122">
        <v>18.231999999999999</v>
      </c>
      <c r="E9122">
        <v>3.2991730029999999</v>
      </c>
      <c r="F9122">
        <v>9.1150000000000002</v>
      </c>
      <c r="G9122">
        <v>18.231999999999999</v>
      </c>
      <c r="I9122">
        <v>3.7465184950000001</v>
      </c>
      <c r="J9122">
        <v>9.1150000000000002</v>
      </c>
      <c r="K9122">
        <v>18.231999999999999</v>
      </c>
      <c r="M9122">
        <v>5.2143708909999997</v>
      </c>
      <c r="N9122">
        <v>9.1150000000000002</v>
      </c>
      <c r="O9122">
        <v>18.231999999999999</v>
      </c>
    </row>
    <row r="9123" spans="1:15" x14ac:dyDescent="0.3">
      <c r="A9123">
        <v>3.8373855479999999</v>
      </c>
      <c r="B9123">
        <v>9.1159999999999997</v>
      </c>
      <c r="C9123">
        <v>18.234000000000002</v>
      </c>
      <c r="E9123">
        <v>3.2828635319999999</v>
      </c>
      <c r="F9123">
        <v>9.1159999999999997</v>
      </c>
      <c r="G9123">
        <v>18.234000000000002</v>
      </c>
      <c r="I9123">
        <v>3.7581681179999999</v>
      </c>
      <c r="J9123">
        <v>9.1159999999999997</v>
      </c>
      <c r="K9123">
        <v>18.234000000000002</v>
      </c>
      <c r="M9123">
        <v>5.2120409670000001</v>
      </c>
      <c r="N9123">
        <v>9.1159999999999997</v>
      </c>
      <c r="O9123">
        <v>18.234000000000002</v>
      </c>
    </row>
    <row r="9124" spans="1:15" x14ac:dyDescent="0.3">
      <c r="A9124">
        <v>3.839715473</v>
      </c>
      <c r="B9124">
        <v>9.1170000000000009</v>
      </c>
      <c r="C9124">
        <v>18.236000000000001</v>
      </c>
      <c r="E9124">
        <v>3.3038328520000002</v>
      </c>
      <c r="F9124">
        <v>9.1170000000000009</v>
      </c>
      <c r="G9124">
        <v>18.236000000000001</v>
      </c>
      <c r="I9124">
        <v>3.7371987980000001</v>
      </c>
      <c r="J9124">
        <v>9.1170000000000009</v>
      </c>
      <c r="K9124">
        <v>18.236000000000001</v>
      </c>
      <c r="M9124">
        <v>5.2120409670000001</v>
      </c>
      <c r="N9124">
        <v>9.1170000000000009</v>
      </c>
      <c r="O9124">
        <v>18.236000000000001</v>
      </c>
    </row>
    <row r="9125" spans="1:15" x14ac:dyDescent="0.3">
      <c r="A9125">
        <v>3.8164162290000001</v>
      </c>
      <c r="B9125">
        <v>9.1180000000000003</v>
      </c>
      <c r="C9125">
        <v>18.238</v>
      </c>
      <c r="E9125">
        <v>3.3061627769999999</v>
      </c>
      <c r="F9125">
        <v>9.1180000000000003</v>
      </c>
      <c r="G9125">
        <v>18.238</v>
      </c>
      <c r="I9125">
        <v>3.7651578909999999</v>
      </c>
      <c r="J9125">
        <v>9.1180000000000003</v>
      </c>
      <c r="K9125">
        <v>18.238</v>
      </c>
      <c r="M9125">
        <v>5.2143708909999997</v>
      </c>
      <c r="N9125">
        <v>9.1180000000000003</v>
      </c>
      <c r="O9125">
        <v>18.238</v>
      </c>
    </row>
    <row r="9126" spans="1:15" x14ac:dyDescent="0.3">
      <c r="A9126">
        <v>3.8164162290000001</v>
      </c>
      <c r="B9126">
        <v>9.1189999999999998</v>
      </c>
      <c r="C9126">
        <v>18.239999999999998</v>
      </c>
      <c r="E9126">
        <v>3.3248021720000001</v>
      </c>
      <c r="F9126">
        <v>9.1189999999999998</v>
      </c>
      <c r="G9126">
        <v>18.239999999999998</v>
      </c>
      <c r="I9126">
        <v>3.7488484199999998</v>
      </c>
      <c r="J9126">
        <v>9.1189999999999998</v>
      </c>
      <c r="K9126">
        <v>18.239999999999998</v>
      </c>
      <c r="M9126">
        <v>5.2073811179999998</v>
      </c>
      <c r="N9126">
        <v>9.1189999999999998</v>
      </c>
      <c r="O9126">
        <v>18.239999999999998</v>
      </c>
    </row>
    <row r="9127" spans="1:15" x14ac:dyDescent="0.3">
      <c r="A9127">
        <v>3.8676745659999998</v>
      </c>
      <c r="B9127">
        <v>9.1199999999999992</v>
      </c>
      <c r="C9127">
        <v>18.242000000000001</v>
      </c>
      <c r="E9127">
        <v>3.3271320969999998</v>
      </c>
      <c r="F9127">
        <v>9.1199999999999992</v>
      </c>
      <c r="G9127">
        <v>18.242000000000001</v>
      </c>
      <c r="I9127">
        <v>3.760498042</v>
      </c>
      <c r="J9127">
        <v>9.1199999999999992</v>
      </c>
      <c r="K9127">
        <v>18.242000000000001</v>
      </c>
      <c r="M9127">
        <v>5.1934015709999999</v>
      </c>
      <c r="N9127">
        <v>9.1199999999999992</v>
      </c>
      <c r="O9127">
        <v>18.242000000000001</v>
      </c>
    </row>
    <row r="9128" spans="1:15" x14ac:dyDescent="0.3">
      <c r="A9128">
        <v>3.8723344150000001</v>
      </c>
      <c r="B9128">
        <v>9.1210000000000004</v>
      </c>
      <c r="C9128">
        <v>18.244</v>
      </c>
      <c r="E9128">
        <v>3.3364517939999998</v>
      </c>
      <c r="F9128">
        <v>9.1210000000000004</v>
      </c>
      <c r="G9128">
        <v>18.244</v>
      </c>
      <c r="I9128">
        <v>3.7861272110000002</v>
      </c>
      <c r="J9128">
        <v>9.1210000000000004</v>
      </c>
      <c r="K9128">
        <v>18.244</v>
      </c>
      <c r="M9128">
        <v>5.1747621759999998</v>
      </c>
      <c r="N9128">
        <v>9.1210000000000004</v>
      </c>
      <c r="O9128">
        <v>18.244</v>
      </c>
    </row>
    <row r="9129" spans="1:15" x14ac:dyDescent="0.3">
      <c r="A9129">
        <v>3.8723344150000001</v>
      </c>
      <c r="B9129">
        <v>9.1219999999999999</v>
      </c>
      <c r="C9129">
        <v>18.245999999999999</v>
      </c>
      <c r="E9129">
        <v>3.2991730029999999</v>
      </c>
      <c r="F9129">
        <v>9.1219999999999999</v>
      </c>
      <c r="G9129">
        <v>18.245999999999999</v>
      </c>
      <c r="I9129">
        <v>3.7698177400000001</v>
      </c>
      <c r="J9129">
        <v>9.1219999999999999</v>
      </c>
      <c r="K9129">
        <v>18.245999999999999</v>
      </c>
      <c r="M9129">
        <v>5.1701023270000004</v>
      </c>
      <c r="N9129">
        <v>9.1219999999999999</v>
      </c>
      <c r="O9129">
        <v>18.245999999999999</v>
      </c>
    </row>
    <row r="9130" spans="1:15" x14ac:dyDescent="0.3">
      <c r="A9130">
        <v>3.846705246</v>
      </c>
      <c r="B9130">
        <v>9.1229999999999993</v>
      </c>
      <c r="C9130">
        <v>18.248000000000001</v>
      </c>
      <c r="E9130">
        <v>3.3131525499999999</v>
      </c>
      <c r="F9130">
        <v>9.1229999999999993</v>
      </c>
      <c r="G9130">
        <v>18.248000000000001</v>
      </c>
      <c r="I9130">
        <v>3.79078706</v>
      </c>
      <c r="J9130">
        <v>9.1229999999999993</v>
      </c>
      <c r="K9130">
        <v>18.248000000000001</v>
      </c>
      <c r="M9130">
        <v>5.1747621759999998</v>
      </c>
      <c r="N9130">
        <v>9.1229999999999993</v>
      </c>
      <c r="O9130">
        <v>18.248000000000001</v>
      </c>
    </row>
    <row r="9131" spans="1:15" x14ac:dyDescent="0.3">
      <c r="A9131">
        <v>3.8653446420000002</v>
      </c>
      <c r="B9131">
        <v>9.1240000000000006</v>
      </c>
      <c r="C9131">
        <v>18.25</v>
      </c>
      <c r="E9131">
        <v>3.3108226260000002</v>
      </c>
      <c r="F9131">
        <v>9.1240000000000006</v>
      </c>
      <c r="G9131">
        <v>18.25</v>
      </c>
      <c r="I9131">
        <v>3.800106757</v>
      </c>
      <c r="J9131">
        <v>9.1240000000000006</v>
      </c>
      <c r="K9131">
        <v>18.25</v>
      </c>
      <c r="M9131">
        <v>5.2143708909999997</v>
      </c>
      <c r="N9131">
        <v>9.1240000000000006</v>
      </c>
      <c r="O9131">
        <v>18.25</v>
      </c>
    </row>
    <row r="9132" spans="1:15" x14ac:dyDescent="0.3">
      <c r="A9132">
        <v>3.8723344150000001</v>
      </c>
      <c r="B9132">
        <v>9.125</v>
      </c>
      <c r="C9132">
        <v>18.251999999999999</v>
      </c>
      <c r="E9132">
        <v>3.3061627769999999</v>
      </c>
      <c r="F9132">
        <v>9.125</v>
      </c>
      <c r="G9132">
        <v>18.251999999999999</v>
      </c>
      <c r="I9132">
        <v>3.7768075130000001</v>
      </c>
      <c r="J9132">
        <v>9.125</v>
      </c>
      <c r="K9132">
        <v>18.251999999999999</v>
      </c>
      <c r="M9132">
        <v>5.1817519489999997</v>
      </c>
      <c r="N9132">
        <v>9.125</v>
      </c>
      <c r="O9132">
        <v>18.251999999999999</v>
      </c>
    </row>
    <row r="9133" spans="1:15" x14ac:dyDescent="0.3">
      <c r="A9133">
        <v>3.9002935079999999</v>
      </c>
      <c r="B9133">
        <v>9.1259999999999994</v>
      </c>
      <c r="C9133">
        <v>18.254000000000001</v>
      </c>
      <c r="E9133">
        <v>3.308492701</v>
      </c>
      <c r="F9133">
        <v>9.1259999999999994</v>
      </c>
      <c r="G9133">
        <v>18.254000000000001</v>
      </c>
      <c r="I9133">
        <v>3.7535082690000001</v>
      </c>
      <c r="J9133">
        <v>9.1259999999999994</v>
      </c>
      <c r="K9133">
        <v>18.254000000000001</v>
      </c>
      <c r="M9133">
        <v>5.1747621759999998</v>
      </c>
      <c r="N9133">
        <v>9.1259999999999994</v>
      </c>
      <c r="O9133">
        <v>18.254000000000001</v>
      </c>
    </row>
    <row r="9134" spans="1:15" x14ac:dyDescent="0.3">
      <c r="A9134">
        <v>3.8746643390000002</v>
      </c>
      <c r="B9134">
        <v>9.1270000000000007</v>
      </c>
      <c r="C9134">
        <v>18.256</v>
      </c>
      <c r="E9134">
        <v>3.3061627769999999</v>
      </c>
      <c r="F9134">
        <v>9.1270000000000007</v>
      </c>
      <c r="G9134">
        <v>18.256</v>
      </c>
      <c r="I9134">
        <v>3.7651578909999999</v>
      </c>
      <c r="J9134">
        <v>9.1270000000000007</v>
      </c>
      <c r="K9134">
        <v>18.256</v>
      </c>
      <c r="M9134">
        <v>5.1421432329999996</v>
      </c>
      <c r="N9134">
        <v>9.1270000000000007</v>
      </c>
      <c r="O9134">
        <v>18.256</v>
      </c>
    </row>
    <row r="9135" spans="1:15" x14ac:dyDescent="0.3">
      <c r="A9135">
        <v>3.8606847929999999</v>
      </c>
      <c r="B9135">
        <v>9.1280000000000001</v>
      </c>
      <c r="C9135">
        <v>18.257999999999999</v>
      </c>
      <c r="E9135">
        <v>3.3015029280000001</v>
      </c>
      <c r="F9135">
        <v>9.1280000000000001</v>
      </c>
      <c r="G9135">
        <v>18.257999999999999</v>
      </c>
      <c r="I9135">
        <v>3.7651578909999999</v>
      </c>
      <c r="J9135">
        <v>9.1280000000000001</v>
      </c>
      <c r="K9135">
        <v>18.257999999999999</v>
      </c>
      <c r="M9135">
        <v>5.1514629310000002</v>
      </c>
      <c r="N9135">
        <v>9.1280000000000001</v>
      </c>
      <c r="O9135">
        <v>18.257999999999999</v>
      </c>
    </row>
    <row r="9136" spans="1:15" x14ac:dyDescent="0.3">
      <c r="A9136">
        <v>3.8653446420000002</v>
      </c>
      <c r="B9136">
        <v>9.1289999999999996</v>
      </c>
      <c r="C9136">
        <v>18.260000000000002</v>
      </c>
      <c r="E9136">
        <v>3.3131525499999999</v>
      </c>
      <c r="F9136">
        <v>9.1289999999999996</v>
      </c>
      <c r="G9136">
        <v>18.260000000000002</v>
      </c>
      <c r="I9136">
        <v>3.7768075130000001</v>
      </c>
      <c r="J9136">
        <v>9.1289999999999996</v>
      </c>
      <c r="K9136">
        <v>18.260000000000002</v>
      </c>
      <c r="M9136">
        <v>5.1468030819999999</v>
      </c>
      <c r="N9136">
        <v>9.1289999999999996</v>
      </c>
      <c r="O9136">
        <v>18.260000000000002</v>
      </c>
    </row>
    <row r="9137" spans="1:15" x14ac:dyDescent="0.3">
      <c r="A9137">
        <v>3.8769942639999999</v>
      </c>
      <c r="B9137">
        <v>9.1300000000000008</v>
      </c>
      <c r="C9137">
        <v>18.262</v>
      </c>
      <c r="E9137">
        <v>3.3108226260000002</v>
      </c>
      <c r="F9137">
        <v>9.1300000000000008</v>
      </c>
      <c r="G9137">
        <v>18.262</v>
      </c>
      <c r="I9137">
        <v>3.7511783439999999</v>
      </c>
      <c r="J9137">
        <v>9.1300000000000008</v>
      </c>
      <c r="K9137">
        <v>18.262</v>
      </c>
      <c r="M9137">
        <v>5.1607826289999998</v>
      </c>
      <c r="N9137">
        <v>9.1300000000000008</v>
      </c>
      <c r="O9137">
        <v>18.262</v>
      </c>
    </row>
    <row r="9138" spans="1:15" x14ac:dyDescent="0.3">
      <c r="A9138">
        <v>3.8676745659999998</v>
      </c>
      <c r="B9138">
        <v>9.1310000000000002</v>
      </c>
      <c r="C9138">
        <v>18.263999999999999</v>
      </c>
      <c r="E9138">
        <v>3.3131525499999999</v>
      </c>
      <c r="F9138">
        <v>9.1310000000000002</v>
      </c>
      <c r="G9138">
        <v>18.263999999999999</v>
      </c>
      <c r="I9138">
        <v>3.783797286</v>
      </c>
      <c r="J9138">
        <v>9.1310000000000002</v>
      </c>
      <c r="K9138">
        <v>18.263999999999999</v>
      </c>
      <c r="M9138">
        <v>5.1607826289999998</v>
      </c>
      <c r="N9138">
        <v>9.1310000000000002</v>
      </c>
      <c r="O9138">
        <v>18.263999999999999</v>
      </c>
    </row>
    <row r="9139" spans="1:15" x14ac:dyDescent="0.3">
      <c r="A9139">
        <v>3.870004491</v>
      </c>
      <c r="B9139">
        <v>9.1319999999999997</v>
      </c>
      <c r="C9139">
        <v>18.265999999999998</v>
      </c>
      <c r="E9139">
        <v>3.3271320969999998</v>
      </c>
      <c r="F9139">
        <v>9.1319999999999997</v>
      </c>
      <c r="G9139">
        <v>18.265999999999998</v>
      </c>
      <c r="I9139">
        <v>3.774477589</v>
      </c>
      <c r="J9139">
        <v>9.1319999999999997</v>
      </c>
      <c r="K9139">
        <v>18.265999999999998</v>
      </c>
      <c r="M9139">
        <v>5.1701023270000004</v>
      </c>
      <c r="N9139">
        <v>9.1319999999999997</v>
      </c>
      <c r="O9139">
        <v>18.265999999999998</v>
      </c>
    </row>
    <row r="9140" spans="1:15" x14ac:dyDescent="0.3">
      <c r="A9140">
        <v>3.8653446420000002</v>
      </c>
      <c r="B9140">
        <v>9.1329999999999991</v>
      </c>
      <c r="C9140">
        <v>18.268000000000001</v>
      </c>
      <c r="E9140">
        <v>3.3294620209999999</v>
      </c>
      <c r="F9140">
        <v>9.1329999999999991</v>
      </c>
      <c r="G9140">
        <v>18.268000000000001</v>
      </c>
      <c r="I9140">
        <v>3.774477589</v>
      </c>
      <c r="J9140">
        <v>9.1329999999999991</v>
      </c>
      <c r="K9140">
        <v>18.268000000000001</v>
      </c>
      <c r="M9140">
        <v>5.1910716470000002</v>
      </c>
      <c r="N9140">
        <v>9.1329999999999991</v>
      </c>
      <c r="O9140">
        <v>18.268000000000001</v>
      </c>
    </row>
    <row r="9141" spans="1:15" x14ac:dyDescent="0.3">
      <c r="A9141">
        <v>3.8653446420000002</v>
      </c>
      <c r="B9141">
        <v>9.1340000000000003</v>
      </c>
      <c r="C9141">
        <v>18.27</v>
      </c>
      <c r="E9141">
        <v>3.3038328520000002</v>
      </c>
      <c r="F9141">
        <v>9.1340000000000003</v>
      </c>
      <c r="G9141">
        <v>18.27</v>
      </c>
      <c r="I9141">
        <v>3.7698177400000001</v>
      </c>
      <c r="J9141">
        <v>9.1340000000000003</v>
      </c>
      <c r="K9141">
        <v>18.27</v>
      </c>
      <c r="M9141">
        <v>5.1980614200000002</v>
      </c>
      <c r="N9141">
        <v>9.1340000000000003</v>
      </c>
      <c r="O9141">
        <v>18.27</v>
      </c>
    </row>
    <row r="9142" spans="1:15" x14ac:dyDescent="0.3">
      <c r="A9142">
        <v>3.8606847929999999</v>
      </c>
      <c r="B9142">
        <v>9.1349999999999998</v>
      </c>
      <c r="C9142">
        <v>18.271999999999998</v>
      </c>
      <c r="E9142">
        <v>3.2828635319999999</v>
      </c>
      <c r="F9142">
        <v>9.1349999999999998</v>
      </c>
      <c r="G9142">
        <v>18.271999999999998</v>
      </c>
      <c r="I9142">
        <v>3.7768075130000001</v>
      </c>
      <c r="J9142">
        <v>9.1349999999999998</v>
      </c>
      <c r="K9142">
        <v>18.271999999999998</v>
      </c>
      <c r="M9142">
        <v>5.21903074</v>
      </c>
      <c r="N9142">
        <v>9.1349999999999998</v>
      </c>
      <c r="O9142">
        <v>18.271999999999998</v>
      </c>
    </row>
    <row r="9143" spans="1:15" x14ac:dyDescent="0.3">
      <c r="A9143">
        <v>3.8746643390000002</v>
      </c>
      <c r="B9143">
        <v>9.1359999999999992</v>
      </c>
      <c r="C9143">
        <v>18.274000000000001</v>
      </c>
      <c r="E9143">
        <v>3.2735438349999999</v>
      </c>
      <c r="F9143">
        <v>9.1359999999999992</v>
      </c>
      <c r="G9143">
        <v>18.274000000000001</v>
      </c>
      <c r="I9143">
        <v>3.7861272110000002</v>
      </c>
      <c r="J9143">
        <v>9.1359999999999992</v>
      </c>
      <c r="K9143">
        <v>18.274000000000001</v>
      </c>
      <c r="M9143">
        <v>5.2260205129999999</v>
      </c>
      <c r="N9143">
        <v>9.1359999999999992</v>
      </c>
      <c r="O9143">
        <v>18.274000000000001</v>
      </c>
    </row>
    <row r="9144" spans="1:15" x14ac:dyDescent="0.3">
      <c r="A9144">
        <v>3.902623433</v>
      </c>
      <c r="B9144">
        <v>9.1370000000000005</v>
      </c>
      <c r="C9144">
        <v>18.276</v>
      </c>
      <c r="E9144">
        <v>3.2385949680000001</v>
      </c>
      <c r="F9144">
        <v>9.1370000000000005</v>
      </c>
      <c r="G9144">
        <v>18.276</v>
      </c>
      <c r="I9144">
        <v>3.7861272110000002</v>
      </c>
      <c r="J9144">
        <v>9.1370000000000005</v>
      </c>
      <c r="K9144">
        <v>18.276</v>
      </c>
      <c r="M9144">
        <v>5.2469898329999998</v>
      </c>
      <c r="N9144">
        <v>9.1370000000000005</v>
      </c>
      <c r="O9144">
        <v>18.276</v>
      </c>
    </row>
    <row r="9145" spans="1:15" x14ac:dyDescent="0.3">
      <c r="A9145">
        <v>3.9142730549999998</v>
      </c>
      <c r="B9145">
        <v>9.1379999999999999</v>
      </c>
      <c r="C9145">
        <v>18.277999999999999</v>
      </c>
      <c r="E9145">
        <v>3.236265044</v>
      </c>
      <c r="F9145">
        <v>9.1379999999999999</v>
      </c>
      <c r="G9145">
        <v>18.277999999999999</v>
      </c>
      <c r="I9145">
        <v>3.7791374379999998</v>
      </c>
      <c r="J9145">
        <v>9.1379999999999999</v>
      </c>
      <c r="K9145">
        <v>18.277999999999999</v>
      </c>
      <c r="M9145">
        <v>5.2493197580000004</v>
      </c>
      <c r="N9145">
        <v>9.1379999999999999</v>
      </c>
      <c r="O9145">
        <v>18.277999999999999</v>
      </c>
    </row>
    <row r="9146" spans="1:15" x14ac:dyDescent="0.3">
      <c r="A9146">
        <v>3.9189329040000001</v>
      </c>
      <c r="B9146">
        <v>9.1389999999999993</v>
      </c>
      <c r="C9146">
        <v>18.28</v>
      </c>
      <c r="E9146">
        <v>3.2222854970000001</v>
      </c>
      <c r="F9146">
        <v>9.1389999999999993</v>
      </c>
      <c r="G9146">
        <v>18.28</v>
      </c>
      <c r="I9146">
        <v>3.7721476639999998</v>
      </c>
      <c r="J9146">
        <v>9.1389999999999993</v>
      </c>
      <c r="K9146">
        <v>18.28</v>
      </c>
      <c r="M9146">
        <v>5.2539796059999997</v>
      </c>
      <c r="N9146">
        <v>9.1389999999999993</v>
      </c>
      <c r="O9146">
        <v>18.28</v>
      </c>
    </row>
    <row r="9147" spans="1:15" x14ac:dyDescent="0.3">
      <c r="A9147">
        <v>3.9282526020000001</v>
      </c>
      <c r="B9147">
        <v>9.14</v>
      </c>
      <c r="C9147">
        <v>18.282</v>
      </c>
      <c r="E9147">
        <v>3.2083059500000002</v>
      </c>
      <c r="F9147">
        <v>9.14</v>
      </c>
      <c r="G9147">
        <v>18.282</v>
      </c>
      <c r="I9147">
        <v>3.7814673619999999</v>
      </c>
      <c r="J9147">
        <v>9.14</v>
      </c>
      <c r="K9147">
        <v>18.282</v>
      </c>
      <c r="M9147">
        <v>5.2213606639999997</v>
      </c>
      <c r="N9147">
        <v>9.14</v>
      </c>
      <c r="O9147">
        <v>18.282</v>
      </c>
    </row>
    <row r="9148" spans="1:15" x14ac:dyDescent="0.3">
      <c r="A9148">
        <v>3.9399022239999999</v>
      </c>
      <c r="B9148">
        <v>9.141</v>
      </c>
      <c r="C9148">
        <v>18.283999999999999</v>
      </c>
      <c r="E9148">
        <v>3.2083059500000002</v>
      </c>
      <c r="F9148">
        <v>9.141</v>
      </c>
      <c r="G9148">
        <v>18.283999999999999</v>
      </c>
      <c r="I9148">
        <v>3.7511783439999999</v>
      </c>
      <c r="J9148">
        <v>9.141</v>
      </c>
      <c r="K9148">
        <v>18.283999999999999</v>
      </c>
      <c r="M9148">
        <v>5.2213606639999997</v>
      </c>
      <c r="N9148">
        <v>9.141</v>
      </c>
      <c r="O9148">
        <v>18.283999999999999</v>
      </c>
    </row>
    <row r="9149" spans="1:15" x14ac:dyDescent="0.3">
      <c r="A9149">
        <v>3.9538817700000002</v>
      </c>
      <c r="B9149">
        <v>9.1419999999999995</v>
      </c>
      <c r="C9149">
        <v>18.286000000000001</v>
      </c>
      <c r="E9149">
        <v>3.22927527</v>
      </c>
      <c r="F9149">
        <v>9.1419999999999995</v>
      </c>
      <c r="G9149">
        <v>18.286000000000001</v>
      </c>
      <c r="I9149">
        <v>3.744188571</v>
      </c>
      <c r="J9149">
        <v>9.1419999999999995</v>
      </c>
      <c r="K9149">
        <v>18.286000000000001</v>
      </c>
      <c r="M9149">
        <v>5.2027212690000004</v>
      </c>
      <c r="N9149">
        <v>9.1419999999999995</v>
      </c>
      <c r="O9149">
        <v>18.286000000000001</v>
      </c>
    </row>
    <row r="9150" spans="1:15" x14ac:dyDescent="0.3">
      <c r="A9150">
        <v>3.958541619</v>
      </c>
      <c r="B9150">
        <v>9.1430000000000007</v>
      </c>
      <c r="C9150">
        <v>18.288</v>
      </c>
      <c r="E9150">
        <v>3.2269453459999999</v>
      </c>
      <c r="F9150">
        <v>9.1430000000000007</v>
      </c>
      <c r="G9150">
        <v>18.288</v>
      </c>
      <c r="I9150">
        <v>3.7721476639999998</v>
      </c>
      <c r="J9150">
        <v>9.1430000000000007</v>
      </c>
      <c r="K9150">
        <v>18.288</v>
      </c>
      <c r="M9150">
        <v>5.2027212690000004</v>
      </c>
      <c r="N9150">
        <v>9.1430000000000007</v>
      </c>
      <c r="O9150">
        <v>18.288</v>
      </c>
    </row>
    <row r="9151" spans="1:15" x14ac:dyDescent="0.3">
      <c r="A9151">
        <v>3.9375722990000002</v>
      </c>
      <c r="B9151">
        <v>9.1440000000000001</v>
      </c>
      <c r="C9151">
        <v>18.29</v>
      </c>
      <c r="E9151">
        <v>3.2176256479999998</v>
      </c>
      <c r="F9151">
        <v>9.1440000000000001</v>
      </c>
      <c r="G9151">
        <v>18.29</v>
      </c>
      <c r="I9151">
        <v>3.7954469089999998</v>
      </c>
      <c r="J9151">
        <v>9.1440000000000001</v>
      </c>
      <c r="K9151">
        <v>18.29</v>
      </c>
      <c r="M9151">
        <v>5.2097110420000003</v>
      </c>
      <c r="N9151">
        <v>9.1440000000000001</v>
      </c>
      <c r="O9151">
        <v>18.29</v>
      </c>
    </row>
    <row r="9152" spans="1:15" x14ac:dyDescent="0.3">
      <c r="A9152">
        <v>3.965531393</v>
      </c>
      <c r="B9152">
        <v>9.1449999999999996</v>
      </c>
      <c r="C9152">
        <v>18.292000000000002</v>
      </c>
      <c r="E9152">
        <v>3.2176256479999998</v>
      </c>
      <c r="F9152">
        <v>9.1449999999999996</v>
      </c>
      <c r="G9152">
        <v>18.292000000000002</v>
      </c>
      <c r="I9152">
        <v>3.79078706</v>
      </c>
      <c r="J9152">
        <v>9.1449999999999996</v>
      </c>
      <c r="K9152">
        <v>18.292000000000002</v>
      </c>
      <c r="M9152">
        <v>5.2236905890000003</v>
      </c>
      <c r="N9152">
        <v>9.1449999999999996</v>
      </c>
      <c r="O9152">
        <v>18.292000000000002</v>
      </c>
    </row>
    <row r="9153" spans="1:15" x14ac:dyDescent="0.3">
      <c r="A9153">
        <v>3.9515518460000001</v>
      </c>
      <c r="B9153">
        <v>9.1460000000000008</v>
      </c>
      <c r="C9153">
        <v>18.294</v>
      </c>
      <c r="E9153">
        <v>3.2152957240000002</v>
      </c>
      <c r="F9153">
        <v>9.1460000000000008</v>
      </c>
      <c r="G9153">
        <v>18.294</v>
      </c>
      <c r="I9153">
        <v>3.7884571349999998</v>
      </c>
      <c r="J9153">
        <v>9.1460000000000008</v>
      </c>
      <c r="K9153">
        <v>18.294</v>
      </c>
      <c r="M9153">
        <v>5.2609693799999997</v>
      </c>
      <c r="N9153">
        <v>9.1460000000000008</v>
      </c>
      <c r="O9153">
        <v>18.294</v>
      </c>
    </row>
    <row r="9154" spans="1:15" x14ac:dyDescent="0.3">
      <c r="A9154">
        <v>3.9399022239999999</v>
      </c>
      <c r="B9154">
        <v>9.1470000000000002</v>
      </c>
      <c r="C9154">
        <v>18.295999999999999</v>
      </c>
      <c r="E9154">
        <v>3.2246154210000002</v>
      </c>
      <c r="F9154">
        <v>9.1470000000000002</v>
      </c>
      <c r="G9154">
        <v>18.295999999999999</v>
      </c>
      <c r="I9154">
        <v>3.767487815</v>
      </c>
      <c r="J9154">
        <v>9.1470000000000002</v>
      </c>
      <c r="K9154">
        <v>18.295999999999999</v>
      </c>
      <c r="M9154">
        <v>5.2679591529999996</v>
      </c>
      <c r="N9154">
        <v>9.1470000000000002</v>
      </c>
      <c r="O9154">
        <v>18.295999999999999</v>
      </c>
    </row>
    <row r="9155" spans="1:15" x14ac:dyDescent="0.3">
      <c r="A9155">
        <v>3.9305825259999998</v>
      </c>
      <c r="B9155">
        <v>9.1479999999999997</v>
      </c>
      <c r="C9155">
        <v>18.297999999999998</v>
      </c>
      <c r="E9155">
        <v>3.2106358749999999</v>
      </c>
      <c r="F9155">
        <v>9.1479999999999997</v>
      </c>
      <c r="G9155">
        <v>18.297999999999998</v>
      </c>
      <c r="I9155">
        <v>3.7628279660000001</v>
      </c>
      <c r="J9155">
        <v>9.1479999999999997</v>
      </c>
      <c r="K9155">
        <v>18.297999999999998</v>
      </c>
      <c r="M9155">
        <v>5.2772788510000002</v>
      </c>
      <c r="N9155">
        <v>9.1479999999999997</v>
      </c>
      <c r="O9155">
        <v>18.297999999999998</v>
      </c>
    </row>
    <row r="9156" spans="1:15" x14ac:dyDescent="0.3">
      <c r="A9156">
        <v>3.942232148</v>
      </c>
      <c r="B9156">
        <v>9.1489999999999991</v>
      </c>
      <c r="C9156">
        <v>18.3</v>
      </c>
      <c r="E9156">
        <v>3.2316051950000002</v>
      </c>
      <c r="F9156">
        <v>9.1489999999999991</v>
      </c>
      <c r="G9156">
        <v>18.3</v>
      </c>
      <c r="I9156">
        <v>3.7651578909999999</v>
      </c>
      <c r="J9156">
        <v>9.1489999999999991</v>
      </c>
      <c r="K9156">
        <v>18.3</v>
      </c>
      <c r="M9156">
        <v>5.2702890770000002</v>
      </c>
      <c r="N9156">
        <v>9.1489999999999991</v>
      </c>
      <c r="O9156">
        <v>18.3</v>
      </c>
    </row>
    <row r="9157" spans="1:15" x14ac:dyDescent="0.3">
      <c r="A9157">
        <v>3.9305825259999998</v>
      </c>
      <c r="B9157">
        <v>9.15</v>
      </c>
      <c r="C9157">
        <v>18.302</v>
      </c>
      <c r="E9157">
        <v>3.236265044</v>
      </c>
      <c r="F9157">
        <v>9.15</v>
      </c>
      <c r="G9157">
        <v>18.302</v>
      </c>
      <c r="I9157">
        <v>3.79078706</v>
      </c>
      <c r="J9157">
        <v>9.15</v>
      </c>
      <c r="K9157">
        <v>18.302</v>
      </c>
      <c r="M9157">
        <v>5.2842686240000001</v>
      </c>
      <c r="N9157">
        <v>9.15</v>
      </c>
      <c r="O9157">
        <v>18.302</v>
      </c>
    </row>
    <row r="9158" spans="1:15" x14ac:dyDescent="0.3">
      <c r="A9158">
        <v>3.9166029789999999</v>
      </c>
      <c r="B9158">
        <v>9.1509999999999998</v>
      </c>
      <c r="C9158">
        <v>18.303999999999998</v>
      </c>
      <c r="E9158">
        <v>3.243254817</v>
      </c>
      <c r="F9158">
        <v>9.1509999999999998</v>
      </c>
      <c r="G9158">
        <v>18.303999999999998</v>
      </c>
      <c r="I9158">
        <v>3.7768075130000001</v>
      </c>
      <c r="J9158">
        <v>9.1509999999999998</v>
      </c>
      <c r="K9158">
        <v>18.303999999999998</v>
      </c>
      <c r="M9158">
        <v>5.2842686240000001</v>
      </c>
      <c r="N9158">
        <v>9.1509999999999998</v>
      </c>
      <c r="O9158">
        <v>18.303999999999998</v>
      </c>
    </row>
    <row r="9159" spans="1:15" x14ac:dyDescent="0.3">
      <c r="A9159">
        <v>3.925922677</v>
      </c>
      <c r="B9159">
        <v>9.1519999999999992</v>
      </c>
      <c r="C9159">
        <v>18.306000000000001</v>
      </c>
      <c r="E9159">
        <v>3.2339351189999999</v>
      </c>
      <c r="F9159">
        <v>9.1519999999999992</v>
      </c>
      <c r="G9159">
        <v>18.306000000000001</v>
      </c>
      <c r="I9159">
        <v>3.760498042</v>
      </c>
      <c r="J9159">
        <v>9.1519999999999992</v>
      </c>
      <c r="K9159">
        <v>18.306000000000001</v>
      </c>
      <c r="M9159">
        <v>5.2842686240000001</v>
      </c>
      <c r="N9159">
        <v>9.1519999999999992</v>
      </c>
      <c r="O9159">
        <v>18.306000000000001</v>
      </c>
    </row>
    <row r="9160" spans="1:15" x14ac:dyDescent="0.3">
      <c r="A9160">
        <v>3.9166029789999999</v>
      </c>
      <c r="B9160">
        <v>9.1530000000000005</v>
      </c>
      <c r="C9160">
        <v>18.308</v>
      </c>
      <c r="E9160">
        <v>3.2502445899999999</v>
      </c>
      <c r="F9160">
        <v>9.1530000000000005</v>
      </c>
      <c r="G9160">
        <v>18.308</v>
      </c>
      <c r="I9160">
        <v>3.7651578909999999</v>
      </c>
      <c r="J9160">
        <v>9.1530000000000005</v>
      </c>
      <c r="K9160">
        <v>18.308</v>
      </c>
      <c r="M9160">
        <v>5.291258397</v>
      </c>
      <c r="N9160">
        <v>9.1530000000000005</v>
      </c>
      <c r="O9160">
        <v>18.308</v>
      </c>
    </row>
    <row r="9161" spans="1:15" x14ac:dyDescent="0.3">
      <c r="A9161">
        <v>3.942232148</v>
      </c>
      <c r="B9161">
        <v>9.1539999999999999</v>
      </c>
      <c r="C9161">
        <v>18.309999999999999</v>
      </c>
      <c r="E9161">
        <v>3.22927527</v>
      </c>
      <c r="F9161">
        <v>9.1539999999999999</v>
      </c>
      <c r="G9161">
        <v>18.309999999999999</v>
      </c>
      <c r="I9161">
        <v>3.7931169840000001</v>
      </c>
      <c r="J9161">
        <v>9.1539999999999999</v>
      </c>
      <c r="K9161">
        <v>18.309999999999999</v>
      </c>
      <c r="M9161">
        <v>5.291258397</v>
      </c>
      <c r="N9161">
        <v>9.1539999999999999</v>
      </c>
      <c r="O9161">
        <v>18.309999999999999</v>
      </c>
    </row>
    <row r="9162" spans="1:15" x14ac:dyDescent="0.3">
      <c r="A9162">
        <v>3.9515518460000001</v>
      </c>
      <c r="B9162">
        <v>9.1549999999999994</v>
      </c>
      <c r="C9162">
        <v>18.312000000000001</v>
      </c>
      <c r="E9162">
        <v>3.2618942120000001</v>
      </c>
      <c r="F9162">
        <v>9.1549999999999994</v>
      </c>
      <c r="G9162">
        <v>18.312000000000001</v>
      </c>
      <c r="I9162">
        <v>3.7884571349999998</v>
      </c>
      <c r="J9162">
        <v>9.1549999999999994</v>
      </c>
      <c r="K9162">
        <v>18.312000000000001</v>
      </c>
      <c r="M9162">
        <v>5.3029080200000003</v>
      </c>
      <c r="N9162">
        <v>9.1549999999999994</v>
      </c>
      <c r="O9162">
        <v>18.312000000000001</v>
      </c>
    </row>
    <row r="9163" spans="1:15" x14ac:dyDescent="0.3">
      <c r="A9163">
        <v>4.0004802589999997</v>
      </c>
      <c r="B9163">
        <v>9.1560000000000006</v>
      </c>
      <c r="C9163">
        <v>18.314</v>
      </c>
      <c r="E9163">
        <v>3.219955573</v>
      </c>
      <c r="F9163">
        <v>9.1560000000000006</v>
      </c>
      <c r="G9163">
        <v>18.314</v>
      </c>
      <c r="I9163">
        <v>3.7977768329999999</v>
      </c>
      <c r="J9163">
        <v>9.1560000000000006</v>
      </c>
      <c r="K9163">
        <v>18.314</v>
      </c>
      <c r="M9163">
        <v>5.2889284730000004</v>
      </c>
      <c r="N9163">
        <v>9.1560000000000006</v>
      </c>
      <c r="O9163">
        <v>18.314</v>
      </c>
    </row>
    <row r="9164" spans="1:15" x14ac:dyDescent="0.3">
      <c r="A9164">
        <v>3.981840864</v>
      </c>
      <c r="B9164">
        <v>9.157</v>
      </c>
      <c r="C9164">
        <v>18.315999999999999</v>
      </c>
      <c r="E9164">
        <v>3.2316051950000002</v>
      </c>
      <c r="F9164">
        <v>9.157</v>
      </c>
      <c r="G9164">
        <v>18.315999999999999</v>
      </c>
      <c r="I9164">
        <v>3.774477589</v>
      </c>
      <c r="J9164">
        <v>9.157</v>
      </c>
      <c r="K9164">
        <v>18.315999999999999</v>
      </c>
      <c r="M9164">
        <v>5.3029080200000003</v>
      </c>
      <c r="N9164">
        <v>9.157</v>
      </c>
      <c r="O9164">
        <v>18.315999999999999</v>
      </c>
    </row>
    <row r="9165" spans="1:15" x14ac:dyDescent="0.3">
      <c r="A9165">
        <v>3.9981503350000001</v>
      </c>
      <c r="B9165">
        <v>9.1579999999999995</v>
      </c>
      <c r="C9165">
        <v>18.318000000000001</v>
      </c>
      <c r="E9165">
        <v>3.2339351189999999</v>
      </c>
      <c r="F9165">
        <v>9.1579999999999995</v>
      </c>
      <c r="G9165">
        <v>18.318000000000001</v>
      </c>
      <c r="I9165">
        <v>3.7884571349999998</v>
      </c>
      <c r="J9165">
        <v>9.1579999999999995</v>
      </c>
      <c r="K9165">
        <v>18.318000000000001</v>
      </c>
      <c r="M9165">
        <v>5.2959182460000003</v>
      </c>
      <c r="N9165">
        <v>9.1579999999999995</v>
      </c>
      <c r="O9165">
        <v>18.318000000000001</v>
      </c>
    </row>
    <row r="9166" spans="1:15" x14ac:dyDescent="0.3">
      <c r="A9166">
        <v>3.988830637</v>
      </c>
      <c r="B9166">
        <v>9.1590000000000007</v>
      </c>
      <c r="C9166">
        <v>18.32</v>
      </c>
      <c r="E9166">
        <v>3.2409248919999998</v>
      </c>
      <c r="F9166">
        <v>9.1590000000000007</v>
      </c>
      <c r="G9166">
        <v>18.32</v>
      </c>
      <c r="I9166">
        <v>3.7768075130000001</v>
      </c>
      <c r="J9166">
        <v>9.1590000000000007</v>
      </c>
      <c r="K9166">
        <v>18.32</v>
      </c>
      <c r="M9166">
        <v>5.2935883219999997</v>
      </c>
      <c r="N9166">
        <v>9.1590000000000007</v>
      </c>
      <c r="O9166">
        <v>18.32</v>
      </c>
    </row>
    <row r="9167" spans="1:15" x14ac:dyDescent="0.3">
      <c r="A9167">
        <v>3.981840864</v>
      </c>
      <c r="B9167">
        <v>9.16</v>
      </c>
      <c r="C9167">
        <v>18.321999999999999</v>
      </c>
      <c r="E9167">
        <v>3.2618942120000001</v>
      </c>
      <c r="F9167">
        <v>9.16</v>
      </c>
      <c r="G9167">
        <v>18.321999999999999</v>
      </c>
      <c r="I9167">
        <v>3.79078706</v>
      </c>
      <c r="J9167">
        <v>9.16</v>
      </c>
      <c r="K9167">
        <v>18.321999999999999</v>
      </c>
      <c r="M9167">
        <v>5.3005780949999997</v>
      </c>
      <c r="N9167">
        <v>9.16</v>
      </c>
      <c r="O9167">
        <v>18.321999999999999</v>
      </c>
    </row>
    <row r="9168" spans="1:15" x14ac:dyDescent="0.3">
      <c r="A9168">
        <v>4.0004802589999997</v>
      </c>
      <c r="B9168">
        <v>9.1609999999999996</v>
      </c>
      <c r="C9168">
        <v>18.324000000000002</v>
      </c>
      <c r="E9168">
        <v>3.2991730029999999</v>
      </c>
      <c r="F9168">
        <v>9.1609999999999996</v>
      </c>
      <c r="G9168">
        <v>18.324000000000002</v>
      </c>
      <c r="I9168">
        <v>3.807096531</v>
      </c>
      <c r="J9168">
        <v>9.1609999999999996</v>
      </c>
      <c r="K9168">
        <v>18.324000000000002</v>
      </c>
      <c r="M9168">
        <v>5.3098977930000002</v>
      </c>
      <c r="N9168">
        <v>9.1609999999999996</v>
      </c>
      <c r="O9168">
        <v>18.324000000000002</v>
      </c>
    </row>
    <row r="9169" spans="1:15" x14ac:dyDescent="0.3">
      <c r="A9169">
        <v>4.0121298809999999</v>
      </c>
      <c r="B9169">
        <v>9.1620000000000008</v>
      </c>
      <c r="C9169">
        <v>18.326000000000001</v>
      </c>
      <c r="E9169">
        <v>3.2642241369999998</v>
      </c>
      <c r="F9169">
        <v>9.1620000000000008</v>
      </c>
      <c r="G9169">
        <v>18.326000000000001</v>
      </c>
      <c r="I9169">
        <v>3.800106757</v>
      </c>
      <c r="J9169">
        <v>9.1620000000000008</v>
      </c>
      <c r="K9169">
        <v>18.326000000000001</v>
      </c>
      <c r="M9169">
        <v>5.2796087749999998</v>
      </c>
      <c r="N9169">
        <v>9.1620000000000008</v>
      </c>
      <c r="O9169">
        <v>18.326000000000001</v>
      </c>
    </row>
    <row r="9170" spans="1:15" x14ac:dyDescent="0.3">
      <c r="A9170">
        <v>4.0097999570000002</v>
      </c>
      <c r="B9170">
        <v>9.1630000000000003</v>
      </c>
      <c r="C9170">
        <v>18.327999999999999</v>
      </c>
      <c r="E9170">
        <v>3.2642241369999998</v>
      </c>
      <c r="F9170">
        <v>9.1630000000000003</v>
      </c>
      <c r="G9170">
        <v>18.327999999999999</v>
      </c>
      <c r="I9170">
        <v>3.7954469089999998</v>
      </c>
      <c r="J9170">
        <v>9.1630000000000003</v>
      </c>
      <c r="K9170">
        <v>18.327999999999999</v>
      </c>
      <c r="M9170">
        <v>5.3075678679999996</v>
      </c>
      <c r="N9170">
        <v>9.1630000000000003</v>
      </c>
      <c r="O9170">
        <v>18.327999999999999</v>
      </c>
    </row>
    <row r="9171" spans="1:15" x14ac:dyDescent="0.3">
      <c r="A9171">
        <v>3.9981503350000001</v>
      </c>
      <c r="B9171">
        <v>9.1639999999999997</v>
      </c>
      <c r="C9171">
        <v>18.329999999999998</v>
      </c>
      <c r="E9171">
        <v>3.243254817</v>
      </c>
      <c r="F9171">
        <v>9.1639999999999997</v>
      </c>
      <c r="G9171">
        <v>18.329999999999998</v>
      </c>
      <c r="I9171">
        <v>3.7884571349999998</v>
      </c>
      <c r="J9171">
        <v>9.1639999999999997</v>
      </c>
      <c r="K9171">
        <v>18.329999999999998</v>
      </c>
      <c r="M9171">
        <v>5.291258397</v>
      </c>
      <c r="N9171">
        <v>9.1639999999999997</v>
      </c>
      <c r="O9171">
        <v>18.329999999999998</v>
      </c>
    </row>
    <row r="9172" spans="1:15" x14ac:dyDescent="0.3">
      <c r="A9172">
        <v>3.988830637</v>
      </c>
      <c r="B9172">
        <v>9.1649999999999991</v>
      </c>
      <c r="C9172">
        <v>18.332000000000001</v>
      </c>
      <c r="E9172">
        <v>3.2502445899999999</v>
      </c>
      <c r="F9172">
        <v>9.1649999999999991</v>
      </c>
      <c r="G9172">
        <v>18.332000000000001</v>
      </c>
      <c r="I9172">
        <v>3.7768075130000001</v>
      </c>
      <c r="J9172">
        <v>9.1649999999999991</v>
      </c>
      <c r="K9172">
        <v>18.332000000000001</v>
      </c>
      <c r="M9172">
        <v>5.298248171</v>
      </c>
      <c r="N9172">
        <v>9.1649999999999991</v>
      </c>
      <c r="O9172">
        <v>18.332000000000001</v>
      </c>
    </row>
    <row r="9173" spans="1:15" x14ac:dyDescent="0.3">
      <c r="A9173">
        <v>3.965531393</v>
      </c>
      <c r="B9173">
        <v>9.1660000000000004</v>
      </c>
      <c r="C9173">
        <v>18.334</v>
      </c>
      <c r="E9173">
        <v>3.2269453459999999</v>
      </c>
      <c r="F9173">
        <v>9.1660000000000004</v>
      </c>
      <c r="G9173">
        <v>18.334</v>
      </c>
      <c r="I9173">
        <v>3.7698177400000001</v>
      </c>
      <c r="J9173">
        <v>9.1660000000000004</v>
      </c>
      <c r="K9173">
        <v>18.334</v>
      </c>
      <c r="M9173">
        <v>5.3122277169999998</v>
      </c>
      <c r="N9173">
        <v>9.1660000000000004</v>
      </c>
      <c r="O9173">
        <v>18.334</v>
      </c>
    </row>
    <row r="9174" spans="1:15" x14ac:dyDescent="0.3">
      <c r="A9174">
        <v>3.9725211659999999</v>
      </c>
      <c r="B9174">
        <v>9.1669999999999998</v>
      </c>
      <c r="C9174">
        <v>18.335999999999999</v>
      </c>
      <c r="E9174">
        <v>3.2339351189999999</v>
      </c>
      <c r="F9174">
        <v>9.1669999999999998</v>
      </c>
      <c r="G9174">
        <v>18.335999999999999</v>
      </c>
      <c r="I9174">
        <v>3.7628279660000001</v>
      </c>
      <c r="J9174">
        <v>9.1669999999999998</v>
      </c>
      <c r="K9174">
        <v>18.335999999999999</v>
      </c>
      <c r="M9174">
        <v>5.3192174909999999</v>
      </c>
      <c r="N9174">
        <v>9.1669999999999998</v>
      </c>
      <c r="O9174">
        <v>18.335999999999999</v>
      </c>
    </row>
    <row r="9175" spans="1:15" x14ac:dyDescent="0.3">
      <c r="A9175">
        <v>3.97485109</v>
      </c>
      <c r="B9175">
        <v>9.1679999999999993</v>
      </c>
      <c r="C9175">
        <v>18.338000000000001</v>
      </c>
      <c r="E9175">
        <v>3.243254817</v>
      </c>
      <c r="F9175">
        <v>9.1679999999999993</v>
      </c>
      <c r="G9175">
        <v>18.338000000000001</v>
      </c>
      <c r="I9175">
        <v>3.7581681179999999</v>
      </c>
      <c r="J9175">
        <v>9.1679999999999993</v>
      </c>
      <c r="K9175">
        <v>18.338000000000001</v>
      </c>
      <c r="M9175">
        <v>5.3145576419999996</v>
      </c>
      <c r="N9175">
        <v>9.1679999999999993</v>
      </c>
      <c r="O9175">
        <v>18.338000000000001</v>
      </c>
    </row>
    <row r="9176" spans="1:15" x14ac:dyDescent="0.3">
      <c r="A9176">
        <v>3.9795109389999999</v>
      </c>
      <c r="B9176">
        <v>9.1690000000000005</v>
      </c>
      <c r="C9176">
        <v>18.34</v>
      </c>
      <c r="E9176">
        <v>3.2316051950000002</v>
      </c>
      <c r="F9176">
        <v>9.1690000000000005</v>
      </c>
      <c r="G9176">
        <v>18.34</v>
      </c>
      <c r="I9176">
        <v>3.774477589</v>
      </c>
      <c r="J9176">
        <v>9.1690000000000005</v>
      </c>
      <c r="K9176">
        <v>18.34</v>
      </c>
      <c r="M9176">
        <v>5.291258397</v>
      </c>
      <c r="N9176">
        <v>9.1690000000000005</v>
      </c>
      <c r="O9176">
        <v>18.34</v>
      </c>
    </row>
    <row r="9177" spans="1:15" x14ac:dyDescent="0.3">
      <c r="A9177">
        <v>4.0167897300000002</v>
      </c>
      <c r="B9177">
        <v>9.17</v>
      </c>
      <c r="C9177">
        <v>18.341999999999999</v>
      </c>
      <c r="E9177">
        <v>3.2525745150000001</v>
      </c>
      <c r="F9177">
        <v>9.17</v>
      </c>
      <c r="G9177">
        <v>18.341999999999999</v>
      </c>
      <c r="I9177">
        <v>3.783797286</v>
      </c>
      <c r="J9177">
        <v>9.17</v>
      </c>
      <c r="K9177">
        <v>18.341999999999999</v>
      </c>
      <c r="M9177">
        <v>5.2819387000000004</v>
      </c>
      <c r="N9177">
        <v>9.17</v>
      </c>
      <c r="O9177">
        <v>18.341999999999999</v>
      </c>
    </row>
    <row r="9178" spans="1:15" x14ac:dyDescent="0.3">
      <c r="A9178">
        <v>4.0191196549999999</v>
      </c>
      <c r="B9178">
        <v>9.1709999999999994</v>
      </c>
      <c r="C9178">
        <v>18.344000000000001</v>
      </c>
      <c r="E9178">
        <v>3.2502445899999999</v>
      </c>
      <c r="F9178">
        <v>9.1709999999999994</v>
      </c>
      <c r="G9178">
        <v>18.344000000000001</v>
      </c>
      <c r="I9178">
        <v>3.8140863039999999</v>
      </c>
      <c r="J9178">
        <v>9.1709999999999994</v>
      </c>
      <c r="K9178">
        <v>18.344000000000001</v>
      </c>
      <c r="M9178">
        <v>5.2959182460000003</v>
      </c>
      <c r="N9178">
        <v>9.1709999999999994</v>
      </c>
      <c r="O9178">
        <v>18.344000000000001</v>
      </c>
    </row>
    <row r="9179" spans="1:15" x14ac:dyDescent="0.3">
      <c r="A9179">
        <v>4.0167897300000002</v>
      </c>
      <c r="B9179">
        <v>9.1720000000000006</v>
      </c>
      <c r="C9179">
        <v>18.346</v>
      </c>
      <c r="E9179">
        <v>3.2549044390000001</v>
      </c>
      <c r="F9179">
        <v>9.1720000000000006</v>
      </c>
      <c r="G9179">
        <v>18.346</v>
      </c>
      <c r="I9179">
        <v>3.7488484199999998</v>
      </c>
      <c r="J9179">
        <v>9.1720000000000006</v>
      </c>
      <c r="K9179">
        <v>18.346</v>
      </c>
      <c r="M9179">
        <v>5.298248171</v>
      </c>
      <c r="N9179">
        <v>9.1720000000000006</v>
      </c>
      <c r="O9179">
        <v>18.346</v>
      </c>
    </row>
    <row r="9180" spans="1:15" x14ac:dyDescent="0.3">
      <c r="A9180">
        <v>4.0447488229999999</v>
      </c>
      <c r="B9180">
        <v>9.173</v>
      </c>
      <c r="C9180">
        <v>18.347999999999999</v>
      </c>
      <c r="E9180">
        <v>3.2572343639999999</v>
      </c>
      <c r="F9180">
        <v>9.173</v>
      </c>
      <c r="G9180">
        <v>18.347999999999999</v>
      </c>
      <c r="I9180">
        <v>3.7628279660000001</v>
      </c>
      <c r="J9180">
        <v>9.173</v>
      </c>
      <c r="K9180">
        <v>18.347999999999999</v>
      </c>
      <c r="M9180">
        <v>5.3355269620000003</v>
      </c>
      <c r="N9180">
        <v>9.173</v>
      </c>
      <c r="O9180">
        <v>18.347999999999999</v>
      </c>
    </row>
    <row r="9181" spans="1:15" x14ac:dyDescent="0.3">
      <c r="A9181">
        <v>4.0424188990000003</v>
      </c>
      <c r="B9181">
        <v>9.1739999999999995</v>
      </c>
      <c r="C9181">
        <v>18.350000000000001</v>
      </c>
      <c r="E9181">
        <v>3.2572343639999999</v>
      </c>
      <c r="F9181">
        <v>9.1739999999999995</v>
      </c>
      <c r="G9181">
        <v>18.350000000000001</v>
      </c>
      <c r="I9181">
        <v>3.7651578909999999</v>
      </c>
      <c r="J9181">
        <v>9.1739999999999995</v>
      </c>
      <c r="K9181">
        <v>18.350000000000001</v>
      </c>
      <c r="M9181">
        <v>5.3075678679999996</v>
      </c>
      <c r="N9181">
        <v>9.1739999999999995</v>
      </c>
      <c r="O9181">
        <v>18.350000000000001</v>
      </c>
    </row>
    <row r="9182" spans="1:15" x14ac:dyDescent="0.3">
      <c r="A9182">
        <v>4.0447488229999999</v>
      </c>
      <c r="B9182">
        <v>9.1750000000000007</v>
      </c>
      <c r="C9182">
        <v>18.352</v>
      </c>
      <c r="E9182">
        <v>3.2316051950000002</v>
      </c>
      <c r="F9182">
        <v>9.1750000000000007</v>
      </c>
      <c r="G9182">
        <v>18.352</v>
      </c>
      <c r="I9182">
        <v>3.7698177400000001</v>
      </c>
      <c r="J9182">
        <v>9.1750000000000007</v>
      </c>
      <c r="K9182">
        <v>18.352</v>
      </c>
      <c r="M9182">
        <v>5.3122277169999998</v>
      </c>
      <c r="N9182">
        <v>9.1750000000000007</v>
      </c>
      <c r="O9182">
        <v>18.352</v>
      </c>
    </row>
    <row r="9183" spans="1:15" x14ac:dyDescent="0.3">
      <c r="A9183">
        <v>4.0237795030000001</v>
      </c>
      <c r="B9183">
        <v>9.1760000000000002</v>
      </c>
      <c r="C9183">
        <v>18.353999999999999</v>
      </c>
      <c r="E9183">
        <v>3.22927527</v>
      </c>
      <c r="F9183">
        <v>9.1760000000000002</v>
      </c>
      <c r="G9183">
        <v>18.353999999999999</v>
      </c>
      <c r="I9183">
        <v>3.7511783439999999</v>
      </c>
      <c r="J9183">
        <v>9.1760000000000002</v>
      </c>
      <c r="K9183">
        <v>18.353999999999999</v>
      </c>
      <c r="M9183">
        <v>5.2726190019999999</v>
      </c>
      <c r="N9183">
        <v>9.1760000000000002</v>
      </c>
      <c r="O9183">
        <v>18.353999999999999</v>
      </c>
    </row>
    <row r="9184" spans="1:15" x14ac:dyDescent="0.3">
      <c r="A9184">
        <v>3.9934904859999998</v>
      </c>
      <c r="B9184">
        <v>9.1769999999999996</v>
      </c>
      <c r="C9184">
        <v>18.356000000000002</v>
      </c>
      <c r="E9184">
        <v>3.219955573</v>
      </c>
      <c r="F9184">
        <v>9.1769999999999996</v>
      </c>
      <c r="G9184">
        <v>18.356000000000002</v>
      </c>
      <c r="I9184">
        <v>3.7418586469999999</v>
      </c>
      <c r="J9184">
        <v>9.1769999999999996</v>
      </c>
      <c r="K9184">
        <v>18.356000000000002</v>
      </c>
      <c r="M9184">
        <v>5.2749489260000004</v>
      </c>
      <c r="N9184">
        <v>9.1769999999999996</v>
      </c>
      <c r="O9184">
        <v>18.356000000000002</v>
      </c>
    </row>
    <row r="9185" spans="1:15" x14ac:dyDescent="0.3">
      <c r="A9185">
        <v>4.0121298809999999</v>
      </c>
      <c r="B9185">
        <v>9.1780000000000008</v>
      </c>
      <c r="C9185">
        <v>18.358000000000001</v>
      </c>
      <c r="E9185">
        <v>3.2222854970000001</v>
      </c>
      <c r="F9185">
        <v>9.1780000000000008</v>
      </c>
      <c r="G9185">
        <v>18.358000000000001</v>
      </c>
      <c r="I9185">
        <v>3.7465184950000001</v>
      </c>
      <c r="J9185">
        <v>9.1780000000000008</v>
      </c>
      <c r="K9185">
        <v>18.358000000000001</v>
      </c>
      <c r="M9185">
        <v>5.3075678679999996</v>
      </c>
      <c r="N9185">
        <v>9.1780000000000008</v>
      </c>
      <c r="O9185">
        <v>18.358000000000001</v>
      </c>
    </row>
    <row r="9186" spans="1:15" x14ac:dyDescent="0.3">
      <c r="A9186">
        <v>4.005140108</v>
      </c>
      <c r="B9186">
        <v>9.1790000000000003</v>
      </c>
      <c r="C9186">
        <v>18.36</v>
      </c>
      <c r="E9186">
        <v>3.2339351189999999</v>
      </c>
      <c r="F9186">
        <v>9.1790000000000003</v>
      </c>
      <c r="G9186">
        <v>18.36</v>
      </c>
      <c r="I9186">
        <v>3.7768075130000001</v>
      </c>
      <c r="J9186">
        <v>9.1790000000000003</v>
      </c>
      <c r="K9186">
        <v>18.36</v>
      </c>
      <c r="M9186">
        <v>5.3098977930000002</v>
      </c>
      <c r="N9186">
        <v>9.1790000000000003</v>
      </c>
      <c r="O9186">
        <v>18.36</v>
      </c>
    </row>
    <row r="9187" spans="1:15" x14ac:dyDescent="0.3">
      <c r="A9187">
        <v>4.0214495790000004</v>
      </c>
      <c r="B9187">
        <v>9.18</v>
      </c>
      <c r="C9187">
        <v>18.361999999999998</v>
      </c>
      <c r="E9187">
        <v>3.2409248919999998</v>
      </c>
      <c r="F9187">
        <v>9.18</v>
      </c>
      <c r="G9187">
        <v>18.361999999999998</v>
      </c>
      <c r="I9187">
        <v>3.7884571349999998</v>
      </c>
      <c r="J9187">
        <v>9.18</v>
      </c>
      <c r="K9187">
        <v>18.361999999999998</v>
      </c>
      <c r="M9187">
        <v>5.3052379439999999</v>
      </c>
      <c r="N9187">
        <v>9.18</v>
      </c>
      <c r="O9187">
        <v>18.361999999999998</v>
      </c>
    </row>
    <row r="9188" spans="1:15" x14ac:dyDescent="0.3">
      <c r="A9188">
        <v>4.0074700319999996</v>
      </c>
      <c r="B9188">
        <v>9.1809999999999992</v>
      </c>
      <c r="C9188">
        <v>18.364000000000001</v>
      </c>
      <c r="E9188">
        <v>3.236265044</v>
      </c>
      <c r="F9188">
        <v>9.1809999999999992</v>
      </c>
      <c r="G9188">
        <v>18.364000000000001</v>
      </c>
      <c r="I9188">
        <v>3.8047666059999998</v>
      </c>
      <c r="J9188">
        <v>9.1809999999999992</v>
      </c>
      <c r="K9188">
        <v>18.364000000000001</v>
      </c>
      <c r="M9188">
        <v>5.3122277169999998</v>
      </c>
      <c r="N9188">
        <v>9.1809999999999992</v>
      </c>
      <c r="O9188">
        <v>18.364000000000001</v>
      </c>
    </row>
    <row r="9189" spans="1:15" x14ac:dyDescent="0.3">
      <c r="A9189">
        <v>4.0261094279999998</v>
      </c>
      <c r="B9189">
        <v>9.1820000000000004</v>
      </c>
      <c r="C9189">
        <v>18.366</v>
      </c>
      <c r="E9189">
        <v>3.219955573</v>
      </c>
      <c r="F9189">
        <v>9.1820000000000004</v>
      </c>
      <c r="G9189">
        <v>18.366</v>
      </c>
      <c r="I9189">
        <v>3.8140863039999999</v>
      </c>
      <c r="J9189">
        <v>9.1820000000000004</v>
      </c>
      <c r="K9189">
        <v>18.366</v>
      </c>
      <c r="M9189">
        <v>5.3262072639999998</v>
      </c>
      <c r="N9189">
        <v>9.1820000000000004</v>
      </c>
      <c r="O9189">
        <v>18.366</v>
      </c>
    </row>
    <row r="9190" spans="1:15" x14ac:dyDescent="0.3">
      <c r="A9190">
        <v>4.0028101840000003</v>
      </c>
      <c r="B9190">
        <v>9.1829999999999998</v>
      </c>
      <c r="C9190">
        <v>18.367999999999999</v>
      </c>
      <c r="E9190">
        <v>3.2059760260000001</v>
      </c>
      <c r="F9190">
        <v>9.1829999999999998</v>
      </c>
      <c r="G9190">
        <v>18.367999999999999</v>
      </c>
      <c r="I9190">
        <v>3.7977768329999999</v>
      </c>
      <c r="J9190">
        <v>9.1829999999999998</v>
      </c>
      <c r="K9190">
        <v>18.367999999999999</v>
      </c>
      <c r="M9190">
        <v>5.3355269620000003</v>
      </c>
      <c r="N9190">
        <v>9.1829999999999998</v>
      </c>
      <c r="O9190">
        <v>18.367999999999999</v>
      </c>
    </row>
    <row r="9191" spans="1:15" x14ac:dyDescent="0.3">
      <c r="A9191">
        <v>4.0028101840000003</v>
      </c>
      <c r="B9191">
        <v>9.1839999999999993</v>
      </c>
      <c r="C9191">
        <v>18.37</v>
      </c>
      <c r="E9191">
        <v>3.2083059500000002</v>
      </c>
      <c r="F9191">
        <v>9.1839999999999993</v>
      </c>
      <c r="G9191">
        <v>18.37</v>
      </c>
      <c r="I9191">
        <v>3.7977768329999999</v>
      </c>
      <c r="J9191">
        <v>9.1839999999999993</v>
      </c>
      <c r="K9191">
        <v>18.37</v>
      </c>
      <c r="M9191">
        <v>5.337856886</v>
      </c>
      <c r="N9191">
        <v>9.1839999999999993</v>
      </c>
      <c r="O9191">
        <v>18.37</v>
      </c>
    </row>
    <row r="9192" spans="1:15" x14ac:dyDescent="0.3">
      <c r="A9192">
        <v>4.005140108</v>
      </c>
      <c r="B9192">
        <v>9.1850000000000005</v>
      </c>
      <c r="C9192">
        <v>18.372</v>
      </c>
      <c r="E9192">
        <v>3.2269453459999999</v>
      </c>
      <c r="F9192">
        <v>9.1850000000000005</v>
      </c>
      <c r="G9192">
        <v>18.372</v>
      </c>
      <c r="I9192">
        <v>3.7954469089999998</v>
      </c>
      <c r="J9192">
        <v>9.1850000000000005</v>
      </c>
      <c r="K9192">
        <v>18.372</v>
      </c>
      <c r="M9192">
        <v>5.3425167350000002</v>
      </c>
      <c r="N9192">
        <v>9.1850000000000005</v>
      </c>
      <c r="O9192">
        <v>18.372</v>
      </c>
    </row>
    <row r="9193" spans="1:15" x14ac:dyDescent="0.3">
      <c r="A9193">
        <v>4.0004802589999997</v>
      </c>
      <c r="B9193">
        <v>9.1859999999999999</v>
      </c>
      <c r="C9193">
        <v>18.373999999999999</v>
      </c>
      <c r="E9193">
        <v>3.1989862530000002</v>
      </c>
      <c r="F9193">
        <v>9.1859999999999999</v>
      </c>
      <c r="G9193">
        <v>18.373999999999999</v>
      </c>
      <c r="I9193">
        <v>3.7884571349999998</v>
      </c>
      <c r="J9193">
        <v>9.1859999999999999</v>
      </c>
      <c r="K9193">
        <v>18.373999999999999</v>
      </c>
      <c r="M9193">
        <v>5.3238773400000001</v>
      </c>
      <c r="N9193">
        <v>9.1859999999999999</v>
      </c>
      <c r="O9193">
        <v>18.373999999999999</v>
      </c>
    </row>
    <row r="9194" spans="1:15" x14ac:dyDescent="0.3">
      <c r="A9194">
        <v>4.0074700319999996</v>
      </c>
      <c r="B9194">
        <v>9.1869999999999994</v>
      </c>
      <c r="C9194">
        <v>18.376000000000001</v>
      </c>
      <c r="E9194">
        <v>3.196656328</v>
      </c>
      <c r="F9194">
        <v>9.1869999999999994</v>
      </c>
      <c r="G9194">
        <v>18.376000000000001</v>
      </c>
      <c r="I9194">
        <v>3.7814673619999999</v>
      </c>
      <c r="J9194">
        <v>9.1869999999999994</v>
      </c>
      <c r="K9194">
        <v>18.376000000000001</v>
      </c>
      <c r="M9194">
        <v>5.3192174909999999</v>
      </c>
      <c r="N9194">
        <v>9.1869999999999994</v>
      </c>
      <c r="O9194">
        <v>18.376000000000001</v>
      </c>
    </row>
    <row r="9195" spans="1:15" x14ac:dyDescent="0.3">
      <c r="A9195">
        <v>4.005140108</v>
      </c>
      <c r="B9195">
        <v>9.1880000000000006</v>
      </c>
      <c r="C9195">
        <v>18.378</v>
      </c>
      <c r="E9195">
        <v>3.180346857</v>
      </c>
      <c r="F9195">
        <v>9.1880000000000006</v>
      </c>
      <c r="G9195">
        <v>18.378</v>
      </c>
      <c r="I9195">
        <v>3.807096531</v>
      </c>
      <c r="J9195">
        <v>9.1880000000000006</v>
      </c>
      <c r="K9195">
        <v>18.378</v>
      </c>
      <c r="M9195">
        <v>5.3285371880000003</v>
      </c>
      <c r="N9195">
        <v>9.1880000000000006</v>
      </c>
      <c r="O9195">
        <v>18.378</v>
      </c>
    </row>
    <row r="9196" spans="1:15" x14ac:dyDescent="0.3">
      <c r="A9196">
        <v>4.0191196549999999</v>
      </c>
      <c r="B9196">
        <v>9.1890000000000001</v>
      </c>
      <c r="C9196">
        <v>18.38</v>
      </c>
      <c r="E9196">
        <v>3.1780169329999999</v>
      </c>
      <c r="F9196">
        <v>9.1890000000000001</v>
      </c>
      <c r="G9196">
        <v>18.38</v>
      </c>
      <c r="I9196">
        <v>3.7698177400000001</v>
      </c>
      <c r="J9196">
        <v>9.1890000000000001</v>
      </c>
      <c r="K9196">
        <v>18.38</v>
      </c>
      <c r="M9196">
        <v>5.3168875660000001</v>
      </c>
      <c r="N9196">
        <v>9.1890000000000001</v>
      </c>
      <c r="O9196">
        <v>18.38</v>
      </c>
    </row>
    <row r="9197" spans="1:15" x14ac:dyDescent="0.3">
      <c r="A9197">
        <v>4.0214495790000004</v>
      </c>
      <c r="B9197">
        <v>9.19</v>
      </c>
      <c r="C9197">
        <v>18.382000000000001</v>
      </c>
      <c r="E9197">
        <v>3.1780169329999999</v>
      </c>
      <c r="F9197">
        <v>9.19</v>
      </c>
      <c r="G9197">
        <v>18.382000000000001</v>
      </c>
      <c r="I9197">
        <v>3.7814673619999999</v>
      </c>
      <c r="J9197">
        <v>9.19</v>
      </c>
      <c r="K9197">
        <v>18.382000000000001</v>
      </c>
      <c r="M9197">
        <v>5.337856886</v>
      </c>
      <c r="N9197">
        <v>9.19</v>
      </c>
      <c r="O9197">
        <v>18.382000000000001</v>
      </c>
    </row>
    <row r="9198" spans="1:15" x14ac:dyDescent="0.3">
      <c r="A9198">
        <v>3.9865007119999998</v>
      </c>
      <c r="B9198">
        <v>9.1910000000000007</v>
      </c>
      <c r="C9198">
        <v>18.384</v>
      </c>
      <c r="E9198">
        <v>3.1710271589999999</v>
      </c>
      <c r="F9198">
        <v>9.1910000000000007</v>
      </c>
      <c r="G9198">
        <v>18.384</v>
      </c>
      <c r="I9198">
        <v>3.7558381930000002</v>
      </c>
      <c r="J9198">
        <v>9.1910000000000007</v>
      </c>
      <c r="K9198">
        <v>18.384</v>
      </c>
      <c r="M9198">
        <v>5.3029080200000003</v>
      </c>
      <c r="N9198">
        <v>9.1910000000000007</v>
      </c>
      <c r="O9198">
        <v>18.384</v>
      </c>
    </row>
    <row r="9199" spans="1:15" x14ac:dyDescent="0.3">
      <c r="A9199">
        <v>3.958541619</v>
      </c>
      <c r="B9199">
        <v>9.1920000000000002</v>
      </c>
      <c r="C9199">
        <v>18.385999999999999</v>
      </c>
      <c r="E9199">
        <v>3.1686972349999998</v>
      </c>
      <c r="F9199">
        <v>9.1920000000000002</v>
      </c>
      <c r="G9199">
        <v>18.385999999999999</v>
      </c>
      <c r="I9199">
        <v>3.7418586469999999</v>
      </c>
      <c r="J9199">
        <v>9.1920000000000002</v>
      </c>
      <c r="K9199">
        <v>18.385999999999999</v>
      </c>
      <c r="M9199">
        <v>5.3098977930000002</v>
      </c>
      <c r="N9199">
        <v>9.1920000000000002</v>
      </c>
      <c r="O9199">
        <v>18.385999999999999</v>
      </c>
    </row>
    <row r="9200" spans="1:15" x14ac:dyDescent="0.3">
      <c r="A9200">
        <v>3.9608715440000002</v>
      </c>
      <c r="B9200">
        <v>9.1929999999999996</v>
      </c>
      <c r="C9200">
        <v>18.388000000000002</v>
      </c>
      <c r="E9200">
        <v>3.2059760260000001</v>
      </c>
      <c r="F9200">
        <v>9.1929999999999996</v>
      </c>
      <c r="G9200">
        <v>18.388000000000002</v>
      </c>
      <c r="I9200">
        <v>3.7325389489999998</v>
      </c>
      <c r="J9200">
        <v>9.1929999999999996</v>
      </c>
      <c r="K9200">
        <v>18.388000000000002</v>
      </c>
      <c r="M9200">
        <v>5.3238773400000001</v>
      </c>
      <c r="N9200">
        <v>9.1929999999999996</v>
      </c>
      <c r="O9200">
        <v>18.388000000000002</v>
      </c>
    </row>
    <row r="9201" spans="1:15" x14ac:dyDescent="0.3">
      <c r="A9201">
        <v>3.9701912410000002</v>
      </c>
      <c r="B9201">
        <v>9.1940000000000008</v>
      </c>
      <c r="C9201">
        <v>18.39</v>
      </c>
      <c r="E9201">
        <v>3.1780169329999999</v>
      </c>
      <c r="F9201">
        <v>9.1940000000000008</v>
      </c>
      <c r="G9201">
        <v>18.39</v>
      </c>
      <c r="I9201">
        <v>3.7721476639999998</v>
      </c>
      <c r="J9201">
        <v>9.1940000000000008</v>
      </c>
      <c r="K9201">
        <v>18.39</v>
      </c>
      <c r="M9201">
        <v>5.3005780949999997</v>
      </c>
      <c r="N9201">
        <v>9.1940000000000008</v>
      </c>
      <c r="O9201">
        <v>18.39</v>
      </c>
    </row>
    <row r="9202" spans="1:15" x14ac:dyDescent="0.3">
      <c r="A9202">
        <v>3.9958204099999999</v>
      </c>
      <c r="B9202">
        <v>9.1950000000000003</v>
      </c>
      <c r="C9202">
        <v>18.391999999999999</v>
      </c>
      <c r="E9202">
        <v>3.1780169329999999</v>
      </c>
      <c r="F9202">
        <v>9.1950000000000003</v>
      </c>
      <c r="G9202">
        <v>18.391999999999999</v>
      </c>
      <c r="I9202">
        <v>3.774477589</v>
      </c>
      <c r="J9202">
        <v>9.1950000000000003</v>
      </c>
      <c r="K9202">
        <v>18.391999999999999</v>
      </c>
      <c r="M9202">
        <v>5.3098977930000002</v>
      </c>
      <c r="N9202">
        <v>9.1950000000000003</v>
      </c>
      <c r="O9202">
        <v>18.391999999999999</v>
      </c>
    </row>
    <row r="9203" spans="1:15" x14ac:dyDescent="0.3">
      <c r="A9203">
        <v>3.9958204099999999</v>
      </c>
      <c r="B9203">
        <v>9.1959999999999997</v>
      </c>
      <c r="C9203">
        <v>18.393999999999998</v>
      </c>
      <c r="E9203">
        <v>3.157047613</v>
      </c>
      <c r="F9203">
        <v>9.1959999999999997</v>
      </c>
      <c r="G9203">
        <v>18.393999999999998</v>
      </c>
      <c r="I9203">
        <v>3.783797286</v>
      </c>
      <c r="J9203">
        <v>9.1959999999999997</v>
      </c>
      <c r="K9203">
        <v>18.393999999999998</v>
      </c>
      <c r="M9203">
        <v>5.3215474150000004</v>
      </c>
      <c r="N9203">
        <v>9.1959999999999997</v>
      </c>
      <c r="O9203">
        <v>18.393999999999998</v>
      </c>
    </row>
    <row r="9204" spans="1:15" x14ac:dyDescent="0.3">
      <c r="A9204">
        <v>4.0144598059999996</v>
      </c>
      <c r="B9204">
        <v>9.1969999999999992</v>
      </c>
      <c r="C9204">
        <v>18.396000000000001</v>
      </c>
      <c r="E9204">
        <v>3.1850067059999998</v>
      </c>
      <c r="F9204">
        <v>9.1969999999999992</v>
      </c>
      <c r="G9204">
        <v>18.396000000000001</v>
      </c>
      <c r="I9204">
        <v>3.8024366820000002</v>
      </c>
      <c r="J9204">
        <v>9.1969999999999992</v>
      </c>
      <c r="K9204">
        <v>18.396000000000001</v>
      </c>
      <c r="M9204">
        <v>5.3285371880000003</v>
      </c>
      <c r="N9204">
        <v>9.1969999999999992</v>
      </c>
      <c r="O9204">
        <v>18.396000000000001</v>
      </c>
    </row>
    <row r="9205" spans="1:15" x14ac:dyDescent="0.3">
      <c r="A9205">
        <v>4.0191196549999999</v>
      </c>
      <c r="B9205">
        <v>9.1980000000000004</v>
      </c>
      <c r="C9205">
        <v>18.398</v>
      </c>
      <c r="E9205">
        <v>3.1710271589999999</v>
      </c>
      <c r="F9205">
        <v>9.1980000000000004</v>
      </c>
      <c r="G9205">
        <v>18.398</v>
      </c>
      <c r="I9205">
        <v>3.7884571349999998</v>
      </c>
      <c r="J9205">
        <v>9.1980000000000004</v>
      </c>
      <c r="K9205">
        <v>18.398</v>
      </c>
      <c r="M9205">
        <v>5.3215474150000004</v>
      </c>
      <c r="N9205">
        <v>9.1980000000000004</v>
      </c>
      <c r="O9205">
        <v>18.398</v>
      </c>
    </row>
    <row r="9206" spans="1:15" x14ac:dyDescent="0.3">
      <c r="A9206">
        <v>3.988830637</v>
      </c>
      <c r="B9206">
        <v>9.1989999999999998</v>
      </c>
      <c r="C9206">
        <v>18.399999999999999</v>
      </c>
      <c r="E9206">
        <v>3.1733570840000001</v>
      </c>
      <c r="F9206">
        <v>9.1989999999999998</v>
      </c>
      <c r="G9206">
        <v>18.399999999999999</v>
      </c>
      <c r="I9206">
        <v>3.7768075130000001</v>
      </c>
      <c r="J9206">
        <v>9.1989999999999998</v>
      </c>
      <c r="K9206">
        <v>18.399999999999999</v>
      </c>
      <c r="M9206">
        <v>5.3471765839999996</v>
      </c>
      <c r="N9206">
        <v>9.1989999999999998</v>
      </c>
      <c r="O9206">
        <v>18.399999999999999</v>
      </c>
    </row>
    <row r="9207" spans="1:15" x14ac:dyDescent="0.3">
      <c r="A9207">
        <v>4.0097999570000002</v>
      </c>
      <c r="B9207">
        <v>9.1999999999999993</v>
      </c>
      <c r="C9207">
        <v>18.402000000000001</v>
      </c>
      <c r="E9207">
        <v>3.1850067059999998</v>
      </c>
      <c r="F9207">
        <v>9.1999999999999993</v>
      </c>
      <c r="G9207">
        <v>18.402000000000001</v>
      </c>
      <c r="I9207">
        <v>3.7698177400000001</v>
      </c>
      <c r="J9207">
        <v>9.1999999999999993</v>
      </c>
      <c r="K9207">
        <v>18.402000000000001</v>
      </c>
      <c r="M9207">
        <v>5.3425167350000002</v>
      </c>
      <c r="N9207">
        <v>9.1999999999999993</v>
      </c>
      <c r="O9207">
        <v>18.402000000000001</v>
      </c>
    </row>
    <row r="9208" spans="1:15" x14ac:dyDescent="0.3">
      <c r="A9208">
        <v>4.0144598059999996</v>
      </c>
      <c r="B9208">
        <v>9.2010000000000005</v>
      </c>
      <c r="C9208">
        <v>18.404</v>
      </c>
      <c r="E9208">
        <v>3.1523877640000002</v>
      </c>
      <c r="F9208">
        <v>9.2010000000000005</v>
      </c>
      <c r="G9208">
        <v>18.404</v>
      </c>
      <c r="I9208">
        <v>3.79078706</v>
      </c>
      <c r="J9208">
        <v>9.2010000000000005</v>
      </c>
      <c r="K9208">
        <v>18.404</v>
      </c>
      <c r="M9208">
        <v>5.3005780949999997</v>
      </c>
      <c r="N9208">
        <v>9.2010000000000005</v>
      </c>
      <c r="O9208">
        <v>18.404</v>
      </c>
    </row>
    <row r="9209" spans="1:15" x14ac:dyDescent="0.3">
      <c r="A9209">
        <v>3.9841707880000001</v>
      </c>
      <c r="B9209">
        <v>9.202</v>
      </c>
      <c r="C9209">
        <v>18.405999999999999</v>
      </c>
      <c r="E9209">
        <v>3.1850067059999998</v>
      </c>
      <c r="F9209">
        <v>9.202</v>
      </c>
      <c r="G9209">
        <v>18.405999999999999</v>
      </c>
      <c r="I9209">
        <v>3.7465184950000001</v>
      </c>
      <c r="J9209">
        <v>9.202</v>
      </c>
      <c r="K9209">
        <v>18.405999999999999</v>
      </c>
      <c r="M9209">
        <v>5.2796087749999998</v>
      </c>
      <c r="N9209">
        <v>9.202</v>
      </c>
      <c r="O9209">
        <v>18.405999999999999</v>
      </c>
    </row>
    <row r="9210" spans="1:15" x14ac:dyDescent="0.3">
      <c r="A9210">
        <v>3.9701912410000002</v>
      </c>
      <c r="B9210">
        <v>9.2029999999999994</v>
      </c>
      <c r="C9210">
        <v>18.408000000000001</v>
      </c>
      <c r="E9210">
        <v>3.1826767820000001</v>
      </c>
      <c r="F9210">
        <v>9.2029999999999994</v>
      </c>
      <c r="G9210">
        <v>18.408000000000001</v>
      </c>
      <c r="I9210">
        <v>3.7488484199999998</v>
      </c>
      <c r="J9210">
        <v>9.2029999999999994</v>
      </c>
      <c r="K9210">
        <v>18.408000000000001</v>
      </c>
      <c r="M9210">
        <v>5.2446599090000001</v>
      </c>
      <c r="N9210">
        <v>9.2029999999999994</v>
      </c>
      <c r="O9210">
        <v>18.408000000000001</v>
      </c>
    </row>
    <row r="9211" spans="1:15" x14ac:dyDescent="0.3">
      <c r="A9211">
        <v>3.97485109</v>
      </c>
      <c r="B9211">
        <v>9.2040000000000006</v>
      </c>
      <c r="C9211">
        <v>18.41</v>
      </c>
      <c r="E9211">
        <v>3.1919964790000002</v>
      </c>
      <c r="F9211">
        <v>9.2040000000000006</v>
      </c>
      <c r="G9211">
        <v>18.41</v>
      </c>
      <c r="I9211">
        <v>3.7348688729999999</v>
      </c>
      <c r="J9211">
        <v>9.2040000000000006</v>
      </c>
      <c r="K9211">
        <v>18.41</v>
      </c>
      <c r="M9211">
        <v>5.251649682</v>
      </c>
      <c r="N9211">
        <v>9.2040000000000006</v>
      </c>
      <c r="O9211">
        <v>18.41</v>
      </c>
    </row>
    <row r="9212" spans="1:15" x14ac:dyDescent="0.3">
      <c r="A9212">
        <v>3.97485109</v>
      </c>
      <c r="B9212">
        <v>9.2050000000000001</v>
      </c>
      <c r="C9212">
        <v>18.411999999999999</v>
      </c>
      <c r="E9212">
        <v>3.1756870080000001</v>
      </c>
      <c r="F9212">
        <v>9.2050000000000001</v>
      </c>
      <c r="G9212">
        <v>18.411999999999999</v>
      </c>
      <c r="I9212">
        <v>3.7511783439999999</v>
      </c>
      <c r="J9212">
        <v>9.2050000000000001</v>
      </c>
      <c r="K9212">
        <v>18.411999999999999</v>
      </c>
      <c r="M9212">
        <v>5.2632993040000002</v>
      </c>
      <c r="N9212">
        <v>9.2050000000000001</v>
      </c>
      <c r="O9212">
        <v>18.411999999999999</v>
      </c>
    </row>
    <row r="9213" spans="1:15" x14ac:dyDescent="0.3">
      <c r="A9213">
        <v>3.9515518460000001</v>
      </c>
      <c r="B9213">
        <v>9.2059999999999995</v>
      </c>
      <c r="C9213">
        <v>18.414000000000001</v>
      </c>
      <c r="E9213">
        <v>3.2059760260000001</v>
      </c>
      <c r="F9213">
        <v>9.2059999999999995</v>
      </c>
      <c r="G9213">
        <v>18.414000000000001</v>
      </c>
      <c r="I9213">
        <v>3.7371987980000001</v>
      </c>
      <c r="J9213">
        <v>9.2059999999999995</v>
      </c>
      <c r="K9213">
        <v>18.414000000000001</v>
      </c>
      <c r="M9213">
        <v>5.2609693799999997</v>
      </c>
      <c r="N9213">
        <v>9.2059999999999995</v>
      </c>
      <c r="O9213">
        <v>18.414000000000001</v>
      </c>
    </row>
    <row r="9214" spans="1:15" x14ac:dyDescent="0.3">
      <c r="A9214">
        <v>3.9725211659999999</v>
      </c>
      <c r="B9214">
        <v>9.2070000000000007</v>
      </c>
      <c r="C9214">
        <v>18.416</v>
      </c>
      <c r="E9214">
        <v>3.2152957240000002</v>
      </c>
      <c r="F9214">
        <v>9.2070000000000007</v>
      </c>
      <c r="G9214">
        <v>18.416</v>
      </c>
      <c r="I9214">
        <v>3.7535082690000001</v>
      </c>
      <c r="J9214">
        <v>9.2070000000000007</v>
      </c>
      <c r="K9214">
        <v>18.416</v>
      </c>
      <c r="M9214">
        <v>5.2632993040000002</v>
      </c>
      <c r="N9214">
        <v>9.2070000000000007</v>
      </c>
      <c r="O9214">
        <v>18.416</v>
      </c>
    </row>
    <row r="9215" spans="1:15" x14ac:dyDescent="0.3">
      <c r="A9215">
        <v>3.958541619</v>
      </c>
      <c r="B9215">
        <v>9.2080000000000002</v>
      </c>
      <c r="C9215">
        <v>18.417999999999999</v>
      </c>
      <c r="E9215">
        <v>3.2316051950000002</v>
      </c>
      <c r="F9215">
        <v>9.2080000000000002</v>
      </c>
      <c r="G9215">
        <v>18.417999999999999</v>
      </c>
      <c r="I9215">
        <v>3.744188571</v>
      </c>
      <c r="J9215">
        <v>9.2080000000000002</v>
      </c>
      <c r="K9215">
        <v>18.417999999999999</v>
      </c>
      <c r="M9215">
        <v>5.2749489260000004</v>
      </c>
      <c r="N9215">
        <v>9.2080000000000002</v>
      </c>
      <c r="O9215">
        <v>18.417999999999999</v>
      </c>
    </row>
    <row r="9216" spans="1:15" x14ac:dyDescent="0.3">
      <c r="A9216">
        <v>3.9981503350000001</v>
      </c>
      <c r="B9216">
        <v>9.2089999999999996</v>
      </c>
      <c r="C9216">
        <v>18.420000000000002</v>
      </c>
      <c r="E9216">
        <v>3.2316051950000002</v>
      </c>
      <c r="F9216">
        <v>9.2089999999999996</v>
      </c>
      <c r="G9216">
        <v>18.420000000000002</v>
      </c>
      <c r="I9216">
        <v>3.7488484199999998</v>
      </c>
      <c r="J9216">
        <v>9.2089999999999996</v>
      </c>
      <c r="K9216">
        <v>18.420000000000002</v>
      </c>
      <c r="M9216">
        <v>5.2889284730000004</v>
      </c>
      <c r="N9216">
        <v>9.2089999999999996</v>
      </c>
      <c r="O9216">
        <v>18.420000000000002</v>
      </c>
    </row>
    <row r="9217" spans="1:15" x14ac:dyDescent="0.3">
      <c r="A9217">
        <v>4.0028101840000003</v>
      </c>
      <c r="B9217">
        <v>9.2100000000000009</v>
      </c>
      <c r="C9217">
        <v>18.422000000000001</v>
      </c>
      <c r="E9217">
        <v>3.2152957240000002</v>
      </c>
      <c r="F9217">
        <v>9.2100000000000009</v>
      </c>
      <c r="G9217">
        <v>18.422000000000001</v>
      </c>
      <c r="I9217">
        <v>3.7302090240000001</v>
      </c>
      <c r="J9217">
        <v>9.2100000000000009</v>
      </c>
      <c r="K9217">
        <v>18.422000000000001</v>
      </c>
      <c r="M9217">
        <v>5.2865985489999998</v>
      </c>
      <c r="N9217">
        <v>9.2100000000000009</v>
      </c>
      <c r="O9217">
        <v>18.422000000000001</v>
      </c>
    </row>
    <row r="9218" spans="1:15" x14ac:dyDescent="0.3">
      <c r="A9218">
        <v>4.0167897300000002</v>
      </c>
      <c r="B9218">
        <v>9.2110000000000003</v>
      </c>
      <c r="C9218">
        <v>18.423999999999999</v>
      </c>
      <c r="E9218">
        <v>3.180346857</v>
      </c>
      <c r="F9218">
        <v>9.2110000000000003</v>
      </c>
      <c r="G9218">
        <v>18.423999999999999</v>
      </c>
      <c r="I9218">
        <v>3.7371987980000001</v>
      </c>
      <c r="J9218">
        <v>9.2110000000000003</v>
      </c>
      <c r="K9218">
        <v>18.423999999999999</v>
      </c>
      <c r="M9218">
        <v>5.3029080200000003</v>
      </c>
      <c r="N9218">
        <v>9.2110000000000003</v>
      </c>
      <c r="O9218">
        <v>18.423999999999999</v>
      </c>
    </row>
    <row r="9219" spans="1:15" x14ac:dyDescent="0.3">
      <c r="A9219">
        <v>3.9981503350000001</v>
      </c>
      <c r="B9219">
        <v>9.2119999999999997</v>
      </c>
      <c r="C9219">
        <v>18.425999999999998</v>
      </c>
      <c r="E9219">
        <v>3.2059760260000001</v>
      </c>
      <c r="F9219">
        <v>9.2119999999999997</v>
      </c>
      <c r="G9219">
        <v>18.425999999999998</v>
      </c>
      <c r="I9219">
        <v>3.7232192510000002</v>
      </c>
      <c r="J9219">
        <v>9.2119999999999997</v>
      </c>
      <c r="K9219">
        <v>18.425999999999998</v>
      </c>
      <c r="M9219">
        <v>5.3029080200000003</v>
      </c>
      <c r="N9219">
        <v>9.2119999999999997</v>
      </c>
      <c r="O9219">
        <v>18.425999999999998</v>
      </c>
    </row>
    <row r="9220" spans="1:15" x14ac:dyDescent="0.3">
      <c r="A9220">
        <v>3.9771810150000002</v>
      </c>
      <c r="B9220">
        <v>9.2129999999999992</v>
      </c>
      <c r="C9220">
        <v>18.428000000000001</v>
      </c>
      <c r="E9220">
        <v>3.2152957240000002</v>
      </c>
      <c r="F9220">
        <v>9.2129999999999992</v>
      </c>
      <c r="G9220">
        <v>18.428000000000001</v>
      </c>
      <c r="I9220">
        <v>3.7022499309999999</v>
      </c>
      <c r="J9220">
        <v>9.2129999999999992</v>
      </c>
      <c r="K9220">
        <v>18.428000000000001</v>
      </c>
      <c r="M9220">
        <v>5.291258397</v>
      </c>
      <c r="N9220">
        <v>9.2129999999999992</v>
      </c>
      <c r="O9220">
        <v>18.428000000000001</v>
      </c>
    </row>
    <row r="9221" spans="1:15" x14ac:dyDescent="0.3">
      <c r="A9221">
        <v>3.9632014679999998</v>
      </c>
      <c r="B9221">
        <v>9.2140000000000004</v>
      </c>
      <c r="C9221">
        <v>18.43</v>
      </c>
      <c r="E9221">
        <v>3.243254817</v>
      </c>
      <c r="F9221">
        <v>9.2140000000000004</v>
      </c>
      <c r="G9221">
        <v>18.43</v>
      </c>
      <c r="I9221">
        <v>3.6626412159999999</v>
      </c>
      <c r="J9221">
        <v>9.2140000000000004</v>
      </c>
      <c r="K9221">
        <v>18.43</v>
      </c>
      <c r="M9221">
        <v>5.298248171</v>
      </c>
      <c r="N9221">
        <v>9.2140000000000004</v>
      </c>
      <c r="O9221">
        <v>18.43</v>
      </c>
    </row>
    <row r="9222" spans="1:15" x14ac:dyDescent="0.3">
      <c r="A9222">
        <v>3.9795109389999999</v>
      </c>
      <c r="B9222">
        <v>9.2149999999999999</v>
      </c>
      <c r="C9222">
        <v>18.431999999999999</v>
      </c>
      <c r="E9222">
        <v>3.243254817</v>
      </c>
      <c r="F9222">
        <v>9.2149999999999999</v>
      </c>
      <c r="G9222">
        <v>18.431999999999999</v>
      </c>
      <c r="I9222">
        <v>3.6603112910000002</v>
      </c>
      <c r="J9222">
        <v>9.2149999999999999</v>
      </c>
      <c r="K9222">
        <v>18.431999999999999</v>
      </c>
      <c r="M9222">
        <v>5.2796087749999998</v>
      </c>
      <c r="N9222">
        <v>9.2149999999999999</v>
      </c>
      <c r="O9222">
        <v>18.431999999999999</v>
      </c>
    </row>
    <row r="9223" spans="1:15" x14ac:dyDescent="0.3">
      <c r="A9223">
        <v>3.9865007119999998</v>
      </c>
      <c r="B9223">
        <v>9.2159999999999993</v>
      </c>
      <c r="C9223">
        <v>18.434000000000001</v>
      </c>
      <c r="E9223">
        <v>3.2502445899999999</v>
      </c>
      <c r="F9223">
        <v>9.2159999999999993</v>
      </c>
      <c r="G9223">
        <v>18.434000000000001</v>
      </c>
      <c r="I9223">
        <v>3.6626412159999999</v>
      </c>
      <c r="J9223">
        <v>9.2159999999999993</v>
      </c>
      <c r="K9223">
        <v>18.434000000000001</v>
      </c>
      <c r="M9223">
        <v>5.2749489260000004</v>
      </c>
      <c r="N9223">
        <v>9.2159999999999993</v>
      </c>
      <c r="O9223">
        <v>18.434000000000001</v>
      </c>
    </row>
    <row r="9224" spans="1:15" x14ac:dyDescent="0.3">
      <c r="A9224">
        <v>3.988830637</v>
      </c>
      <c r="B9224">
        <v>9.2170000000000005</v>
      </c>
      <c r="C9224">
        <v>18.436</v>
      </c>
      <c r="E9224">
        <v>3.2688839860000001</v>
      </c>
      <c r="F9224">
        <v>9.2170000000000005</v>
      </c>
      <c r="G9224">
        <v>18.436</v>
      </c>
      <c r="I9224">
        <v>3.6440018200000002</v>
      </c>
      <c r="J9224">
        <v>9.2170000000000005</v>
      </c>
      <c r="K9224">
        <v>18.436</v>
      </c>
      <c r="M9224">
        <v>5.2446599090000001</v>
      </c>
      <c r="N9224">
        <v>9.2170000000000005</v>
      </c>
      <c r="O9224">
        <v>18.436</v>
      </c>
    </row>
    <row r="9225" spans="1:15" x14ac:dyDescent="0.3">
      <c r="A9225">
        <v>3.9934904859999998</v>
      </c>
      <c r="B9225">
        <v>9.218</v>
      </c>
      <c r="C9225">
        <v>18.437999999999999</v>
      </c>
      <c r="E9225">
        <v>3.2339351189999999</v>
      </c>
      <c r="F9225">
        <v>9.218</v>
      </c>
      <c r="G9225">
        <v>18.437999999999999</v>
      </c>
      <c r="I9225">
        <v>3.648661669</v>
      </c>
      <c r="J9225">
        <v>9.218</v>
      </c>
      <c r="K9225">
        <v>18.437999999999999</v>
      </c>
      <c r="M9225">
        <v>5.2539796059999997</v>
      </c>
      <c r="N9225">
        <v>9.218</v>
      </c>
      <c r="O9225">
        <v>18.437999999999999</v>
      </c>
    </row>
    <row r="9226" spans="1:15" x14ac:dyDescent="0.3">
      <c r="A9226">
        <v>4.0074700319999996</v>
      </c>
      <c r="B9226">
        <v>9.2189999999999994</v>
      </c>
      <c r="C9226">
        <v>18.440000000000001</v>
      </c>
      <c r="E9226">
        <v>3.275873759</v>
      </c>
      <c r="F9226">
        <v>9.2189999999999994</v>
      </c>
      <c r="G9226">
        <v>18.440000000000001</v>
      </c>
      <c r="I9226">
        <v>3.6440018200000002</v>
      </c>
      <c r="J9226">
        <v>9.2189999999999994</v>
      </c>
      <c r="K9226">
        <v>18.440000000000001</v>
      </c>
      <c r="M9226">
        <v>5.251649682</v>
      </c>
      <c r="N9226">
        <v>9.2189999999999994</v>
      </c>
      <c r="O9226">
        <v>18.440000000000001</v>
      </c>
    </row>
    <row r="9227" spans="1:15" x14ac:dyDescent="0.3">
      <c r="A9227">
        <v>4.005140108</v>
      </c>
      <c r="B9227">
        <v>9.2200000000000006</v>
      </c>
      <c r="C9227">
        <v>18.442</v>
      </c>
      <c r="E9227">
        <v>3.2642241369999998</v>
      </c>
      <c r="F9227">
        <v>9.2200000000000006</v>
      </c>
      <c r="G9227">
        <v>18.442</v>
      </c>
      <c r="I9227">
        <v>3.616042727</v>
      </c>
      <c r="J9227">
        <v>9.2200000000000006</v>
      </c>
      <c r="K9227">
        <v>18.442</v>
      </c>
      <c r="M9227">
        <v>5.2679591529999996</v>
      </c>
      <c r="N9227">
        <v>9.2200000000000006</v>
      </c>
      <c r="O9227">
        <v>18.442</v>
      </c>
    </row>
    <row r="9228" spans="1:15" x14ac:dyDescent="0.3">
      <c r="A9228">
        <v>4.0167897300000002</v>
      </c>
      <c r="B9228">
        <v>9.2210000000000001</v>
      </c>
      <c r="C9228">
        <v>18.443999999999999</v>
      </c>
      <c r="E9228">
        <v>3.2991730029999999</v>
      </c>
      <c r="F9228">
        <v>9.2210000000000001</v>
      </c>
      <c r="G9228">
        <v>18.443999999999999</v>
      </c>
      <c r="I9228">
        <v>3.616042727</v>
      </c>
      <c r="J9228">
        <v>9.2210000000000001</v>
      </c>
      <c r="K9228">
        <v>18.443999999999999</v>
      </c>
      <c r="M9228">
        <v>5.2493197580000004</v>
      </c>
      <c r="N9228">
        <v>9.2210000000000001</v>
      </c>
      <c r="O9228">
        <v>18.443999999999999</v>
      </c>
    </row>
    <row r="9229" spans="1:15" x14ac:dyDescent="0.3">
      <c r="A9229">
        <v>4.0121298809999999</v>
      </c>
      <c r="B9229">
        <v>9.2219999999999995</v>
      </c>
      <c r="C9229">
        <v>18.446000000000002</v>
      </c>
      <c r="E9229">
        <v>3.2851934570000001</v>
      </c>
      <c r="F9229">
        <v>9.2219999999999995</v>
      </c>
      <c r="G9229">
        <v>18.446000000000002</v>
      </c>
      <c r="I9229">
        <v>3.6183726510000001</v>
      </c>
      <c r="J9229">
        <v>9.2219999999999995</v>
      </c>
      <c r="K9229">
        <v>18.446000000000002</v>
      </c>
      <c r="M9229">
        <v>5.2283504379999997</v>
      </c>
      <c r="N9229">
        <v>9.2219999999999995</v>
      </c>
      <c r="O9229">
        <v>18.446000000000002</v>
      </c>
    </row>
    <row r="9230" spans="1:15" x14ac:dyDescent="0.3">
      <c r="A9230">
        <v>4.0330992009999997</v>
      </c>
      <c r="B9230">
        <v>9.2230000000000008</v>
      </c>
      <c r="C9230">
        <v>18.448</v>
      </c>
      <c r="E9230">
        <v>3.2665540609999999</v>
      </c>
      <c r="F9230">
        <v>9.2230000000000008</v>
      </c>
      <c r="G9230">
        <v>18.448</v>
      </c>
      <c r="I9230">
        <v>3.6067230289999999</v>
      </c>
      <c r="J9230">
        <v>9.2230000000000008</v>
      </c>
      <c r="K9230">
        <v>18.448</v>
      </c>
      <c r="M9230">
        <v>5.2330102859999998</v>
      </c>
      <c r="N9230">
        <v>9.2230000000000008</v>
      </c>
      <c r="O9230">
        <v>18.448</v>
      </c>
    </row>
    <row r="9231" spans="1:15" x14ac:dyDescent="0.3">
      <c r="A9231">
        <v>4.0097999570000002</v>
      </c>
      <c r="B9231">
        <v>9.2240000000000002</v>
      </c>
      <c r="C9231">
        <v>18.45</v>
      </c>
      <c r="E9231">
        <v>3.275873759</v>
      </c>
      <c r="F9231">
        <v>9.2240000000000002</v>
      </c>
      <c r="G9231">
        <v>18.45</v>
      </c>
      <c r="I9231">
        <v>3.5997332559999999</v>
      </c>
      <c r="J9231">
        <v>9.2240000000000002</v>
      </c>
      <c r="K9231">
        <v>18.45</v>
      </c>
      <c r="M9231">
        <v>5.2213606639999997</v>
      </c>
      <c r="N9231">
        <v>9.2240000000000002</v>
      </c>
      <c r="O9231">
        <v>18.45</v>
      </c>
    </row>
    <row r="9232" spans="1:15" x14ac:dyDescent="0.3">
      <c r="A9232">
        <v>4.0074700319999996</v>
      </c>
      <c r="B9232">
        <v>9.2249999999999996</v>
      </c>
      <c r="C9232">
        <v>18.452000000000002</v>
      </c>
      <c r="E9232">
        <v>3.2828635319999999</v>
      </c>
      <c r="F9232">
        <v>9.2249999999999996</v>
      </c>
      <c r="G9232">
        <v>18.452000000000002</v>
      </c>
      <c r="I9232">
        <v>3.5997332559999999</v>
      </c>
      <c r="J9232">
        <v>9.2249999999999996</v>
      </c>
      <c r="K9232">
        <v>18.452000000000002</v>
      </c>
      <c r="M9232">
        <v>5.251649682</v>
      </c>
      <c r="N9232">
        <v>9.2249999999999996</v>
      </c>
      <c r="O9232">
        <v>18.452000000000002</v>
      </c>
    </row>
    <row r="9233" spans="1:15" x14ac:dyDescent="0.3">
      <c r="A9233">
        <v>4.0191196549999999</v>
      </c>
      <c r="B9233">
        <v>9.2260000000000009</v>
      </c>
      <c r="C9233">
        <v>18.454000000000001</v>
      </c>
      <c r="E9233">
        <v>3.3131525499999999</v>
      </c>
      <c r="F9233">
        <v>9.2260000000000009</v>
      </c>
      <c r="G9233">
        <v>18.454000000000001</v>
      </c>
      <c r="I9233">
        <v>3.5997332559999999</v>
      </c>
      <c r="J9233">
        <v>9.2260000000000009</v>
      </c>
      <c r="K9233">
        <v>18.454000000000001</v>
      </c>
      <c r="M9233">
        <v>5.2539796059999997</v>
      </c>
      <c r="N9233">
        <v>9.2260000000000009</v>
      </c>
      <c r="O9233">
        <v>18.454000000000001</v>
      </c>
    </row>
    <row r="9234" spans="1:15" x14ac:dyDescent="0.3">
      <c r="A9234">
        <v>4.0261094279999998</v>
      </c>
      <c r="B9234">
        <v>9.2270000000000003</v>
      </c>
      <c r="C9234">
        <v>18.456</v>
      </c>
      <c r="E9234">
        <v>3.3341218700000002</v>
      </c>
      <c r="F9234">
        <v>9.2270000000000003</v>
      </c>
      <c r="G9234">
        <v>18.456</v>
      </c>
      <c r="I9234">
        <v>3.616042727</v>
      </c>
      <c r="J9234">
        <v>9.2270000000000003</v>
      </c>
      <c r="K9234">
        <v>18.456</v>
      </c>
      <c r="M9234">
        <v>5.2632993040000002</v>
      </c>
      <c r="N9234">
        <v>9.2270000000000003</v>
      </c>
      <c r="O9234">
        <v>18.456</v>
      </c>
    </row>
    <row r="9235" spans="1:15" x14ac:dyDescent="0.3">
      <c r="A9235">
        <v>4.0284393520000004</v>
      </c>
      <c r="B9235">
        <v>9.2279999999999998</v>
      </c>
      <c r="C9235">
        <v>18.457999999999998</v>
      </c>
      <c r="E9235">
        <v>3.338781719</v>
      </c>
      <c r="F9235">
        <v>9.2279999999999998</v>
      </c>
      <c r="G9235">
        <v>18.457999999999998</v>
      </c>
      <c r="I9235">
        <v>3.5787639360000001</v>
      </c>
      <c r="J9235">
        <v>9.2279999999999998</v>
      </c>
      <c r="K9235">
        <v>18.457999999999998</v>
      </c>
      <c r="M9235">
        <v>5.251649682</v>
      </c>
      <c r="N9235">
        <v>9.2279999999999998</v>
      </c>
      <c r="O9235">
        <v>18.457999999999998</v>
      </c>
    </row>
    <row r="9236" spans="1:15" x14ac:dyDescent="0.3">
      <c r="A9236">
        <v>4.0330992009999997</v>
      </c>
      <c r="B9236">
        <v>9.2289999999999992</v>
      </c>
      <c r="C9236">
        <v>18.46</v>
      </c>
      <c r="E9236">
        <v>3.3201423229999998</v>
      </c>
      <c r="F9236">
        <v>9.2289999999999992</v>
      </c>
      <c r="G9236">
        <v>18.46</v>
      </c>
      <c r="I9236">
        <v>3.5950734070000001</v>
      </c>
      <c r="J9236">
        <v>9.2289999999999992</v>
      </c>
      <c r="K9236">
        <v>18.46</v>
      </c>
      <c r="M9236">
        <v>5.2609693799999997</v>
      </c>
      <c r="N9236">
        <v>9.2289999999999992</v>
      </c>
      <c r="O9236">
        <v>18.46</v>
      </c>
    </row>
    <row r="9237" spans="1:15" x14ac:dyDescent="0.3">
      <c r="A9237">
        <v>3.988830637</v>
      </c>
      <c r="B9237">
        <v>9.23</v>
      </c>
      <c r="C9237">
        <v>18.462</v>
      </c>
      <c r="E9237">
        <v>3.3015029280000001</v>
      </c>
      <c r="F9237">
        <v>9.23</v>
      </c>
      <c r="G9237">
        <v>18.462</v>
      </c>
      <c r="I9237">
        <v>3.5834237849999999</v>
      </c>
      <c r="J9237">
        <v>9.23</v>
      </c>
      <c r="K9237">
        <v>18.462</v>
      </c>
      <c r="M9237">
        <v>5.2865985489999998</v>
      </c>
      <c r="N9237">
        <v>9.23</v>
      </c>
      <c r="O9237">
        <v>18.462</v>
      </c>
    </row>
    <row r="9238" spans="1:15" x14ac:dyDescent="0.3">
      <c r="A9238">
        <v>3.9795109389999999</v>
      </c>
      <c r="B9238">
        <v>9.2309999999999999</v>
      </c>
      <c r="C9238">
        <v>18.463999999999999</v>
      </c>
      <c r="E9238">
        <v>3.315482474</v>
      </c>
      <c r="F9238">
        <v>9.2309999999999999</v>
      </c>
      <c r="G9238">
        <v>18.463999999999999</v>
      </c>
      <c r="I9238">
        <v>3.5880836340000002</v>
      </c>
      <c r="J9238">
        <v>9.2309999999999999</v>
      </c>
      <c r="K9238">
        <v>18.463999999999999</v>
      </c>
      <c r="M9238">
        <v>5.298248171</v>
      </c>
      <c r="N9238">
        <v>9.2309999999999999</v>
      </c>
      <c r="O9238">
        <v>18.463999999999999</v>
      </c>
    </row>
    <row r="9239" spans="1:15" x14ac:dyDescent="0.3">
      <c r="A9239">
        <v>3.958541619</v>
      </c>
      <c r="B9239">
        <v>9.2319999999999993</v>
      </c>
      <c r="C9239">
        <v>18.466000000000001</v>
      </c>
      <c r="E9239">
        <v>3.308492701</v>
      </c>
      <c r="F9239">
        <v>9.2319999999999993</v>
      </c>
      <c r="G9239">
        <v>18.466000000000001</v>
      </c>
      <c r="I9239">
        <v>3.5554646920000001</v>
      </c>
      <c r="J9239">
        <v>9.2319999999999993</v>
      </c>
      <c r="K9239">
        <v>18.466000000000001</v>
      </c>
      <c r="M9239">
        <v>5.2935883219999997</v>
      </c>
      <c r="N9239">
        <v>9.2319999999999993</v>
      </c>
      <c r="O9239">
        <v>18.466000000000001</v>
      </c>
    </row>
    <row r="9240" spans="1:15" x14ac:dyDescent="0.3">
      <c r="A9240">
        <v>3.9701912410000002</v>
      </c>
      <c r="B9240">
        <v>9.2330000000000005</v>
      </c>
      <c r="C9240">
        <v>18.468</v>
      </c>
      <c r="E9240">
        <v>3.322472248</v>
      </c>
      <c r="F9240">
        <v>9.2330000000000005</v>
      </c>
      <c r="G9240">
        <v>18.468</v>
      </c>
      <c r="I9240">
        <v>3.5438150689999999</v>
      </c>
      <c r="J9240">
        <v>9.2330000000000005</v>
      </c>
      <c r="K9240">
        <v>18.468</v>
      </c>
      <c r="M9240">
        <v>5.2865985489999998</v>
      </c>
      <c r="N9240">
        <v>9.2330000000000005</v>
      </c>
      <c r="O9240">
        <v>18.468</v>
      </c>
    </row>
    <row r="9241" spans="1:15" x14ac:dyDescent="0.3">
      <c r="A9241">
        <v>3.9492219209999999</v>
      </c>
      <c r="B9241">
        <v>9.234</v>
      </c>
      <c r="C9241">
        <v>18.47</v>
      </c>
      <c r="E9241">
        <v>3.3411116430000001</v>
      </c>
      <c r="F9241">
        <v>9.234</v>
      </c>
      <c r="G9241">
        <v>18.47</v>
      </c>
      <c r="I9241">
        <v>3.529835523</v>
      </c>
      <c r="J9241">
        <v>9.234</v>
      </c>
      <c r="K9241">
        <v>18.47</v>
      </c>
      <c r="M9241">
        <v>5.2609693799999997</v>
      </c>
      <c r="N9241">
        <v>9.234</v>
      </c>
      <c r="O9241">
        <v>18.47</v>
      </c>
    </row>
    <row r="9242" spans="1:15" x14ac:dyDescent="0.3">
      <c r="A9242">
        <v>3.9632014679999998</v>
      </c>
      <c r="B9242">
        <v>9.2349999999999994</v>
      </c>
      <c r="C9242">
        <v>18.472000000000001</v>
      </c>
      <c r="E9242">
        <v>3.3574211140000001</v>
      </c>
      <c r="F9242">
        <v>9.2349999999999994</v>
      </c>
      <c r="G9242">
        <v>18.472000000000001</v>
      </c>
      <c r="I9242">
        <v>3.5158559760000001</v>
      </c>
      <c r="J9242">
        <v>9.2349999999999994</v>
      </c>
      <c r="K9242">
        <v>18.472000000000001</v>
      </c>
      <c r="M9242">
        <v>5.2493197580000004</v>
      </c>
      <c r="N9242">
        <v>9.2349999999999994</v>
      </c>
      <c r="O9242">
        <v>18.472000000000001</v>
      </c>
    </row>
    <row r="9243" spans="1:15" x14ac:dyDescent="0.3">
      <c r="A9243">
        <v>3.9492219209999999</v>
      </c>
      <c r="B9243">
        <v>9.2360000000000007</v>
      </c>
      <c r="C9243">
        <v>18.474</v>
      </c>
      <c r="E9243">
        <v>3.3341218700000002</v>
      </c>
      <c r="F9243">
        <v>9.2360000000000007</v>
      </c>
      <c r="G9243">
        <v>18.474</v>
      </c>
      <c r="I9243">
        <v>3.5484749180000001</v>
      </c>
      <c r="J9243">
        <v>9.2360000000000007</v>
      </c>
      <c r="K9243">
        <v>18.474</v>
      </c>
      <c r="M9243">
        <v>5.2726190019999999</v>
      </c>
      <c r="N9243">
        <v>9.2360000000000007</v>
      </c>
      <c r="O9243">
        <v>18.474</v>
      </c>
    </row>
    <row r="9244" spans="1:15" x14ac:dyDescent="0.3">
      <c r="A9244">
        <v>3.97485109</v>
      </c>
      <c r="B9244">
        <v>9.2370000000000001</v>
      </c>
      <c r="C9244">
        <v>18.475999999999999</v>
      </c>
      <c r="E9244">
        <v>3.3178123990000001</v>
      </c>
      <c r="F9244">
        <v>9.2370000000000001</v>
      </c>
      <c r="G9244">
        <v>18.475999999999999</v>
      </c>
      <c r="I9244">
        <v>3.529835523</v>
      </c>
      <c r="J9244">
        <v>9.2370000000000001</v>
      </c>
      <c r="K9244">
        <v>18.475999999999999</v>
      </c>
      <c r="M9244">
        <v>5.2842686240000001</v>
      </c>
      <c r="N9244">
        <v>9.2370000000000001</v>
      </c>
      <c r="O9244">
        <v>18.475999999999999</v>
      </c>
    </row>
    <row r="9245" spans="1:15" x14ac:dyDescent="0.3">
      <c r="A9245">
        <v>4.0074700319999996</v>
      </c>
      <c r="B9245">
        <v>9.2379999999999995</v>
      </c>
      <c r="C9245">
        <v>18.478000000000002</v>
      </c>
      <c r="E9245">
        <v>3.3015029280000001</v>
      </c>
      <c r="F9245">
        <v>9.2379999999999995</v>
      </c>
      <c r="G9245">
        <v>18.478000000000002</v>
      </c>
      <c r="I9245">
        <v>3.53915522</v>
      </c>
      <c r="J9245">
        <v>9.2379999999999995</v>
      </c>
      <c r="K9245">
        <v>18.478000000000002</v>
      </c>
      <c r="M9245">
        <v>5.2819387000000004</v>
      </c>
      <c r="N9245">
        <v>9.2379999999999995</v>
      </c>
      <c r="O9245">
        <v>18.478000000000002</v>
      </c>
    </row>
    <row r="9246" spans="1:15" x14ac:dyDescent="0.3">
      <c r="A9246">
        <v>3.9865007119999998</v>
      </c>
      <c r="B9246">
        <v>9.2390000000000008</v>
      </c>
      <c r="C9246">
        <v>18.48</v>
      </c>
      <c r="E9246">
        <v>3.29218323</v>
      </c>
      <c r="F9246">
        <v>9.2390000000000008</v>
      </c>
      <c r="G9246">
        <v>18.48</v>
      </c>
      <c r="I9246">
        <v>3.5671143139999999</v>
      </c>
      <c r="J9246">
        <v>9.2390000000000008</v>
      </c>
      <c r="K9246">
        <v>18.48</v>
      </c>
      <c r="M9246">
        <v>5.2819387000000004</v>
      </c>
      <c r="N9246">
        <v>9.2390000000000008</v>
      </c>
      <c r="O9246">
        <v>18.48</v>
      </c>
    </row>
    <row r="9247" spans="1:15" x14ac:dyDescent="0.3">
      <c r="A9247">
        <v>4.0028101840000003</v>
      </c>
      <c r="B9247">
        <v>9.24</v>
      </c>
      <c r="C9247">
        <v>18.481999999999999</v>
      </c>
      <c r="E9247">
        <v>3.29218323</v>
      </c>
      <c r="F9247">
        <v>9.24</v>
      </c>
      <c r="G9247">
        <v>18.481999999999999</v>
      </c>
      <c r="I9247">
        <v>3.5601245399999999</v>
      </c>
      <c r="J9247">
        <v>9.24</v>
      </c>
      <c r="K9247">
        <v>18.481999999999999</v>
      </c>
      <c r="M9247">
        <v>5.2935883219999997</v>
      </c>
      <c r="N9247">
        <v>9.24</v>
      </c>
      <c r="O9247">
        <v>18.481999999999999</v>
      </c>
    </row>
    <row r="9248" spans="1:15" x14ac:dyDescent="0.3">
      <c r="A9248">
        <v>4.0214495790000004</v>
      </c>
      <c r="B9248">
        <v>9.2409999999999997</v>
      </c>
      <c r="C9248">
        <v>18.484000000000002</v>
      </c>
      <c r="E9248">
        <v>3.29218323</v>
      </c>
      <c r="F9248">
        <v>9.2409999999999997</v>
      </c>
      <c r="G9248">
        <v>18.484000000000002</v>
      </c>
      <c r="I9248">
        <v>3.5508048429999999</v>
      </c>
      <c r="J9248">
        <v>9.2409999999999997</v>
      </c>
      <c r="K9248">
        <v>18.484000000000002</v>
      </c>
      <c r="M9248">
        <v>5.2609693799999997</v>
      </c>
      <c r="N9248">
        <v>9.2409999999999997</v>
      </c>
      <c r="O9248">
        <v>18.484000000000002</v>
      </c>
    </row>
    <row r="9249" spans="1:15" x14ac:dyDescent="0.3">
      <c r="A9249">
        <v>3.9934904859999998</v>
      </c>
      <c r="B9249">
        <v>9.2420000000000009</v>
      </c>
      <c r="C9249">
        <v>18.486000000000001</v>
      </c>
      <c r="E9249">
        <v>3.308492701</v>
      </c>
      <c r="F9249">
        <v>9.2420000000000009</v>
      </c>
      <c r="G9249">
        <v>18.486000000000001</v>
      </c>
      <c r="I9249">
        <v>3.536825296</v>
      </c>
      <c r="J9249">
        <v>9.2420000000000009</v>
      </c>
      <c r="K9249">
        <v>18.486000000000001</v>
      </c>
      <c r="M9249">
        <v>5.2726190019999999</v>
      </c>
      <c r="N9249">
        <v>9.2420000000000009</v>
      </c>
      <c r="O9249">
        <v>18.486000000000001</v>
      </c>
    </row>
    <row r="9250" spans="1:15" x14ac:dyDescent="0.3">
      <c r="A9250">
        <v>3.9632014679999998</v>
      </c>
      <c r="B9250">
        <v>9.2430000000000003</v>
      </c>
      <c r="C9250">
        <v>18.488</v>
      </c>
      <c r="E9250">
        <v>3.338781719</v>
      </c>
      <c r="F9250">
        <v>9.2430000000000003</v>
      </c>
      <c r="G9250">
        <v>18.488</v>
      </c>
      <c r="I9250">
        <v>3.5344953719999999</v>
      </c>
      <c r="J9250">
        <v>9.2430000000000003</v>
      </c>
      <c r="K9250">
        <v>18.488</v>
      </c>
      <c r="M9250">
        <v>5.2702890770000002</v>
      </c>
      <c r="N9250">
        <v>9.2430000000000003</v>
      </c>
      <c r="O9250">
        <v>18.488</v>
      </c>
    </row>
    <row r="9251" spans="1:15" x14ac:dyDescent="0.3">
      <c r="A9251">
        <v>3.981840864</v>
      </c>
      <c r="B9251">
        <v>9.2439999999999998</v>
      </c>
      <c r="C9251">
        <v>18.489999999999998</v>
      </c>
      <c r="E9251">
        <v>3.3341218700000002</v>
      </c>
      <c r="F9251">
        <v>9.2439999999999998</v>
      </c>
      <c r="G9251">
        <v>18.489999999999998</v>
      </c>
      <c r="I9251">
        <v>3.4948866559999998</v>
      </c>
      <c r="J9251">
        <v>9.2439999999999998</v>
      </c>
      <c r="K9251">
        <v>18.489999999999998</v>
      </c>
      <c r="M9251">
        <v>5.265629229</v>
      </c>
      <c r="N9251">
        <v>9.2439999999999998</v>
      </c>
      <c r="O9251">
        <v>18.489999999999998</v>
      </c>
    </row>
    <row r="9252" spans="1:15" x14ac:dyDescent="0.3">
      <c r="A9252">
        <v>3.981840864</v>
      </c>
      <c r="B9252">
        <v>9.2449999999999992</v>
      </c>
      <c r="C9252">
        <v>18.492000000000001</v>
      </c>
      <c r="E9252">
        <v>3.3527612649999998</v>
      </c>
      <c r="F9252">
        <v>9.2449999999999992</v>
      </c>
      <c r="G9252">
        <v>18.492000000000001</v>
      </c>
      <c r="I9252">
        <v>3.490226807</v>
      </c>
      <c r="J9252">
        <v>9.2449999999999992</v>
      </c>
      <c r="K9252">
        <v>18.492000000000001</v>
      </c>
      <c r="M9252">
        <v>5.2469898329999998</v>
      </c>
      <c r="N9252">
        <v>9.2449999999999992</v>
      </c>
      <c r="O9252">
        <v>18.492000000000001</v>
      </c>
    </row>
    <row r="9253" spans="1:15" x14ac:dyDescent="0.3">
      <c r="A9253">
        <v>3.988830637</v>
      </c>
      <c r="B9253">
        <v>9.2460000000000004</v>
      </c>
      <c r="C9253">
        <v>18.494</v>
      </c>
      <c r="E9253">
        <v>3.35509119</v>
      </c>
      <c r="F9253">
        <v>9.2460000000000004</v>
      </c>
      <c r="G9253">
        <v>18.494</v>
      </c>
      <c r="I9253">
        <v>3.4645976379999999</v>
      </c>
      <c r="J9253">
        <v>9.2460000000000004</v>
      </c>
      <c r="K9253">
        <v>18.494</v>
      </c>
      <c r="M9253">
        <v>5.21903074</v>
      </c>
      <c r="N9253">
        <v>9.2460000000000004</v>
      </c>
      <c r="O9253">
        <v>18.494</v>
      </c>
    </row>
    <row r="9254" spans="1:15" x14ac:dyDescent="0.3">
      <c r="A9254">
        <v>3.9911605610000001</v>
      </c>
      <c r="B9254">
        <v>9.2469999999999999</v>
      </c>
      <c r="C9254">
        <v>18.495999999999999</v>
      </c>
      <c r="E9254">
        <v>3.3574211140000001</v>
      </c>
      <c r="F9254">
        <v>9.2469999999999999</v>
      </c>
      <c r="G9254">
        <v>18.495999999999999</v>
      </c>
      <c r="I9254">
        <v>3.4622677140000002</v>
      </c>
      <c r="J9254">
        <v>9.2469999999999999</v>
      </c>
      <c r="K9254">
        <v>18.495999999999999</v>
      </c>
      <c r="M9254">
        <v>5.2306803620000002</v>
      </c>
      <c r="N9254">
        <v>9.2469999999999999</v>
      </c>
      <c r="O9254">
        <v>18.495999999999999</v>
      </c>
    </row>
    <row r="9255" spans="1:15" x14ac:dyDescent="0.3">
      <c r="A9255">
        <v>4.0097999570000002</v>
      </c>
      <c r="B9255">
        <v>9.2479999999999993</v>
      </c>
      <c r="C9255">
        <v>18.498000000000001</v>
      </c>
      <c r="E9255">
        <v>3.3504313410000002</v>
      </c>
      <c r="F9255">
        <v>9.2479999999999993</v>
      </c>
      <c r="G9255">
        <v>18.498000000000001</v>
      </c>
      <c r="I9255">
        <v>3.4482881669999998</v>
      </c>
      <c r="J9255">
        <v>9.2479999999999993</v>
      </c>
      <c r="K9255">
        <v>18.498000000000001</v>
      </c>
      <c r="M9255">
        <v>5.2283504379999997</v>
      </c>
      <c r="N9255">
        <v>9.2479999999999993</v>
      </c>
      <c r="O9255">
        <v>18.498000000000001</v>
      </c>
    </row>
    <row r="9256" spans="1:15" x14ac:dyDescent="0.3">
      <c r="A9256">
        <v>4.0097999570000002</v>
      </c>
      <c r="B9256">
        <v>9.2490000000000006</v>
      </c>
      <c r="C9256">
        <v>18.5</v>
      </c>
      <c r="E9256">
        <v>3.338781719</v>
      </c>
      <c r="F9256">
        <v>9.2490000000000006</v>
      </c>
      <c r="G9256">
        <v>18.5</v>
      </c>
      <c r="I9256">
        <v>3.4133393010000002</v>
      </c>
      <c r="J9256">
        <v>9.2490000000000006</v>
      </c>
      <c r="K9256">
        <v>18.5</v>
      </c>
      <c r="M9256">
        <v>5.2423299840000004</v>
      </c>
      <c r="N9256">
        <v>9.2490000000000006</v>
      </c>
      <c r="O9256">
        <v>18.5</v>
      </c>
    </row>
    <row r="9257" spans="1:15" x14ac:dyDescent="0.3">
      <c r="A9257">
        <v>3.9865007119999998</v>
      </c>
      <c r="B9257">
        <v>9.25</v>
      </c>
      <c r="C9257">
        <v>18.501999999999999</v>
      </c>
      <c r="E9257">
        <v>3.3201423229999998</v>
      </c>
      <c r="F9257">
        <v>9.25</v>
      </c>
      <c r="G9257">
        <v>18.501999999999999</v>
      </c>
      <c r="I9257">
        <v>3.3807203590000001</v>
      </c>
      <c r="J9257">
        <v>9.25</v>
      </c>
      <c r="K9257">
        <v>18.501999999999999</v>
      </c>
      <c r="M9257">
        <v>5.2469898329999998</v>
      </c>
      <c r="N9257">
        <v>9.25</v>
      </c>
      <c r="O9257">
        <v>18.501999999999999</v>
      </c>
    </row>
    <row r="9258" spans="1:15" x14ac:dyDescent="0.3">
      <c r="A9258">
        <v>3.988830637</v>
      </c>
      <c r="B9258">
        <v>9.2509999999999994</v>
      </c>
      <c r="C9258">
        <v>18.504000000000001</v>
      </c>
      <c r="E9258">
        <v>3.3061627769999999</v>
      </c>
      <c r="F9258">
        <v>9.2509999999999994</v>
      </c>
      <c r="G9258">
        <v>18.504000000000001</v>
      </c>
      <c r="I9258">
        <v>3.3853802079999999</v>
      </c>
      <c r="J9258">
        <v>9.2509999999999994</v>
      </c>
      <c r="K9258">
        <v>18.504000000000001</v>
      </c>
      <c r="M9258">
        <v>5.2260205129999999</v>
      </c>
      <c r="N9258">
        <v>9.2509999999999994</v>
      </c>
      <c r="O9258">
        <v>18.504000000000001</v>
      </c>
    </row>
    <row r="9259" spans="1:15" x14ac:dyDescent="0.3">
      <c r="A9259">
        <v>3.9865007119999998</v>
      </c>
      <c r="B9259">
        <v>9.2520000000000007</v>
      </c>
      <c r="C9259">
        <v>18.506</v>
      </c>
      <c r="E9259">
        <v>3.3061627769999999</v>
      </c>
      <c r="F9259">
        <v>9.2520000000000007</v>
      </c>
      <c r="G9259">
        <v>18.506</v>
      </c>
      <c r="I9259">
        <v>3.3644108880000001</v>
      </c>
      <c r="J9259">
        <v>9.2520000000000007</v>
      </c>
      <c r="K9259">
        <v>18.506</v>
      </c>
      <c r="M9259">
        <v>5.2050511930000001</v>
      </c>
      <c r="N9259">
        <v>9.2520000000000007</v>
      </c>
      <c r="O9259">
        <v>18.506</v>
      </c>
    </row>
    <row r="9260" spans="1:15" x14ac:dyDescent="0.3">
      <c r="A9260">
        <v>3.9701912410000002</v>
      </c>
      <c r="B9260">
        <v>9.2530000000000001</v>
      </c>
      <c r="C9260">
        <v>18.507999999999999</v>
      </c>
      <c r="E9260">
        <v>3.3178123990000001</v>
      </c>
      <c r="F9260">
        <v>9.2530000000000001</v>
      </c>
      <c r="G9260">
        <v>18.507999999999999</v>
      </c>
      <c r="I9260">
        <v>3.3597510389999998</v>
      </c>
      <c r="J9260">
        <v>9.2530000000000001</v>
      </c>
      <c r="K9260">
        <v>18.507999999999999</v>
      </c>
      <c r="M9260">
        <v>5.1934015709999999</v>
      </c>
      <c r="N9260">
        <v>9.2530000000000001</v>
      </c>
      <c r="O9260">
        <v>18.507999999999999</v>
      </c>
    </row>
    <row r="9261" spans="1:15" x14ac:dyDescent="0.3">
      <c r="A9261">
        <v>4.005140108</v>
      </c>
      <c r="B9261">
        <v>9.2539999999999996</v>
      </c>
      <c r="C9261">
        <v>18.510000000000002</v>
      </c>
      <c r="E9261">
        <v>3.3248021720000001</v>
      </c>
      <c r="F9261">
        <v>9.2539999999999996</v>
      </c>
      <c r="G9261">
        <v>18.510000000000002</v>
      </c>
      <c r="I9261">
        <v>3.3481014170000001</v>
      </c>
      <c r="J9261">
        <v>9.2539999999999996</v>
      </c>
      <c r="K9261">
        <v>18.510000000000002</v>
      </c>
      <c r="M9261">
        <v>5.2027212690000004</v>
      </c>
      <c r="N9261">
        <v>9.2539999999999996</v>
      </c>
      <c r="O9261">
        <v>18.510000000000002</v>
      </c>
    </row>
    <row r="9262" spans="1:15" x14ac:dyDescent="0.3">
      <c r="A9262">
        <v>4.0097999570000002</v>
      </c>
      <c r="B9262">
        <v>9.2550000000000008</v>
      </c>
      <c r="C9262">
        <v>18.512</v>
      </c>
      <c r="E9262">
        <v>3.3294620209999999</v>
      </c>
      <c r="F9262">
        <v>9.2550000000000008</v>
      </c>
      <c r="G9262">
        <v>18.512</v>
      </c>
      <c r="I9262">
        <v>3.3527612649999998</v>
      </c>
      <c r="J9262">
        <v>9.2550000000000008</v>
      </c>
      <c r="K9262">
        <v>18.512</v>
      </c>
      <c r="M9262">
        <v>5.2120409670000001</v>
      </c>
      <c r="N9262">
        <v>9.2550000000000008</v>
      </c>
      <c r="O9262">
        <v>18.512</v>
      </c>
    </row>
    <row r="9263" spans="1:15" x14ac:dyDescent="0.3">
      <c r="A9263">
        <v>3.981840864</v>
      </c>
      <c r="B9263">
        <v>9.2560000000000002</v>
      </c>
      <c r="C9263">
        <v>18.513999999999999</v>
      </c>
      <c r="E9263">
        <v>3.3294620209999999</v>
      </c>
      <c r="F9263">
        <v>9.2560000000000002</v>
      </c>
      <c r="G9263">
        <v>18.513999999999999</v>
      </c>
      <c r="I9263">
        <v>3.3504313410000002</v>
      </c>
      <c r="J9263">
        <v>9.2560000000000002</v>
      </c>
      <c r="K9263">
        <v>18.513999999999999</v>
      </c>
      <c r="M9263">
        <v>5.2073811179999998</v>
      </c>
      <c r="N9263">
        <v>9.2560000000000002</v>
      </c>
      <c r="O9263">
        <v>18.513999999999999</v>
      </c>
    </row>
    <row r="9264" spans="1:15" x14ac:dyDescent="0.3">
      <c r="A9264">
        <v>3.9911605610000001</v>
      </c>
      <c r="B9264">
        <v>9.2569999999999997</v>
      </c>
      <c r="C9264">
        <v>18.515999999999998</v>
      </c>
      <c r="E9264">
        <v>3.3434415679999998</v>
      </c>
      <c r="F9264">
        <v>9.2569999999999997</v>
      </c>
      <c r="G9264">
        <v>18.515999999999998</v>
      </c>
      <c r="I9264">
        <v>3.3574211140000001</v>
      </c>
      <c r="J9264">
        <v>9.2569999999999997</v>
      </c>
      <c r="K9264">
        <v>18.515999999999998</v>
      </c>
      <c r="M9264">
        <v>5.2446599090000001</v>
      </c>
      <c r="N9264">
        <v>9.2569999999999997</v>
      </c>
      <c r="O9264">
        <v>18.515999999999998</v>
      </c>
    </row>
    <row r="9265" spans="1:15" x14ac:dyDescent="0.3">
      <c r="A9265">
        <v>3.9911605610000001</v>
      </c>
      <c r="B9265">
        <v>9.2579999999999991</v>
      </c>
      <c r="C9265">
        <v>18.518000000000001</v>
      </c>
      <c r="E9265">
        <v>3.338781719</v>
      </c>
      <c r="F9265">
        <v>9.2579999999999991</v>
      </c>
      <c r="G9265">
        <v>18.518000000000001</v>
      </c>
      <c r="I9265">
        <v>3.3504313410000002</v>
      </c>
      <c r="J9265">
        <v>9.2579999999999991</v>
      </c>
      <c r="K9265">
        <v>18.518000000000001</v>
      </c>
      <c r="M9265">
        <v>5.2283504379999997</v>
      </c>
      <c r="N9265">
        <v>9.2579999999999991</v>
      </c>
      <c r="O9265">
        <v>18.518000000000001</v>
      </c>
    </row>
    <row r="9266" spans="1:15" x14ac:dyDescent="0.3">
      <c r="A9266">
        <v>3.9771810150000002</v>
      </c>
      <c r="B9266">
        <v>9.2590000000000003</v>
      </c>
      <c r="C9266">
        <v>18.52</v>
      </c>
      <c r="E9266">
        <v>3.3434415679999998</v>
      </c>
      <c r="F9266">
        <v>9.2590000000000003</v>
      </c>
      <c r="G9266">
        <v>18.52</v>
      </c>
      <c r="I9266">
        <v>3.3644108880000001</v>
      </c>
      <c r="J9266">
        <v>9.2590000000000003</v>
      </c>
      <c r="K9266">
        <v>18.52</v>
      </c>
      <c r="M9266">
        <v>5.186411798</v>
      </c>
      <c r="N9266">
        <v>9.2590000000000003</v>
      </c>
      <c r="O9266">
        <v>18.52</v>
      </c>
    </row>
    <row r="9267" spans="1:15" x14ac:dyDescent="0.3">
      <c r="A9267">
        <v>3.9865007119999998</v>
      </c>
      <c r="B9267">
        <v>9.26</v>
      </c>
      <c r="C9267">
        <v>18.521999999999998</v>
      </c>
      <c r="E9267">
        <v>3.35509119</v>
      </c>
      <c r="F9267">
        <v>9.26</v>
      </c>
      <c r="G9267">
        <v>18.521999999999998</v>
      </c>
      <c r="I9267">
        <v>3.338781719</v>
      </c>
      <c r="J9267">
        <v>9.26</v>
      </c>
      <c r="K9267">
        <v>18.521999999999998</v>
      </c>
      <c r="M9267">
        <v>5.1817519489999997</v>
      </c>
      <c r="N9267">
        <v>9.26</v>
      </c>
      <c r="O9267">
        <v>18.521999999999998</v>
      </c>
    </row>
    <row r="9268" spans="1:15" x14ac:dyDescent="0.3">
      <c r="A9268">
        <v>3.9958204099999999</v>
      </c>
      <c r="B9268">
        <v>9.2609999999999992</v>
      </c>
      <c r="C9268">
        <v>18.524000000000001</v>
      </c>
      <c r="E9268">
        <v>3.3597510389999998</v>
      </c>
      <c r="F9268">
        <v>9.2609999999999992</v>
      </c>
      <c r="G9268">
        <v>18.524000000000001</v>
      </c>
      <c r="I9268">
        <v>3.3364517939999998</v>
      </c>
      <c r="J9268">
        <v>9.2609999999999992</v>
      </c>
      <c r="K9268">
        <v>18.524000000000001</v>
      </c>
      <c r="M9268">
        <v>5.186411798</v>
      </c>
      <c r="N9268">
        <v>9.2609999999999992</v>
      </c>
      <c r="O9268">
        <v>18.524000000000001</v>
      </c>
    </row>
    <row r="9269" spans="1:15" x14ac:dyDescent="0.3">
      <c r="A9269">
        <v>3.988830637</v>
      </c>
      <c r="B9269">
        <v>9.2620000000000005</v>
      </c>
      <c r="C9269">
        <v>18.526</v>
      </c>
      <c r="E9269">
        <v>3.3457714919999999</v>
      </c>
      <c r="F9269">
        <v>9.2620000000000005</v>
      </c>
      <c r="G9269">
        <v>18.526</v>
      </c>
      <c r="I9269">
        <v>3.3737305850000001</v>
      </c>
      <c r="J9269">
        <v>9.2620000000000005</v>
      </c>
      <c r="K9269">
        <v>18.526</v>
      </c>
      <c r="M9269">
        <v>5.1887417219999996</v>
      </c>
      <c r="N9269">
        <v>9.2620000000000005</v>
      </c>
      <c r="O9269">
        <v>18.526</v>
      </c>
    </row>
    <row r="9270" spans="1:15" x14ac:dyDescent="0.3">
      <c r="A9270">
        <v>4.0237795030000001</v>
      </c>
      <c r="B9270">
        <v>9.2629999999999999</v>
      </c>
      <c r="C9270">
        <v>18.527999999999999</v>
      </c>
      <c r="E9270">
        <v>3.3341218700000002</v>
      </c>
      <c r="F9270">
        <v>9.2629999999999999</v>
      </c>
      <c r="G9270">
        <v>18.527999999999999</v>
      </c>
      <c r="I9270">
        <v>3.3807203590000001</v>
      </c>
      <c r="J9270">
        <v>9.2629999999999999</v>
      </c>
      <c r="K9270">
        <v>18.527999999999999</v>
      </c>
      <c r="M9270">
        <v>5.172432251</v>
      </c>
      <c r="N9270">
        <v>9.2629999999999999</v>
      </c>
      <c r="O9270">
        <v>18.527999999999999</v>
      </c>
    </row>
    <row r="9271" spans="1:15" x14ac:dyDescent="0.3">
      <c r="A9271">
        <v>4.0167897300000002</v>
      </c>
      <c r="B9271">
        <v>9.2639999999999993</v>
      </c>
      <c r="C9271">
        <v>18.53</v>
      </c>
      <c r="E9271">
        <v>3.3108226260000002</v>
      </c>
      <c r="F9271">
        <v>9.2639999999999993</v>
      </c>
      <c r="G9271">
        <v>18.53</v>
      </c>
      <c r="I9271">
        <v>3.3830502830000002</v>
      </c>
      <c r="J9271">
        <v>9.2639999999999993</v>
      </c>
      <c r="K9271">
        <v>18.53</v>
      </c>
      <c r="M9271">
        <v>5.172432251</v>
      </c>
      <c r="N9271">
        <v>9.2639999999999993</v>
      </c>
      <c r="O9271">
        <v>18.53</v>
      </c>
    </row>
    <row r="9272" spans="1:15" x14ac:dyDescent="0.3">
      <c r="A9272">
        <v>4.0400889749999997</v>
      </c>
      <c r="B9272">
        <v>9.2650000000000006</v>
      </c>
      <c r="C9272">
        <v>18.532</v>
      </c>
      <c r="E9272">
        <v>3.3108226260000002</v>
      </c>
      <c r="F9272">
        <v>9.2650000000000006</v>
      </c>
      <c r="G9272">
        <v>18.532</v>
      </c>
      <c r="I9272">
        <v>3.4319786959999998</v>
      </c>
      <c r="J9272">
        <v>9.2650000000000006</v>
      </c>
      <c r="K9272">
        <v>18.532</v>
      </c>
      <c r="M9272">
        <v>5.1770921000000003</v>
      </c>
      <c r="N9272">
        <v>9.2650000000000006</v>
      </c>
      <c r="O9272">
        <v>18.532</v>
      </c>
    </row>
    <row r="9273" spans="1:15" x14ac:dyDescent="0.3">
      <c r="A9273">
        <v>4.0540685209999996</v>
      </c>
      <c r="B9273">
        <v>9.266</v>
      </c>
      <c r="C9273">
        <v>18.533999999999999</v>
      </c>
      <c r="E9273">
        <v>3.3108226260000002</v>
      </c>
      <c r="F9273">
        <v>9.266</v>
      </c>
      <c r="G9273">
        <v>18.533999999999999</v>
      </c>
      <c r="I9273">
        <v>3.411009376</v>
      </c>
      <c r="J9273">
        <v>9.266</v>
      </c>
      <c r="K9273">
        <v>18.533999999999999</v>
      </c>
      <c r="M9273">
        <v>5.1607826289999998</v>
      </c>
      <c r="N9273">
        <v>9.266</v>
      </c>
      <c r="O9273">
        <v>18.533999999999999</v>
      </c>
    </row>
    <row r="9274" spans="1:15" x14ac:dyDescent="0.3">
      <c r="A9274">
        <v>4.03775905</v>
      </c>
      <c r="B9274">
        <v>9.2669999999999995</v>
      </c>
      <c r="C9274">
        <v>18.536000000000001</v>
      </c>
      <c r="E9274">
        <v>3.3108226260000002</v>
      </c>
      <c r="F9274">
        <v>9.2669999999999995</v>
      </c>
      <c r="G9274">
        <v>18.536000000000001</v>
      </c>
      <c r="I9274">
        <v>3.4576078649999999</v>
      </c>
      <c r="J9274">
        <v>9.2669999999999995</v>
      </c>
      <c r="K9274">
        <v>18.536000000000001</v>
      </c>
      <c r="M9274">
        <v>5.1561227799999996</v>
      </c>
      <c r="N9274">
        <v>9.2669999999999995</v>
      </c>
      <c r="O9274">
        <v>18.536000000000001</v>
      </c>
    </row>
    <row r="9275" spans="1:15" x14ac:dyDescent="0.3">
      <c r="A9275">
        <v>4.0354291260000004</v>
      </c>
      <c r="B9275">
        <v>9.2680000000000007</v>
      </c>
      <c r="C9275">
        <v>18.538</v>
      </c>
      <c r="E9275">
        <v>3.3574211140000001</v>
      </c>
      <c r="F9275">
        <v>9.2680000000000007</v>
      </c>
      <c r="G9275">
        <v>18.538</v>
      </c>
      <c r="I9275">
        <v>3.4762472610000001</v>
      </c>
      <c r="J9275">
        <v>9.2680000000000007</v>
      </c>
      <c r="K9275">
        <v>18.538</v>
      </c>
      <c r="M9275">
        <v>5.1491330069999997</v>
      </c>
      <c r="N9275">
        <v>9.2680000000000007</v>
      </c>
      <c r="O9275">
        <v>18.538</v>
      </c>
    </row>
    <row r="9276" spans="1:15" x14ac:dyDescent="0.3">
      <c r="A9276">
        <v>4.0633882190000001</v>
      </c>
      <c r="B9276">
        <v>9.2690000000000001</v>
      </c>
      <c r="C9276">
        <v>18.54</v>
      </c>
      <c r="E9276">
        <v>3.315482474</v>
      </c>
      <c r="F9276">
        <v>9.2690000000000001</v>
      </c>
      <c r="G9276">
        <v>18.54</v>
      </c>
      <c r="I9276">
        <v>3.4762472610000001</v>
      </c>
      <c r="J9276">
        <v>9.2690000000000001</v>
      </c>
      <c r="K9276">
        <v>18.54</v>
      </c>
      <c r="M9276">
        <v>5.1654424780000001</v>
      </c>
      <c r="N9276">
        <v>9.2690000000000001</v>
      </c>
      <c r="O9276">
        <v>18.54</v>
      </c>
    </row>
    <row r="9277" spans="1:15" x14ac:dyDescent="0.3">
      <c r="A9277">
        <v>4.0494086720000002</v>
      </c>
      <c r="B9277">
        <v>9.27</v>
      </c>
      <c r="C9277">
        <v>18.542000000000002</v>
      </c>
      <c r="E9277">
        <v>3.2991730029999999</v>
      </c>
      <c r="F9277">
        <v>9.27</v>
      </c>
      <c r="G9277">
        <v>18.542000000000002</v>
      </c>
      <c r="I9277">
        <v>3.4762472610000001</v>
      </c>
      <c r="J9277">
        <v>9.27</v>
      </c>
      <c r="K9277">
        <v>18.542000000000002</v>
      </c>
      <c r="M9277">
        <v>5.172432251</v>
      </c>
      <c r="N9277">
        <v>9.27</v>
      </c>
      <c r="O9277">
        <v>18.542000000000002</v>
      </c>
    </row>
    <row r="9278" spans="1:15" x14ac:dyDescent="0.3">
      <c r="A9278">
        <v>4.0354291260000004</v>
      </c>
      <c r="B9278">
        <v>9.2710000000000008</v>
      </c>
      <c r="C9278">
        <v>18.544</v>
      </c>
      <c r="E9278">
        <v>3.2479146659999998</v>
      </c>
      <c r="F9278">
        <v>9.2710000000000008</v>
      </c>
      <c r="G9278">
        <v>18.544</v>
      </c>
      <c r="I9278">
        <v>3.4436283190000001</v>
      </c>
      <c r="J9278">
        <v>9.2710000000000008</v>
      </c>
      <c r="K9278">
        <v>18.544</v>
      </c>
      <c r="M9278">
        <v>5.1677724019999998</v>
      </c>
      <c r="N9278">
        <v>9.2710000000000008</v>
      </c>
      <c r="O9278">
        <v>18.544</v>
      </c>
    </row>
    <row r="9279" spans="1:15" x14ac:dyDescent="0.3">
      <c r="A9279">
        <v>4.0237795030000001</v>
      </c>
      <c r="B9279">
        <v>9.2720000000000002</v>
      </c>
      <c r="C9279">
        <v>18.545999999999999</v>
      </c>
      <c r="E9279">
        <v>3.2246154210000002</v>
      </c>
      <c r="F9279">
        <v>9.2720000000000002</v>
      </c>
      <c r="G9279">
        <v>18.545999999999999</v>
      </c>
      <c r="I9279">
        <v>3.4645976379999999</v>
      </c>
      <c r="J9279">
        <v>9.2720000000000002</v>
      </c>
      <c r="K9279">
        <v>18.545999999999999</v>
      </c>
      <c r="M9279">
        <v>5.1654424780000001</v>
      </c>
      <c r="N9279">
        <v>9.2720000000000002</v>
      </c>
      <c r="O9279">
        <v>18.545999999999999</v>
      </c>
    </row>
    <row r="9280" spans="1:15" x14ac:dyDescent="0.3">
      <c r="A9280">
        <v>4.0237795030000001</v>
      </c>
      <c r="B9280">
        <v>9.2729999999999997</v>
      </c>
      <c r="C9280">
        <v>18.547999999999998</v>
      </c>
      <c r="E9280">
        <v>3.22927527</v>
      </c>
      <c r="F9280">
        <v>9.2729999999999997</v>
      </c>
      <c r="G9280">
        <v>18.547999999999998</v>
      </c>
      <c r="I9280">
        <v>3.466927563</v>
      </c>
      <c r="J9280">
        <v>9.2729999999999997</v>
      </c>
      <c r="K9280">
        <v>18.547999999999998</v>
      </c>
      <c r="M9280">
        <v>5.1561227799999996</v>
      </c>
      <c r="N9280">
        <v>9.2729999999999997</v>
      </c>
      <c r="O9280">
        <v>18.547999999999998</v>
      </c>
    </row>
    <row r="9281" spans="1:15" x14ac:dyDescent="0.3">
      <c r="A9281">
        <v>4.03775905</v>
      </c>
      <c r="B9281">
        <v>9.2739999999999991</v>
      </c>
      <c r="C9281">
        <v>18.55</v>
      </c>
      <c r="E9281">
        <v>3.2712139100000002</v>
      </c>
      <c r="F9281">
        <v>9.2739999999999991</v>
      </c>
      <c r="G9281">
        <v>18.55</v>
      </c>
      <c r="I9281">
        <v>3.4948866559999998</v>
      </c>
      <c r="J9281">
        <v>9.2739999999999991</v>
      </c>
      <c r="K9281">
        <v>18.55</v>
      </c>
      <c r="M9281">
        <v>5.1537928559999999</v>
      </c>
      <c r="N9281">
        <v>9.2739999999999991</v>
      </c>
      <c r="O9281">
        <v>18.55</v>
      </c>
    </row>
    <row r="9282" spans="1:15" x14ac:dyDescent="0.3">
      <c r="A9282">
        <v>4.0517385969999999</v>
      </c>
      <c r="B9282">
        <v>9.2750000000000004</v>
      </c>
      <c r="C9282">
        <v>18.552</v>
      </c>
      <c r="E9282">
        <v>3.2525745150000001</v>
      </c>
      <c r="F9282">
        <v>9.2750000000000004</v>
      </c>
      <c r="G9282">
        <v>18.552</v>
      </c>
      <c r="I9282">
        <v>3.4762472610000001</v>
      </c>
      <c r="J9282">
        <v>9.2750000000000004</v>
      </c>
      <c r="K9282">
        <v>18.552</v>
      </c>
      <c r="M9282">
        <v>5.1491330069999997</v>
      </c>
      <c r="N9282">
        <v>9.2750000000000004</v>
      </c>
      <c r="O9282">
        <v>18.552</v>
      </c>
    </row>
    <row r="9283" spans="1:15" x14ac:dyDescent="0.3">
      <c r="A9283">
        <v>4.0587283699999999</v>
      </c>
      <c r="B9283">
        <v>9.2759999999999998</v>
      </c>
      <c r="C9283">
        <v>18.553999999999998</v>
      </c>
      <c r="E9283">
        <v>3.2549044390000001</v>
      </c>
      <c r="F9283">
        <v>9.2759999999999998</v>
      </c>
      <c r="G9283">
        <v>18.553999999999998</v>
      </c>
      <c r="I9283">
        <v>3.5018764290000002</v>
      </c>
      <c r="J9283">
        <v>9.2759999999999998</v>
      </c>
      <c r="K9283">
        <v>18.553999999999998</v>
      </c>
      <c r="M9283">
        <v>5.1537928559999999</v>
      </c>
      <c r="N9283">
        <v>9.2759999999999998</v>
      </c>
      <c r="O9283">
        <v>18.553999999999998</v>
      </c>
    </row>
    <row r="9284" spans="1:15" x14ac:dyDescent="0.3">
      <c r="A9284">
        <v>4.0447488229999999</v>
      </c>
      <c r="B9284">
        <v>9.2769999999999992</v>
      </c>
      <c r="C9284">
        <v>18.556000000000001</v>
      </c>
      <c r="E9284">
        <v>3.2316051950000002</v>
      </c>
      <c r="F9284">
        <v>9.2769999999999992</v>
      </c>
      <c r="G9284">
        <v>18.556000000000001</v>
      </c>
      <c r="I9284">
        <v>3.473917336</v>
      </c>
      <c r="J9284">
        <v>9.2769999999999992</v>
      </c>
      <c r="K9284">
        <v>18.556000000000001</v>
      </c>
      <c r="M9284">
        <v>5.186411798</v>
      </c>
      <c r="N9284">
        <v>9.2769999999999992</v>
      </c>
      <c r="O9284">
        <v>18.556000000000001</v>
      </c>
    </row>
    <row r="9285" spans="1:15" x14ac:dyDescent="0.3">
      <c r="A9285">
        <v>4.0400889749999997</v>
      </c>
      <c r="B9285">
        <v>9.2780000000000005</v>
      </c>
      <c r="C9285">
        <v>18.558</v>
      </c>
      <c r="E9285">
        <v>3.2106358749999999</v>
      </c>
      <c r="F9285">
        <v>9.2780000000000005</v>
      </c>
      <c r="G9285">
        <v>18.558</v>
      </c>
      <c r="I9285">
        <v>3.4715874119999999</v>
      </c>
      <c r="J9285">
        <v>9.2780000000000005</v>
      </c>
      <c r="K9285">
        <v>18.558</v>
      </c>
      <c r="M9285">
        <v>5.2003913439999998</v>
      </c>
      <c r="N9285">
        <v>9.2780000000000005</v>
      </c>
      <c r="O9285">
        <v>18.558</v>
      </c>
    </row>
    <row r="9286" spans="1:15" x14ac:dyDescent="0.3">
      <c r="A9286">
        <v>4.0424188990000003</v>
      </c>
      <c r="B9286">
        <v>9.2789999999999999</v>
      </c>
      <c r="C9286">
        <v>18.559999999999999</v>
      </c>
      <c r="E9286">
        <v>3.180346857</v>
      </c>
      <c r="F9286">
        <v>9.2789999999999999</v>
      </c>
      <c r="G9286">
        <v>18.559999999999999</v>
      </c>
      <c r="I9286">
        <v>3.497216581</v>
      </c>
      <c r="J9286">
        <v>9.2789999999999999</v>
      </c>
      <c r="K9286">
        <v>18.559999999999999</v>
      </c>
      <c r="M9286">
        <v>5.2050511930000001</v>
      </c>
      <c r="N9286">
        <v>9.2789999999999999</v>
      </c>
      <c r="O9286">
        <v>18.559999999999999</v>
      </c>
    </row>
    <row r="9287" spans="1:15" x14ac:dyDescent="0.3">
      <c r="A9287">
        <v>4.0610582940000004</v>
      </c>
      <c r="B9287">
        <v>9.2799999999999994</v>
      </c>
      <c r="C9287">
        <v>18.562000000000001</v>
      </c>
      <c r="E9287">
        <v>3.1593775370000001</v>
      </c>
      <c r="F9287">
        <v>9.2799999999999994</v>
      </c>
      <c r="G9287">
        <v>18.562000000000001</v>
      </c>
      <c r="I9287">
        <v>3.4762472610000001</v>
      </c>
      <c r="J9287">
        <v>9.2799999999999994</v>
      </c>
      <c r="K9287">
        <v>18.562000000000001</v>
      </c>
      <c r="M9287">
        <v>5.186411798</v>
      </c>
      <c r="N9287">
        <v>9.2799999999999994</v>
      </c>
      <c r="O9287">
        <v>18.562000000000001</v>
      </c>
    </row>
    <row r="9288" spans="1:15" x14ac:dyDescent="0.3">
      <c r="A9288">
        <v>4.0890173880000003</v>
      </c>
      <c r="B9288">
        <v>9.2810000000000006</v>
      </c>
      <c r="C9288">
        <v>18.564</v>
      </c>
      <c r="E9288">
        <v>3.150057839</v>
      </c>
      <c r="F9288">
        <v>9.2810000000000006</v>
      </c>
      <c r="G9288">
        <v>18.564</v>
      </c>
      <c r="I9288">
        <v>3.4995465050000001</v>
      </c>
      <c r="J9288">
        <v>9.2810000000000006</v>
      </c>
      <c r="K9288">
        <v>18.564</v>
      </c>
      <c r="M9288">
        <v>5.1607826289999998</v>
      </c>
      <c r="N9288">
        <v>9.2810000000000006</v>
      </c>
      <c r="O9288">
        <v>18.564</v>
      </c>
    </row>
    <row r="9289" spans="1:15" x14ac:dyDescent="0.3">
      <c r="A9289">
        <v>4.0703779920000001</v>
      </c>
      <c r="B9289">
        <v>9.282</v>
      </c>
      <c r="C9289">
        <v>18.565999999999999</v>
      </c>
      <c r="E9289">
        <v>3.150057839</v>
      </c>
      <c r="F9289">
        <v>9.282</v>
      </c>
      <c r="G9289">
        <v>18.565999999999999</v>
      </c>
      <c r="I9289">
        <v>3.5088662030000002</v>
      </c>
      <c r="J9289">
        <v>9.282</v>
      </c>
      <c r="K9289">
        <v>18.565999999999999</v>
      </c>
      <c r="M9289">
        <v>5.1351534599999997</v>
      </c>
      <c r="N9289">
        <v>9.282</v>
      </c>
      <c r="O9289">
        <v>18.565999999999999</v>
      </c>
    </row>
    <row r="9290" spans="1:15" x14ac:dyDescent="0.3">
      <c r="A9290">
        <v>4.0703779920000001</v>
      </c>
      <c r="B9290">
        <v>9.2829999999999995</v>
      </c>
      <c r="C9290">
        <v>18.568000000000001</v>
      </c>
      <c r="E9290">
        <v>3.1453979909999998</v>
      </c>
      <c r="F9290">
        <v>9.2829999999999995</v>
      </c>
      <c r="G9290">
        <v>18.568000000000001</v>
      </c>
      <c r="I9290">
        <v>3.4832370340000001</v>
      </c>
      <c r="J9290">
        <v>9.2829999999999995</v>
      </c>
      <c r="K9290">
        <v>18.568000000000001</v>
      </c>
      <c r="M9290">
        <v>5.107194367</v>
      </c>
      <c r="N9290">
        <v>9.2829999999999995</v>
      </c>
      <c r="O9290">
        <v>18.568000000000001</v>
      </c>
    </row>
    <row r="9291" spans="1:15" x14ac:dyDescent="0.3">
      <c r="A9291">
        <v>4.077367765</v>
      </c>
      <c r="B9291">
        <v>9.2840000000000007</v>
      </c>
      <c r="C9291">
        <v>18.57</v>
      </c>
      <c r="E9291">
        <v>3.1384082169999998</v>
      </c>
      <c r="F9291">
        <v>9.2840000000000007</v>
      </c>
      <c r="G9291">
        <v>18.57</v>
      </c>
      <c r="I9291">
        <v>3.4995465050000001</v>
      </c>
      <c r="J9291">
        <v>9.2840000000000007</v>
      </c>
      <c r="K9291">
        <v>18.57</v>
      </c>
      <c r="M9291">
        <v>5.0955447449999998</v>
      </c>
      <c r="N9291">
        <v>9.2840000000000007</v>
      </c>
      <c r="O9291">
        <v>18.57</v>
      </c>
    </row>
    <row r="9292" spans="1:15" x14ac:dyDescent="0.3">
      <c r="A9292">
        <v>4.0563984460000002</v>
      </c>
      <c r="B9292">
        <v>9.2850000000000001</v>
      </c>
      <c r="C9292">
        <v>18.571999999999999</v>
      </c>
      <c r="E9292">
        <v>3.1220987459999998</v>
      </c>
      <c r="F9292">
        <v>9.2850000000000001</v>
      </c>
      <c r="G9292">
        <v>18.571999999999999</v>
      </c>
      <c r="I9292">
        <v>3.4785771849999998</v>
      </c>
      <c r="J9292">
        <v>9.2850000000000001</v>
      </c>
      <c r="K9292">
        <v>18.571999999999999</v>
      </c>
      <c r="M9292">
        <v>5.1118542160000002</v>
      </c>
      <c r="N9292">
        <v>9.2850000000000001</v>
      </c>
      <c r="O9292">
        <v>18.571999999999999</v>
      </c>
    </row>
    <row r="9293" spans="1:15" x14ac:dyDescent="0.3">
      <c r="A9293">
        <v>4.0494086720000002</v>
      </c>
      <c r="B9293">
        <v>9.2859999999999996</v>
      </c>
      <c r="C9293">
        <v>18.574000000000002</v>
      </c>
      <c r="E9293">
        <v>3.117438897</v>
      </c>
      <c r="F9293">
        <v>9.2859999999999996</v>
      </c>
      <c r="G9293">
        <v>18.574000000000002</v>
      </c>
      <c r="I9293">
        <v>3.48090711</v>
      </c>
      <c r="J9293">
        <v>9.2859999999999996</v>
      </c>
      <c r="K9293">
        <v>18.574000000000002</v>
      </c>
      <c r="M9293">
        <v>5.1165140649999996</v>
      </c>
      <c r="N9293">
        <v>9.2859999999999996</v>
      </c>
      <c r="O9293">
        <v>18.574000000000002</v>
      </c>
    </row>
    <row r="9294" spans="1:15" x14ac:dyDescent="0.3">
      <c r="A9294">
        <v>4.0400889749999997</v>
      </c>
      <c r="B9294">
        <v>9.2870000000000008</v>
      </c>
      <c r="C9294">
        <v>18.576000000000001</v>
      </c>
      <c r="E9294">
        <v>3.1314184439999999</v>
      </c>
      <c r="F9294">
        <v>9.2870000000000008</v>
      </c>
      <c r="G9294">
        <v>18.576000000000001</v>
      </c>
      <c r="I9294">
        <v>3.4529480160000001</v>
      </c>
      <c r="J9294">
        <v>9.2870000000000008</v>
      </c>
      <c r="K9294">
        <v>18.576000000000001</v>
      </c>
      <c r="M9294">
        <v>5.107194367</v>
      </c>
      <c r="N9294">
        <v>9.2870000000000008</v>
      </c>
      <c r="O9294">
        <v>18.576000000000001</v>
      </c>
    </row>
    <row r="9295" spans="1:15" x14ac:dyDescent="0.3">
      <c r="A9295">
        <v>4.0494086720000002</v>
      </c>
      <c r="B9295">
        <v>9.2880000000000003</v>
      </c>
      <c r="C9295">
        <v>18.577999999999999</v>
      </c>
      <c r="E9295">
        <v>3.1127790480000002</v>
      </c>
      <c r="F9295">
        <v>9.2880000000000003</v>
      </c>
      <c r="G9295">
        <v>18.577999999999999</v>
      </c>
      <c r="I9295">
        <v>3.4389684699999998</v>
      </c>
      <c r="J9295">
        <v>9.2880000000000003</v>
      </c>
      <c r="K9295">
        <v>18.577999999999999</v>
      </c>
      <c r="M9295">
        <v>5.0792352740000002</v>
      </c>
      <c r="N9295">
        <v>9.2880000000000003</v>
      </c>
      <c r="O9295">
        <v>18.577999999999999</v>
      </c>
    </row>
    <row r="9296" spans="1:15" x14ac:dyDescent="0.3">
      <c r="A9296">
        <v>4.0447488229999999</v>
      </c>
      <c r="B9296">
        <v>9.2889999999999997</v>
      </c>
      <c r="C9296">
        <v>18.579999999999998</v>
      </c>
      <c r="E9296">
        <v>3.1127790480000002</v>
      </c>
      <c r="F9296">
        <v>9.2889999999999997</v>
      </c>
      <c r="G9296">
        <v>18.579999999999998</v>
      </c>
      <c r="I9296">
        <v>3.434308621</v>
      </c>
      <c r="J9296">
        <v>9.2889999999999997</v>
      </c>
      <c r="K9296">
        <v>18.579999999999998</v>
      </c>
      <c r="M9296">
        <v>5.0792352740000002</v>
      </c>
      <c r="N9296">
        <v>9.2889999999999997</v>
      </c>
      <c r="O9296">
        <v>18.579999999999998</v>
      </c>
    </row>
    <row r="9297" spans="1:15" x14ac:dyDescent="0.3">
      <c r="A9297">
        <v>4.0470787479999997</v>
      </c>
      <c r="B9297">
        <v>9.2899999999999991</v>
      </c>
      <c r="C9297">
        <v>18.582000000000001</v>
      </c>
      <c r="E9297">
        <v>3.0731703330000002</v>
      </c>
      <c r="F9297">
        <v>9.2899999999999991</v>
      </c>
      <c r="G9297">
        <v>18.582000000000001</v>
      </c>
      <c r="I9297">
        <v>3.4389684699999998</v>
      </c>
      <c r="J9297">
        <v>9.2899999999999991</v>
      </c>
      <c r="K9297">
        <v>18.582000000000001</v>
      </c>
      <c r="M9297">
        <v>5.0745754249999999</v>
      </c>
      <c r="N9297">
        <v>9.2899999999999991</v>
      </c>
      <c r="O9297">
        <v>18.582000000000001</v>
      </c>
    </row>
    <row r="9298" spans="1:15" x14ac:dyDescent="0.3">
      <c r="A9298">
        <v>4.0657181429999998</v>
      </c>
      <c r="B9298">
        <v>9.2910000000000004</v>
      </c>
      <c r="C9298">
        <v>18.584</v>
      </c>
      <c r="E9298">
        <v>3.0824900309999999</v>
      </c>
      <c r="F9298">
        <v>9.2910000000000004</v>
      </c>
      <c r="G9298">
        <v>18.584</v>
      </c>
      <c r="I9298">
        <v>3.4133393010000002</v>
      </c>
      <c r="J9298">
        <v>9.2910000000000004</v>
      </c>
      <c r="K9298">
        <v>18.584</v>
      </c>
      <c r="M9298">
        <v>5.0652557270000003</v>
      </c>
      <c r="N9298">
        <v>9.2910000000000004</v>
      </c>
      <c r="O9298">
        <v>18.584</v>
      </c>
    </row>
    <row r="9299" spans="1:15" x14ac:dyDescent="0.3">
      <c r="A9299">
        <v>4.0680480680000004</v>
      </c>
      <c r="B9299">
        <v>9.2919999999999998</v>
      </c>
      <c r="C9299">
        <v>18.585999999999999</v>
      </c>
      <c r="E9299">
        <v>3.0824900309999999</v>
      </c>
      <c r="F9299">
        <v>9.2919999999999998</v>
      </c>
      <c r="G9299">
        <v>18.585999999999999</v>
      </c>
      <c r="I9299">
        <v>3.4133393010000002</v>
      </c>
      <c r="J9299">
        <v>9.2919999999999998</v>
      </c>
      <c r="K9299">
        <v>18.585999999999999</v>
      </c>
      <c r="M9299">
        <v>5.0629258029999997</v>
      </c>
      <c r="N9299">
        <v>9.2919999999999998</v>
      </c>
      <c r="O9299">
        <v>18.585999999999999</v>
      </c>
    </row>
    <row r="9300" spans="1:15" x14ac:dyDescent="0.3">
      <c r="A9300">
        <v>4.0727079169999998</v>
      </c>
      <c r="B9300">
        <v>9.2929999999999993</v>
      </c>
      <c r="C9300">
        <v>18.588000000000001</v>
      </c>
      <c r="E9300">
        <v>3.0661805599999998</v>
      </c>
      <c r="F9300">
        <v>9.2929999999999993</v>
      </c>
      <c r="G9300">
        <v>18.588000000000001</v>
      </c>
      <c r="I9300">
        <v>3.4319786959999998</v>
      </c>
      <c r="J9300">
        <v>9.2929999999999993</v>
      </c>
      <c r="K9300">
        <v>18.588000000000001</v>
      </c>
      <c r="M9300">
        <v>5.0396265580000001</v>
      </c>
      <c r="N9300">
        <v>9.2929999999999993</v>
      </c>
      <c r="O9300">
        <v>18.588000000000001</v>
      </c>
    </row>
    <row r="9301" spans="1:15" x14ac:dyDescent="0.3">
      <c r="A9301">
        <v>4.0983370849999998</v>
      </c>
      <c r="B9301">
        <v>9.2940000000000005</v>
      </c>
      <c r="C9301">
        <v>18.59</v>
      </c>
      <c r="E9301">
        <v>3.077830182</v>
      </c>
      <c r="F9301">
        <v>9.2940000000000005</v>
      </c>
      <c r="G9301">
        <v>18.59</v>
      </c>
      <c r="I9301">
        <v>3.41799915</v>
      </c>
      <c r="J9301">
        <v>9.2940000000000005</v>
      </c>
      <c r="K9301">
        <v>18.59</v>
      </c>
      <c r="M9301">
        <v>5.0046776919999996</v>
      </c>
      <c r="N9301">
        <v>9.2940000000000005</v>
      </c>
      <c r="O9301">
        <v>18.59</v>
      </c>
    </row>
    <row r="9302" spans="1:15" x14ac:dyDescent="0.3">
      <c r="A9302">
        <v>4.1146465560000003</v>
      </c>
      <c r="B9302">
        <v>9.2949999999999999</v>
      </c>
      <c r="C9302">
        <v>18.591999999999999</v>
      </c>
      <c r="E9302">
        <v>3.0894798040000002</v>
      </c>
      <c r="F9302">
        <v>9.2949999999999999</v>
      </c>
      <c r="G9302">
        <v>18.591999999999999</v>
      </c>
      <c r="I9302">
        <v>3.3993597539999998</v>
      </c>
      <c r="J9302">
        <v>9.2949999999999999</v>
      </c>
      <c r="K9302">
        <v>18.591999999999999</v>
      </c>
      <c r="M9302">
        <v>5.0046776919999996</v>
      </c>
      <c r="N9302">
        <v>9.2949999999999999</v>
      </c>
      <c r="O9302">
        <v>18.591999999999999</v>
      </c>
    </row>
    <row r="9303" spans="1:15" x14ac:dyDescent="0.3">
      <c r="A9303">
        <v>4.1006670099999996</v>
      </c>
      <c r="B9303">
        <v>9.2959999999999994</v>
      </c>
      <c r="C9303">
        <v>18.594000000000001</v>
      </c>
      <c r="E9303">
        <v>3.101129426</v>
      </c>
      <c r="F9303">
        <v>9.2959999999999994</v>
      </c>
      <c r="G9303">
        <v>18.594000000000001</v>
      </c>
      <c r="I9303">
        <v>3.401689679</v>
      </c>
      <c r="J9303">
        <v>9.2959999999999994</v>
      </c>
      <c r="K9303">
        <v>18.594000000000001</v>
      </c>
      <c r="M9303">
        <v>5.020987163</v>
      </c>
      <c r="N9303">
        <v>9.2959999999999994</v>
      </c>
      <c r="O9303">
        <v>18.594000000000001</v>
      </c>
    </row>
    <row r="9304" spans="1:15" x14ac:dyDescent="0.3">
      <c r="A9304">
        <v>4.0913473119999999</v>
      </c>
      <c r="B9304">
        <v>9.2970000000000006</v>
      </c>
      <c r="C9304">
        <v>18.596</v>
      </c>
      <c r="E9304">
        <v>3.1081192</v>
      </c>
      <c r="F9304">
        <v>9.2970000000000006</v>
      </c>
      <c r="G9304">
        <v>18.596</v>
      </c>
      <c r="I9304">
        <v>3.3923699809999999</v>
      </c>
      <c r="J9304">
        <v>9.2970000000000006</v>
      </c>
      <c r="K9304">
        <v>18.596</v>
      </c>
      <c r="M9304">
        <v>5.013997389</v>
      </c>
      <c r="N9304">
        <v>9.2970000000000006</v>
      </c>
      <c r="O9304">
        <v>18.596</v>
      </c>
    </row>
    <row r="9305" spans="1:15" x14ac:dyDescent="0.3">
      <c r="A9305">
        <v>4.0936772369999996</v>
      </c>
      <c r="B9305">
        <v>9.298</v>
      </c>
      <c r="C9305">
        <v>18.597999999999999</v>
      </c>
      <c r="E9305">
        <v>3.0871498800000001</v>
      </c>
      <c r="F9305">
        <v>9.298</v>
      </c>
      <c r="G9305">
        <v>18.597999999999999</v>
      </c>
      <c r="I9305">
        <v>3.3853802079999999</v>
      </c>
      <c r="J9305">
        <v>9.298</v>
      </c>
      <c r="K9305">
        <v>18.597999999999999</v>
      </c>
      <c r="M9305">
        <v>5.0116674650000004</v>
      </c>
      <c r="N9305">
        <v>9.298</v>
      </c>
      <c r="O9305">
        <v>18.597999999999999</v>
      </c>
    </row>
    <row r="9306" spans="1:15" x14ac:dyDescent="0.3">
      <c r="A9306">
        <v>4.1053268589999998</v>
      </c>
      <c r="B9306">
        <v>9.2989999999999995</v>
      </c>
      <c r="C9306">
        <v>18.600000000000001</v>
      </c>
      <c r="E9306">
        <v>3.094139653</v>
      </c>
      <c r="F9306">
        <v>9.2989999999999995</v>
      </c>
      <c r="G9306">
        <v>18.600000000000001</v>
      </c>
      <c r="I9306">
        <v>3.371400661</v>
      </c>
      <c r="J9306">
        <v>9.2989999999999995</v>
      </c>
      <c r="K9306">
        <v>18.600000000000001</v>
      </c>
      <c r="M9306">
        <v>4.9953579939999999</v>
      </c>
      <c r="N9306">
        <v>9.2989999999999995</v>
      </c>
      <c r="O9306">
        <v>18.600000000000001</v>
      </c>
    </row>
    <row r="9307" spans="1:15" x14ac:dyDescent="0.3">
      <c r="A9307">
        <v>4.1053268589999998</v>
      </c>
      <c r="B9307">
        <v>9.3000000000000007</v>
      </c>
      <c r="C9307">
        <v>18.602</v>
      </c>
      <c r="E9307">
        <v>3.1034593510000001</v>
      </c>
      <c r="F9307">
        <v>9.3000000000000007</v>
      </c>
      <c r="G9307">
        <v>18.602</v>
      </c>
      <c r="I9307">
        <v>3.4063495279999998</v>
      </c>
      <c r="J9307">
        <v>9.3000000000000007</v>
      </c>
      <c r="K9307">
        <v>18.602</v>
      </c>
      <c r="M9307">
        <v>4.9790485230000003</v>
      </c>
      <c r="N9307">
        <v>9.3000000000000007</v>
      </c>
      <c r="O9307">
        <v>18.602</v>
      </c>
    </row>
    <row r="9308" spans="1:15" x14ac:dyDescent="0.3">
      <c r="A9308">
        <v>4.0936772369999996</v>
      </c>
      <c r="B9308">
        <v>9.3010000000000002</v>
      </c>
      <c r="C9308">
        <v>18.603999999999999</v>
      </c>
      <c r="E9308">
        <v>3.0894798040000002</v>
      </c>
      <c r="F9308">
        <v>9.3010000000000002</v>
      </c>
      <c r="G9308">
        <v>18.603999999999999</v>
      </c>
      <c r="I9308">
        <v>3.394699905</v>
      </c>
      <c r="J9308">
        <v>9.3010000000000002</v>
      </c>
      <c r="K9308">
        <v>18.603999999999999</v>
      </c>
      <c r="M9308">
        <v>4.9720587490000003</v>
      </c>
      <c r="N9308">
        <v>9.3010000000000002</v>
      </c>
      <c r="O9308">
        <v>18.603999999999999</v>
      </c>
    </row>
    <row r="9309" spans="1:15" x14ac:dyDescent="0.3">
      <c r="A9309">
        <v>4.0913473119999999</v>
      </c>
      <c r="B9309">
        <v>9.3019999999999996</v>
      </c>
      <c r="C9309">
        <v>18.606000000000002</v>
      </c>
      <c r="E9309">
        <v>3.0708404090000001</v>
      </c>
      <c r="F9309">
        <v>9.3019999999999996</v>
      </c>
      <c r="G9309">
        <v>18.606000000000002</v>
      </c>
      <c r="I9309">
        <v>3.434308621</v>
      </c>
      <c r="J9309">
        <v>9.3019999999999996</v>
      </c>
      <c r="K9309">
        <v>18.606000000000002</v>
      </c>
      <c r="M9309">
        <v>4.9743886740000001</v>
      </c>
      <c r="N9309">
        <v>9.3019999999999996</v>
      </c>
      <c r="O9309">
        <v>18.606000000000002</v>
      </c>
    </row>
    <row r="9310" spans="1:15" x14ac:dyDescent="0.3">
      <c r="A9310">
        <v>4.1006670099999996</v>
      </c>
      <c r="B9310">
        <v>9.3030000000000008</v>
      </c>
      <c r="C9310">
        <v>18.608000000000001</v>
      </c>
      <c r="E9310">
        <v>3.0638506350000001</v>
      </c>
      <c r="F9310">
        <v>9.3030000000000008</v>
      </c>
      <c r="G9310">
        <v>18.608000000000001</v>
      </c>
      <c r="I9310">
        <v>3.4319786959999998</v>
      </c>
      <c r="J9310">
        <v>9.3030000000000008</v>
      </c>
      <c r="K9310">
        <v>18.608000000000001</v>
      </c>
      <c r="M9310">
        <v>4.9510894299999997</v>
      </c>
      <c r="N9310">
        <v>9.3030000000000008</v>
      </c>
      <c r="O9310">
        <v>18.608000000000001</v>
      </c>
    </row>
    <row r="9311" spans="1:15" x14ac:dyDescent="0.3">
      <c r="A9311">
        <v>4.1076567830000004</v>
      </c>
      <c r="B9311">
        <v>9.3040000000000003</v>
      </c>
      <c r="C9311">
        <v>18.61</v>
      </c>
      <c r="E9311">
        <v>3.0522010129999999</v>
      </c>
      <c r="F9311">
        <v>9.3040000000000003</v>
      </c>
      <c r="G9311">
        <v>18.61</v>
      </c>
      <c r="I9311">
        <v>3.434308621</v>
      </c>
      <c r="J9311">
        <v>9.3040000000000003</v>
      </c>
      <c r="K9311">
        <v>18.61</v>
      </c>
      <c r="M9311">
        <v>4.9767185979999997</v>
      </c>
      <c r="N9311">
        <v>9.3040000000000003</v>
      </c>
      <c r="O9311">
        <v>18.61</v>
      </c>
    </row>
    <row r="9312" spans="1:15" x14ac:dyDescent="0.3">
      <c r="A9312">
        <v>4.1006670099999996</v>
      </c>
      <c r="B9312">
        <v>9.3049999999999997</v>
      </c>
      <c r="C9312">
        <v>18.611999999999998</v>
      </c>
      <c r="E9312">
        <v>3.0335616179999998</v>
      </c>
      <c r="F9312">
        <v>9.3049999999999997</v>
      </c>
      <c r="G9312">
        <v>18.611999999999998</v>
      </c>
      <c r="I9312">
        <v>3.4296487720000002</v>
      </c>
      <c r="J9312">
        <v>9.3049999999999997</v>
      </c>
      <c r="K9312">
        <v>18.611999999999998</v>
      </c>
      <c r="M9312">
        <v>4.988368221</v>
      </c>
      <c r="N9312">
        <v>9.3049999999999997</v>
      </c>
      <c r="O9312">
        <v>18.611999999999998</v>
      </c>
    </row>
    <row r="9313" spans="1:15" x14ac:dyDescent="0.3">
      <c r="A9313">
        <v>4.1356158760000001</v>
      </c>
      <c r="B9313">
        <v>9.3059999999999992</v>
      </c>
      <c r="C9313">
        <v>18.614000000000001</v>
      </c>
      <c r="E9313">
        <v>3.028901769</v>
      </c>
      <c r="F9313">
        <v>9.3059999999999992</v>
      </c>
      <c r="G9313">
        <v>18.614000000000001</v>
      </c>
      <c r="I9313">
        <v>3.4436283190000001</v>
      </c>
      <c r="J9313">
        <v>9.3059999999999992</v>
      </c>
      <c r="K9313">
        <v>18.614000000000001</v>
      </c>
      <c r="M9313">
        <v>5.0186572380000003</v>
      </c>
      <c r="N9313">
        <v>9.3059999999999992</v>
      </c>
      <c r="O9313">
        <v>18.614000000000001</v>
      </c>
    </row>
    <row r="9314" spans="1:15" x14ac:dyDescent="0.3">
      <c r="A9314">
        <v>4.1239662539999999</v>
      </c>
      <c r="B9314">
        <v>9.3070000000000004</v>
      </c>
      <c r="C9314">
        <v>18.616</v>
      </c>
      <c r="E9314">
        <v>3.028901769</v>
      </c>
      <c r="F9314">
        <v>9.3070000000000004</v>
      </c>
      <c r="G9314">
        <v>18.616</v>
      </c>
      <c r="I9314">
        <v>3.450618092</v>
      </c>
      <c r="J9314">
        <v>9.3070000000000004</v>
      </c>
      <c r="K9314">
        <v>18.616</v>
      </c>
      <c r="M9314">
        <v>5.0303068599999996</v>
      </c>
      <c r="N9314">
        <v>9.3070000000000004</v>
      </c>
      <c r="O9314">
        <v>18.616</v>
      </c>
    </row>
    <row r="9315" spans="1:15" x14ac:dyDescent="0.3">
      <c r="A9315">
        <v>4.1262961789999997</v>
      </c>
      <c r="B9315">
        <v>9.3079999999999998</v>
      </c>
      <c r="C9315">
        <v>18.617999999999999</v>
      </c>
      <c r="E9315">
        <v>3.0172521460000001</v>
      </c>
      <c r="F9315">
        <v>9.3079999999999998</v>
      </c>
      <c r="G9315">
        <v>18.617999999999999</v>
      </c>
      <c r="I9315">
        <v>3.4622677140000002</v>
      </c>
      <c r="J9315">
        <v>9.3079999999999998</v>
      </c>
      <c r="K9315">
        <v>18.617999999999999</v>
      </c>
      <c r="M9315">
        <v>5.020987163</v>
      </c>
      <c r="N9315">
        <v>9.3079999999999998</v>
      </c>
      <c r="O9315">
        <v>18.617999999999999</v>
      </c>
    </row>
    <row r="9316" spans="1:15" x14ac:dyDescent="0.3">
      <c r="A9316">
        <v>4.1146465560000003</v>
      </c>
      <c r="B9316">
        <v>9.3089999999999993</v>
      </c>
      <c r="C9316">
        <v>18.62</v>
      </c>
      <c r="E9316">
        <v>3.0125922979999999</v>
      </c>
      <c r="F9316">
        <v>9.3089999999999993</v>
      </c>
      <c r="G9316">
        <v>18.62</v>
      </c>
      <c r="I9316">
        <v>3.466927563</v>
      </c>
      <c r="J9316">
        <v>9.3089999999999993</v>
      </c>
      <c r="K9316">
        <v>18.62</v>
      </c>
      <c r="M9316">
        <v>5.020987163</v>
      </c>
      <c r="N9316">
        <v>9.3089999999999993</v>
      </c>
      <c r="O9316">
        <v>18.62</v>
      </c>
    </row>
    <row r="9317" spans="1:15" x14ac:dyDescent="0.3">
      <c r="A9317">
        <v>4.1262961789999997</v>
      </c>
      <c r="B9317">
        <v>9.31</v>
      </c>
      <c r="C9317">
        <v>18.622</v>
      </c>
      <c r="E9317">
        <v>3.0312316930000001</v>
      </c>
      <c r="F9317">
        <v>9.31</v>
      </c>
      <c r="G9317">
        <v>18.622</v>
      </c>
      <c r="I9317">
        <v>3.4832370340000001</v>
      </c>
      <c r="J9317">
        <v>9.31</v>
      </c>
      <c r="K9317">
        <v>18.622</v>
      </c>
      <c r="M9317">
        <v>5.013997389</v>
      </c>
      <c r="N9317">
        <v>9.31</v>
      </c>
      <c r="O9317">
        <v>18.622</v>
      </c>
    </row>
    <row r="9318" spans="1:15" x14ac:dyDescent="0.3">
      <c r="A9318">
        <v>4.1216363300000003</v>
      </c>
      <c r="B9318">
        <v>9.3109999999999999</v>
      </c>
      <c r="C9318">
        <v>18.623999999999999</v>
      </c>
      <c r="E9318">
        <v>3.0358915419999999</v>
      </c>
      <c r="F9318">
        <v>9.3109999999999999</v>
      </c>
      <c r="G9318">
        <v>18.623999999999999</v>
      </c>
      <c r="I9318">
        <v>3.466927563</v>
      </c>
      <c r="J9318">
        <v>9.3109999999999999</v>
      </c>
      <c r="K9318">
        <v>18.623999999999999</v>
      </c>
      <c r="M9318">
        <v>5.0116674650000004</v>
      </c>
      <c r="N9318">
        <v>9.3109999999999999</v>
      </c>
      <c r="O9318">
        <v>18.623999999999999</v>
      </c>
    </row>
    <row r="9319" spans="1:15" x14ac:dyDescent="0.3">
      <c r="A9319">
        <v>4.1006670099999996</v>
      </c>
      <c r="B9319">
        <v>9.3119999999999994</v>
      </c>
      <c r="C9319">
        <v>18.626000000000001</v>
      </c>
      <c r="E9319">
        <v>3.038221466</v>
      </c>
      <c r="F9319">
        <v>9.3119999999999994</v>
      </c>
      <c r="G9319">
        <v>18.626000000000001</v>
      </c>
      <c r="I9319">
        <v>3.4785771849999998</v>
      </c>
      <c r="J9319">
        <v>9.3119999999999994</v>
      </c>
      <c r="K9319">
        <v>18.626000000000001</v>
      </c>
      <c r="M9319">
        <v>5.013997389</v>
      </c>
      <c r="N9319">
        <v>9.3119999999999994</v>
      </c>
      <c r="O9319">
        <v>18.626000000000001</v>
      </c>
    </row>
    <row r="9320" spans="1:15" x14ac:dyDescent="0.3">
      <c r="A9320">
        <v>4.1029969340000001</v>
      </c>
      <c r="B9320">
        <v>9.3130000000000006</v>
      </c>
      <c r="C9320">
        <v>18.628</v>
      </c>
      <c r="E9320">
        <v>3.0428813149999998</v>
      </c>
      <c r="F9320">
        <v>9.3130000000000006</v>
      </c>
      <c r="G9320">
        <v>18.628</v>
      </c>
      <c r="I9320">
        <v>3.4622677140000002</v>
      </c>
      <c r="J9320">
        <v>9.3130000000000006</v>
      </c>
      <c r="K9320">
        <v>18.628</v>
      </c>
      <c r="M9320">
        <v>5.0163273139999998</v>
      </c>
      <c r="N9320">
        <v>9.3130000000000006</v>
      </c>
      <c r="O9320">
        <v>18.628</v>
      </c>
    </row>
    <row r="9321" spans="1:15" x14ac:dyDescent="0.3">
      <c r="A9321">
        <v>4.1286261030000002</v>
      </c>
      <c r="B9321">
        <v>9.3140000000000001</v>
      </c>
      <c r="C9321">
        <v>18.63</v>
      </c>
      <c r="E9321">
        <v>3.0405513910000002</v>
      </c>
      <c r="F9321">
        <v>9.3140000000000001</v>
      </c>
      <c r="G9321">
        <v>18.63</v>
      </c>
      <c r="I9321">
        <v>3.4622677140000002</v>
      </c>
      <c r="J9321">
        <v>9.3140000000000001</v>
      </c>
      <c r="K9321">
        <v>18.63</v>
      </c>
      <c r="M9321">
        <v>5.0396265580000001</v>
      </c>
      <c r="N9321">
        <v>9.3140000000000001</v>
      </c>
      <c r="O9321">
        <v>18.63</v>
      </c>
    </row>
    <row r="9322" spans="1:15" x14ac:dyDescent="0.3">
      <c r="A9322">
        <v>4.1216363300000003</v>
      </c>
      <c r="B9322">
        <v>9.3149999999999995</v>
      </c>
      <c r="C9322">
        <v>18.632000000000001</v>
      </c>
      <c r="E9322">
        <v>3.0172521460000001</v>
      </c>
      <c r="F9322">
        <v>9.3149999999999995</v>
      </c>
      <c r="G9322">
        <v>18.632000000000001</v>
      </c>
      <c r="I9322">
        <v>3.466927563</v>
      </c>
      <c r="J9322">
        <v>9.3149999999999995</v>
      </c>
      <c r="K9322">
        <v>18.632000000000001</v>
      </c>
      <c r="M9322">
        <v>5.0466163310000001</v>
      </c>
      <c r="N9322">
        <v>9.3149999999999995</v>
      </c>
      <c r="O9322">
        <v>18.632000000000001</v>
      </c>
    </row>
    <row r="9323" spans="1:15" x14ac:dyDescent="0.3">
      <c r="A9323">
        <v>4.1472654990000004</v>
      </c>
      <c r="B9323">
        <v>9.3160000000000007</v>
      </c>
      <c r="C9323">
        <v>18.634</v>
      </c>
      <c r="E9323">
        <v>3.014922222</v>
      </c>
      <c r="F9323">
        <v>9.3160000000000007</v>
      </c>
      <c r="G9323">
        <v>18.634</v>
      </c>
      <c r="I9323">
        <v>3.4366385450000001</v>
      </c>
      <c r="J9323">
        <v>9.3160000000000007</v>
      </c>
      <c r="K9323">
        <v>18.634</v>
      </c>
      <c r="M9323">
        <v>5.0349667089999999</v>
      </c>
      <c r="N9323">
        <v>9.3160000000000007</v>
      </c>
      <c r="O9323">
        <v>18.634</v>
      </c>
    </row>
    <row r="9324" spans="1:15" x14ac:dyDescent="0.3">
      <c r="A9324">
        <v>4.1262961789999997</v>
      </c>
      <c r="B9324">
        <v>9.3170000000000002</v>
      </c>
      <c r="C9324">
        <v>18.635999999999999</v>
      </c>
      <c r="E9324">
        <v>2.9799733549999998</v>
      </c>
      <c r="F9324">
        <v>9.3170000000000002</v>
      </c>
      <c r="G9324">
        <v>18.635999999999999</v>
      </c>
      <c r="I9324">
        <v>3.4762472610000001</v>
      </c>
      <c r="J9324">
        <v>9.3170000000000002</v>
      </c>
      <c r="K9324">
        <v>18.635999999999999</v>
      </c>
      <c r="M9324">
        <v>5.0652557270000003</v>
      </c>
      <c r="N9324">
        <v>9.3170000000000002</v>
      </c>
      <c r="O9324">
        <v>18.635999999999999</v>
      </c>
    </row>
    <row r="9325" spans="1:15" x14ac:dyDescent="0.3">
      <c r="A9325">
        <v>4.1426056500000001</v>
      </c>
      <c r="B9325">
        <v>9.3179999999999996</v>
      </c>
      <c r="C9325">
        <v>18.638000000000002</v>
      </c>
      <c r="E9325">
        <v>2.98230328</v>
      </c>
      <c r="F9325">
        <v>9.3179999999999996</v>
      </c>
      <c r="G9325">
        <v>18.638000000000002</v>
      </c>
      <c r="I9325">
        <v>3.4389684699999998</v>
      </c>
      <c r="J9325">
        <v>9.3179999999999996</v>
      </c>
      <c r="K9325">
        <v>18.638000000000002</v>
      </c>
      <c r="M9325">
        <v>5.0722455000000002</v>
      </c>
      <c r="N9325">
        <v>9.3179999999999996</v>
      </c>
      <c r="O9325">
        <v>18.638000000000002</v>
      </c>
    </row>
    <row r="9326" spans="1:15" x14ac:dyDescent="0.3">
      <c r="A9326">
        <v>4.1332859519999996</v>
      </c>
      <c r="B9326">
        <v>9.3190000000000008</v>
      </c>
      <c r="C9326">
        <v>18.64</v>
      </c>
      <c r="E9326">
        <v>2.9729835819999999</v>
      </c>
      <c r="F9326">
        <v>9.3190000000000008</v>
      </c>
      <c r="G9326">
        <v>18.64</v>
      </c>
      <c r="I9326">
        <v>3.4552779409999999</v>
      </c>
      <c r="J9326">
        <v>9.3190000000000008</v>
      </c>
      <c r="K9326">
        <v>18.64</v>
      </c>
      <c r="M9326">
        <v>5.0652557270000003</v>
      </c>
      <c r="N9326">
        <v>9.3190000000000008</v>
      </c>
      <c r="O9326">
        <v>18.64</v>
      </c>
    </row>
    <row r="9327" spans="1:15" x14ac:dyDescent="0.3">
      <c r="A9327">
        <v>4.1286261030000002</v>
      </c>
      <c r="B9327">
        <v>9.32</v>
      </c>
      <c r="C9327">
        <v>18.641999999999999</v>
      </c>
      <c r="E9327">
        <v>2.9892930529999999</v>
      </c>
      <c r="F9327">
        <v>9.32</v>
      </c>
      <c r="G9327">
        <v>18.641999999999999</v>
      </c>
      <c r="I9327">
        <v>3.4529480160000001</v>
      </c>
      <c r="J9327">
        <v>9.32</v>
      </c>
      <c r="K9327">
        <v>18.641999999999999</v>
      </c>
      <c r="M9327">
        <v>5.060595878</v>
      </c>
      <c r="N9327">
        <v>9.32</v>
      </c>
      <c r="O9327">
        <v>18.641999999999999</v>
      </c>
    </row>
    <row r="9328" spans="1:15" x14ac:dyDescent="0.3">
      <c r="A9328">
        <v>4.1495954230000001</v>
      </c>
      <c r="B9328">
        <v>9.3209999999999997</v>
      </c>
      <c r="C9328">
        <v>18.643999999999998</v>
      </c>
      <c r="E9328">
        <v>2.998612751</v>
      </c>
      <c r="F9328">
        <v>9.3209999999999997</v>
      </c>
      <c r="G9328">
        <v>18.643999999999998</v>
      </c>
      <c r="I9328">
        <v>3.434308621</v>
      </c>
      <c r="J9328">
        <v>9.3209999999999997</v>
      </c>
      <c r="K9328">
        <v>18.643999999999998</v>
      </c>
      <c r="M9328">
        <v>5.0372966339999996</v>
      </c>
      <c r="N9328">
        <v>9.3209999999999997</v>
      </c>
      <c r="O9328">
        <v>18.643999999999998</v>
      </c>
    </row>
    <row r="9329" spans="1:15" x14ac:dyDescent="0.3">
      <c r="A9329">
        <v>4.1589151209999997</v>
      </c>
      <c r="B9329">
        <v>9.3219999999999992</v>
      </c>
      <c r="C9329">
        <v>18.646000000000001</v>
      </c>
      <c r="E9329">
        <v>3.0125922979999999</v>
      </c>
      <c r="F9329">
        <v>9.3219999999999992</v>
      </c>
      <c r="G9329">
        <v>18.646000000000001</v>
      </c>
      <c r="I9329">
        <v>3.450618092</v>
      </c>
      <c r="J9329">
        <v>9.3219999999999992</v>
      </c>
      <c r="K9329">
        <v>18.646000000000001</v>
      </c>
      <c r="M9329">
        <v>5.0722455000000002</v>
      </c>
      <c r="N9329">
        <v>9.3219999999999992</v>
      </c>
      <c r="O9329">
        <v>18.646000000000001</v>
      </c>
    </row>
    <row r="9330" spans="1:15" x14ac:dyDescent="0.3">
      <c r="A9330">
        <v>4.1728946669999996</v>
      </c>
      <c r="B9330">
        <v>9.3230000000000004</v>
      </c>
      <c r="C9330">
        <v>18.648</v>
      </c>
      <c r="E9330">
        <v>2.9729835819999999</v>
      </c>
      <c r="F9330">
        <v>9.3230000000000004</v>
      </c>
      <c r="G9330">
        <v>18.648</v>
      </c>
      <c r="I9330">
        <v>3.466927563</v>
      </c>
      <c r="J9330">
        <v>9.3230000000000004</v>
      </c>
      <c r="K9330">
        <v>18.648</v>
      </c>
      <c r="M9330">
        <v>5.0489462559999998</v>
      </c>
      <c r="N9330">
        <v>9.3230000000000004</v>
      </c>
      <c r="O9330">
        <v>18.648</v>
      </c>
    </row>
    <row r="9331" spans="1:15" x14ac:dyDescent="0.3">
      <c r="A9331">
        <v>4.1332859519999996</v>
      </c>
      <c r="B9331">
        <v>9.3239999999999998</v>
      </c>
      <c r="C9331">
        <v>18.649999999999999</v>
      </c>
      <c r="E9331">
        <v>2.9566741109999999</v>
      </c>
      <c r="F9331">
        <v>9.3239999999999998</v>
      </c>
      <c r="G9331">
        <v>18.649999999999999</v>
      </c>
      <c r="I9331">
        <v>3.4436283190000001</v>
      </c>
      <c r="J9331">
        <v>9.3239999999999998</v>
      </c>
      <c r="K9331">
        <v>18.649999999999999</v>
      </c>
      <c r="M9331">
        <v>5.0838951220000004</v>
      </c>
      <c r="N9331">
        <v>9.3239999999999998</v>
      </c>
      <c r="O9331">
        <v>18.649999999999999</v>
      </c>
    </row>
    <row r="9332" spans="1:15" x14ac:dyDescent="0.3">
      <c r="A9332">
        <v>4.116976481</v>
      </c>
      <c r="B9332">
        <v>9.3249999999999993</v>
      </c>
      <c r="C9332">
        <v>18.652000000000001</v>
      </c>
      <c r="E9332">
        <v>2.8891063020000001</v>
      </c>
      <c r="F9332">
        <v>9.3249999999999993</v>
      </c>
      <c r="G9332">
        <v>18.652000000000001</v>
      </c>
      <c r="I9332">
        <v>3.434308621</v>
      </c>
      <c r="J9332">
        <v>9.3249999999999993</v>
      </c>
      <c r="K9332">
        <v>18.652000000000001</v>
      </c>
      <c r="M9332">
        <v>5.0815651979999998</v>
      </c>
      <c r="N9332">
        <v>9.3249999999999993</v>
      </c>
      <c r="O9332">
        <v>18.652000000000001</v>
      </c>
    </row>
    <row r="9333" spans="1:15" x14ac:dyDescent="0.3">
      <c r="A9333">
        <v>4.1472654990000004</v>
      </c>
      <c r="B9333">
        <v>9.3260000000000005</v>
      </c>
      <c r="C9333">
        <v>18.654</v>
      </c>
      <c r="E9333">
        <v>2.9147354710000002</v>
      </c>
      <c r="F9333">
        <v>9.3260000000000005</v>
      </c>
      <c r="G9333">
        <v>18.654</v>
      </c>
      <c r="I9333">
        <v>3.4296487720000002</v>
      </c>
      <c r="J9333">
        <v>9.3260000000000005</v>
      </c>
      <c r="K9333">
        <v>18.654</v>
      </c>
      <c r="M9333">
        <v>5.100204594</v>
      </c>
      <c r="N9333">
        <v>9.3260000000000005</v>
      </c>
      <c r="O9333">
        <v>18.654</v>
      </c>
    </row>
    <row r="9334" spans="1:15" x14ac:dyDescent="0.3">
      <c r="A9334">
        <v>4.1495954230000001</v>
      </c>
      <c r="B9334">
        <v>9.327</v>
      </c>
      <c r="C9334">
        <v>18.655999999999999</v>
      </c>
      <c r="E9334">
        <v>2.9124055470000001</v>
      </c>
      <c r="F9334">
        <v>9.327</v>
      </c>
      <c r="G9334">
        <v>18.655999999999999</v>
      </c>
      <c r="I9334">
        <v>3.4296487720000002</v>
      </c>
      <c r="J9334">
        <v>9.327</v>
      </c>
      <c r="K9334">
        <v>18.655999999999999</v>
      </c>
      <c r="M9334">
        <v>5.09321482</v>
      </c>
      <c r="N9334">
        <v>9.327</v>
      </c>
      <c r="O9334">
        <v>18.655999999999999</v>
      </c>
    </row>
    <row r="9335" spans="1:15" x14ac:dyDescent="0.3">
      <c r="A9335">
        <v>4.1589151209999997</v>
      </c>
      <c r="B9335">
        <v>9.3279999999999994</v>
      </c>
      <c r="C9335">
        <v>18.658000000000001</v>
      </c>
      <c r="E9335">
        <v>2.8960960760000001</v>
      </c>
      <c r="F9335">
        <v>9.3279999999999994</v>
      </c>
      <c r="G9335">
        <v>18.658000000000001</v>
      </c>
      <c r="I9335">
        <v>3.4459582430000002</v>
      </c>
      <c r="J9335">
        <v>9.3279999999999994</v>
      </c>
      <c r="K9335">
        <v>18.658000000000001</v>
      </c>
      <c r="M9335">
        <v>5.0769053489999996</v>
      </c>
      <c r="N9335">
        <v>9.3279999999999994</v>
      </c>
      <c r="O9335">
        <v>18.658000000000001</v>
      </c>
    </row>
    <row r="9336" spans="1:15" x14ac:dyDescent="0.3">
      <c r="A9336">
        <v>4.1659048939999996</v>
      </c>
      <c r="B9336">
        <v>9.3290000000000006</v>
      </c>
      <c r="C9336">
        <v>18.66</v>
      </c>
      <c r="E9336">
        <v>2.8821165290000001</v>
      </c>
      <c r="F9336">
        <v>9.3290000000000006</v>
      </c>
      <c r="G9336">
        <v>18.66</v>
      </c>
      <c r="I9336">
        <v>3.427318847</v>
      </c>
      <c r="J9336">
        <v>9.3290000000000006</v>
      </c>
      <c r="K9336">
        <v>18.66</v>
      </c>
      <c r="M9336">
        <v>5.0629258029999997</v>
      </c>
      <c r="N9336">
        <v>9.3290000000000006</v>
      </c>
      <c r="O9336">
        <v>18.66</v>
      </c>
    </row>
    <row r="9337" spans="1:15" x14ac:dyDescent="0.3">
      <c r="A9337">
        <v>4.1612450450000003</v>
      </c>
      <c r="B9337">
        <v>9.33</v>
      </c>
      <c r="C9337">
        <v>18.661999999999999</v>
      </c>
      <c r="E9337">
        <v>2.8774566799999999</v>
      </c>
      <c r="F9337">
        <v>9.33</v>
      </c>
      <c r="G9337">
        <v>18.661999999999999</v>
      </c>
      <c r="I9337">
        <v>3.4226589989999998</v>
      </c>
      <c r="J9337">
        <v>9.33</v>
      </c>
      <c r="K9337">
        <v>18.661999999999999</v>
      </c>
      <c r="M9337">
        <v>5.0559360289999997</v>
      </c>
      <c r="N9337">
        <v>9.33</v>
      </c>
      <c r="O9337">
        <v>18.661999999999999</v>
      </c>
    </row>
    <row r="9338" spans="1:15" x14ac:dyDescent="0.3">
      <c r="A9338">
        <v>4.1495954230000001</v>
      </c>
      <c r="B9338">
        <v>9.3309999999999995</v>
      </c>
      <c r="C9338">
        <v>18.664000000000001</v>
      </c>
      <c r="E9338">
        <v>2.886776378</v>
      </c>
      <c r="F9338">
        <v>9.3309999999999995</v>
      </c>
      <c r="G9338">
        <v>18.664000000000001</v>
      </c>
      <c r="I9338">
        <v>3.4226589989999998</v>
      </c>
      <c r="J9338">
        <v>9.3309999999999995</v>
      </c>
      <c r="K9338">
        <v>18.664000000000001</v>
      </c>
      <c r="M9338">
        <v>5.0699155759999996</v>
      </c>
      <c r="N9338">
        <v>9.3309999999999995</v>
      </c>
      <c r="O9338">
        <v>18.664000000000001</v>
      </c>
    </row>
    <row r="9339" spans="1:15" x14ac:dyDescent="0.3">
      <c r="A9339">
        <v>4.1332859519999996</v>
      </c>
      <c r="B9339">
        <v>9.3320000000000007</v>
      </c>
      <c r="C9339">
        <v>18.666</v>
      </c>
      <c r="E9339">
        <v>2.8914362269999998</v>
      </c>
      <c r="F9339">
        <v>9.3320000000000007</v>
      </c>
      <c r="G9339">
        <v>18.666</v>
      </c>
      <c r="I9339">
        <v>3.4156692249999998</v>
      </c>
      <c r="J9339">
        <v>9.3320000000000007</v>
      </c>
      <c r="K9339">
        <v>18.666</v>
      </c>
      <c r="M9339">
        <v>5.0838951220000004</v>
      </c>
      <c r="N9339">
        <v>9.3320000000000007</v>
      </c>
      <c r="O9339">
        <v>18.666</v>
      </c>
    </row>
    <row r="9340" spans="1:15" x14ac:dyDescent="0.3">
      <c r="A9340">
        <v>4.1519253469999997</v>
      </c>
      <c r="B9340">
        <v>9.3330000000000002</v>
      </c>
      <c r="C9340">
        <v>18.667999999999999</v>
      </c>
      <c r="E9340">
        <v>2.9263850929999999</v>
      </c>
      <c r="F9340">
        <v>9.3330000000000002</v>
      </c>
      <c r="G9340">
        <v>18.667999999999999</v>
      </c>
      <c r="I9340">
        <v>3.3993597539999998</v>
      </c>
      <c r="J9340">
        <v>9.3330000000000002</v>
      </c>
      <c r="K9340">
        <v>18.667999999999999</v>
      </c>
      <c r="M9340">
        <v>5.107194367</v>
      </c>
      <c r="N9340">
        <v>9.3330000000000002</v>
      </c>
      <c r="O9340">
        <v>18.667999999999999</v>
      </c>
    </row>
    <row r="9341" spans="1:15" x14ac:dyDescent="0.3">
      <c r="A9341">
        <v>4.1728946669999996</v>
      </c>
      <c r="B9341">
        <v>9.3339999999999996</v>
      </c>
      <c r="C9341">
        <v>18.670000000000002</v>
      </c>
      <c r="E9341">
        <v>2.9240551689999998</v>
      </c>
      <c r="F9341">
        <v>9.3339999999999996</v>
      </c>
      <c r="G9341">
        <v>18.670000000000002</v>
      </c>
      <c r="I9341">
        <v>3.3830502830000002</v>
      </c>
      <c r="J9341">
        <v>9.3339999999999996</v>
      </c>
      <c r="K9341">
        <v>18.670000000000002</v>
      </c>
      <c r="M9341">
        <v>5.1281636869999998</v>
      </c>
      <c r="N9341">
        <v>9.3339999999999996</v>
      </c>
      <c r="O9341">
        <v>18.670000000000002</v>
      </c>
    </row>
    <row r="9342" spans="1:15" x14ac:dyDescent="0.3">
      <c r="A9342">
        <v>4.1659048939999996</v>
      </c>
      <c r="B9342">
        <v>9.3350000000000009</v>
      </c>
      <c r="C9342">
        <v>18.672000000000001</v>
      </c>
      <c r="E9342">
        <v>2.9007559249999999</v>
      </c>
      <c r="F9342">
        <v>9.3350000000000009</v>
      </c>
      <c r="G9342">
        <v>18.672000000000001</v>
      </c>
      <c r="I9342">
        <v>3.3783904339999999</v>
      </c>
      <c r="J9342">
        <v>9.3350000000000009</v>
      </c>
      <c r="K9342">
        <v>18.672000000000001</v>
      </c>
      <c r="M9342">
        <v>5.0908848960000004</v>
      </c>
      <c r="N9342">
        <v>9.3350000000000009</v>
      </c>
      <c r="O9342">
        <v>18.672000000000001</v>
      </c>
    </row>
    <row r="9343" spans="1:15" x14ac:dyDescent="0.3">
      <c r="A9343">
        <v>4.1938639870000003</v>
      </c>
      <c r="B9343">
        <v>9.3360000000000003</v>
      </c>
      <c r="C9343">
        <v>18.673999999999999</v>
      </c>
      <c r="E9343">
        <v>2.903085849</v>
      </c>
      <c r="F9343">
        <v>9.3360000000000003</v>
      </c>
      <c r="G9343">
        <v>18.673999999999999</v>
      </c>
      <c r="I9343">
        <v>3.3900400560000001</v>
      </c>
      <c r="J9343">
        <v>9.3360000000000003</v>
      </c>
      <c r="K9343">
        <v>18.673999999999999</v>
      </c>
      <c r="M9343">
        <v>5.1351534599999997</v>
      </c>
      <c r="N9343">
        <v>9.3360000000000003</v>
      </c>
      <c r="O9343">
        <v>18.673999999999999</v>
      </c>
    </row>
    <row r="9344" spans="1:15" x14ac:dyDescent="0.3">
      <c r="A9344">
        <v>4.189204138</v>
      </c>
      <c r="B9344">
        <v>9.3369999999999997</v>
      </c>
      <c r="C9344">
        <v>18.675999999999998</v>
      </c>
      <c r="E9344">
        <v>2.8960960760000001</v>
      </c>
      <c r="F9344">
        <v>9.3369999999999997</v>
      </c>
      <c r="G9344">
        <v>18.675999999999998</v>
      </c>
      <c r="I9344">
        <v>3.3993597539999998</v>
      </c>
      <c r="J9344">
        <v>9.3369999999999997</v>
      </c>
      <c r="K9344">
        <v>18.675999999999998</v>
      </c>
      <c r="M9344">
        <v>5.1258337620000001</v>
      </c>
      <c r="N9344">
        <v>9.3369999999999997</v>
      </c>
      <c r="O9344">
        <v>18.675999999999998</v>
      </c>
    </row>
    <row r="9345" spans="1:15" x14ac:dyDescent="0.3">
      <c r="A9345">
        <v>4.1426056500000001</v>
      </c>
      <c r="B9345">
        <v>9.3379999999999992</v>
      </c>
      <c r="C9345">
        <v>18.678000000000001</v>
      </c>
      <c r="E9345">
        <v>2.9147354710000002</v>
      </c>
      <c r="F9345">
        <v>9.3379999999999992</v>
      </c>
      <c r="G9345">
        <v>18.678000000000001</v>
      </c>
      <c r="I9345">
        <v>3.3923699809999999</v>
      </c>
      <c r="J9345">
        <v>9.3379999999999992</v>
      </c>
      <c r="K9345">
        <v>18.678000000000001</v>
      </c>
      <c r="M9345">
        <v>5.1607826289999998</v>
      </c>
      <c r="N9345">
        <v>9.3379999999999992</v>
      </c>
      <c r="O9345">
        <v>18.678000000000001</v>
      </c>
    </row>
    <row r="9346" spans="1:15" x14ac:dyDescent="0.3">
      <c r="A9346">
        <v>4.1659048939999996</v>
      </c>
      <c r="B9346">
        <v>9.3390000000000004</v>
      </c>
      <c r="C9346">
        <v>18.68</v>
      </c>
      <c r="E9346">
        <v>2.9100756219999999</v>
      </c>
      <c r="F9346">
        <v>9.3390000000000004</v>
      </c>
      <c r="G9346">
        <v>18.68</v>
      </c>
      <c r="I9346">
        <v>3.3783904339999999</v>
      </c>
      <c r="J9346">
        <v>9.3390000000000004</v>
      </c>
      <c r="K9346">
        <v>18.68</v>
      </c>
      <c r="M9346">
        <v>5.1607826289999998</v>
      </c>
      <c r="N9346">
        <v>9.3390000000000004</v>
      </c>
      <c r="O9346">
        <v>18.68</v>
      </c>
    </row>
    <row r="9347" spans="1:15" x14ac:dyDescent="0.3">
      <c r="A9347">
        <v>4.1589151209999997</v>
      </c>
      <c r="B9347">
        <v>9.34</v>
      </c>
      <c r="C9347">
        <v>18.681999999999999</v>
      </c>
      <c r="E9347">
        <v>2.9217252450000002</v>
      </c>
      <c r="F9347">
        <v>9.34</v>
      </c>
      <c r="G9347">
        <v>18.681999999999999</v>
      </c>
      <c r="I9347">
        <v>3.387710132</v>
      </c>
      <c r="J9347">
        <v>9.34</v>
      </c>
      <c r="K9347">
        <v>18.681999999999999</v>
      </c>
      <c r="M9347">
        <v>5.1468030819999999</v>
      </c>
      <c r="N9347">
        <v>9.34</v>
      </c>
      <c r="O9347">
        <v>18.681999999999999</v>
      </c>
    </row>
    <row r="9348" spans="1:15" x14ac:dyDescent="0.3">
      <c r="A9348">
        <v>4.1682348190000003</v>
      </c>
      <c r="B9348">
        <v>9.3409999999999993</v>
      </c>
      <c r="C9348">
        <v>18.684000000000001</v>
      </c>
      <c r="E9348">
        <v>2.9333748669999999</v>
      </c>
      <c r="F9348">
        <v>9.3409999999999993</v>
      </c>
      <c r="G9348">
        <v>18.684000000000001</v>
      </c>
      <c r="I9348">
        <v>3.3574211140000001</v>
      </c>
      <c r="J9348">
        <v>9.3409999999999993</v>
      </c>
      <c r="K9348">
        <v>18.684000000000001</v>
      </c>
      <c r="M9348">
        <v>5.1235038380000004</v>
      </c>
      <c r="N9348">
        <v>9.3409999999999993</v>
      </c>
      <c r="O9348">
        <v>18.684000000000001</v>
      </c>
    </row>
    <row r="9349" spans="1:15" x14ac:dyDescent="0.3">
      <c r="A9349">
        <v>4.1798844409999996</v>
      </c>
      <c r="B9349">
        <v>9.3420000000000005</v>
      </c>
      <c r="C9349">
        <v>18.686</v>
      </c>
      <c r="E9349">
        <v>2.9310449420000002</v>
      </c>
      <c r="F9349">
        <v>9.3420000000000005</v>
      </c>
      <c r="G9349">
        <v>18.686</v>
      </c>
      <c r="I9349">
        <v>3.3690707369999999</v>
      </c>
      <c r="J9349">
        <v>9.3420000000000005</v>
      </c>
      <c r="K9349">
        <v>18.686</v>
      </c>
      <c r="M9349">
        <v>5.1141841399999999</v>
      </c>
      <c r="N9349">
        <v>9.3420000000000005</v>
      </c>
      <c r="O9349">
        <v>18.686</v>
      </c>
    </row>
    <row r="9350" spans="1:15" x14ac:dyDescent="0.3">
      <c r="A9350">
        <v>4.1589151209999997</v>
      </c>
      <c r="B9350">
        <v>9.343</v>
      </c>
      <c r="C9350">
        <v>18.687999999999999</v>
      </c>
      <c r="E9350">
        <v>2.9124055470000001</v>
      </c>
      <c r="F9350">
        <v>9.343</v>
      </c>
      <c r="G9350">
        <v>18.687999999999999</v>
      </c>
      <c r="I9350">
        <v>3.3830502830000002</v>
      </c>
      <c r="J9350">
        <v>9.343</v>
      </c>
      <c r="K9350">
        <v>18.687999999999999</v>
      </c>
      <c r="M9350">
        <v>5.1095242909999996</v>
      </c>
      <c r="N9350">
        <v>9.343</v>
      </c>
      <c r="O9350">
        <v>18.687999999999999</v>
      </c>
    </row>
    <row r="9351" spans="1:15" x14ac:dyDescent="0.3">
      <c r="A9351">
        <v>4.1728946669999996</v>
      </c>
      <c r="B9351">
        <v>9.3439999999999994</v>
      </c>
      <c r="C9351">
        <v>18.690000000000001</v>
      </c>
      <c r="E9351">
        <v>2.9077456979999998</v>
      </c>
      <c r="F9351">
        <v>9.3439999999999994</v>
      </c>
      <c r="G9351">
        <v>18.690000000000001</v>
      </c>
      <c r="I9351">
        <v>3.3807203590000001</v>
      </c>
      <c r="J9351">
        <v>9.3439999999999994</v>
      </c>
      <c r="K9351">
        <v>18.690000000000001</v>
      </c>
      <c r="M9351">
        <v>5.0769053489999996</v>
      </c>
      <c r="N9351">
        <v>9.3439999999999994</v>
      </c>
      <c r="O9351">
        <v>18.690000000000001</v>
      </c>
    </row>
    <row r="9352" spans="1:15" x14ac:dyDescent="0.3">
      <c r="A9352">
        <v>4.1728946669999996</v>
      </c>
      <c r="B9352">
        <v>9.3450000000000006</v>
      </c>
      <c r="C9352">
        <v>18.692</v>
      </c>
      <c r="E9352">
        <v>2.9100756219999999</v>
      </c>
      <c r="F9352">
        <v>9.3450000000000006</v>
      </c>
      <c r="G9352">
        <v>18.692</v>
      </c>
      <c r="I9352">
        <v>3.3760605099999998</v>
      </c>
      <c r="J9352">
        <v>9.3450000000000006</v>
      </c>
      <c r="K9352">
        <v>18.692</v>
      </c>
      <c r="M9352">
        <v>5.0955447449999998</v>
      </c>
      <c r="N9352">
        <v>9.3450000000000006</v>
      </c>
      <c r="O9352">
        <v>18.692</v>
      </c>
    </row>
    <row r="9353" spans="1:15" x14ac:dyDescent="0.3">
      <c r="A9353">
        <v>4.1845442899999998</v>
      </c>
      <c r="B9353">
        <v>9.3460000000000001</v>
      </c>
      <c r="C9353">
        <v>18.693999999999999</v>
      </c>
      <c r="E9353">
        <v>2.9054157730000001</v>
      </c>
      <c r="F9353">
        <v>9.3460000000000001</v>
      </c>
      <c r="G9353">
        <v>18.693999999999999</v>
      </c>
      <c r="I9353">
        <v>3.387710132</v>
      </c>
      <c r="J9353">
        <v>9.3460000000000001</v>
      </c>
      <c r="K9353">
        <v>18.693999999999999</v>
      </c>
      <c r="M9353">
        <v>5.0838951220000004</v>
      </c>
      <c r="N9353">
        <v>9.3460000000000001</v>
      </c>
      <c r="O9353">
        <v>18.693999999999999</v>
      </c>
    </row>
    <row r="9354" spans="1:15" x14ac:dyDescent="0.3">
      <c r="A9354">
        <v>4.2031836849999999</v>
      </c>
      <c r="B9354">
        <v>9.3469999999999995</v>
      </c>
      <c r="C9354">
        <v>18.696000000000002</v>
      </c>
      <c r="E9354">
        <v>2.9054157730000001</v>
      </c>
      <c r="F9354">
        <v>9.3469999999999995</v>
      </c>
      <c r="G9354">
        <v>18.696000000000002</v>
      </c>
      <c r="I9354">
        <v>3.3760605099999998</v>
      </c>
      <c r="J9354">
        <v>9.3469999999999995</v>
      </c>
      <c r="K9354">
        <v>18.696000000000002</v>
      </c>
      <c r="M9354">
        <v>5.0769053489999996</v>
      </c>
      <c r="N9354">
        <v>9.3469999999999995</v>
      </c>
      <c r="O9354">
        <v>18.696000000000002</v>
      </c>
    </row>
    <row r="9355" spans="1:15" x14ac:dyDescent="0.3">
      <c r="A9355">
        <v>4.1915340629999998</v>
      </c>
      <c r="B9355">
        <v>9.3480000000000008</v>
      </c>
      <c r="C9355">
        <v>18.698</v>
      </c>
      <c r="E9355">
        <v>2.8774566799999999</v>
      </c>
      <c r="F9355">
        <v>9.3480000000000008</v>
      </c>
      <c r="G9355">
        <v>18.698</v>
      </c>
      <c r="I9355">
        <v>3.3667408120000002</v>
      </c>
      <c r="J9355">
        <v>9.3480000000000008</v>
      </c>
      <c r="K9355">
        <v>18.698</v>
      </c>
      <c r="M9355">
        <v>5.0838951220000004</v>
      </c>
      <c r="N9355">
        <v>9.3480000000000008</v>
      </c>
      <c r="O9355">
        <v>18.698</v>
      </c>
    </row>
    <row r="9356" spans="1:15" x14ac:dyDescent="0.3">
      <c r="A9356">
        <v>4.1915340629999998</v>
      </c>
      <c r="B9356">
        <v>9.3490000000000002</v>
      </c>
      <c r="C9356">
        <v>18.7</v>
      </c>
      <c r="E9356">
        <v>2.8844464539999999</v>
      </c>
      <c r="F9356">
        <v>9.3490000000000002</v>
      </c>
      <c r="G9356">
        <v>18.7</v>
      </c>
      <c r="I9356">
        <v>3.3923699809999999</v>
      </c>
      <c r="J9356">
        <v>9.3490000000000002</v>
      </c>
      <c r="K9356">
        <v>18.7</v>
      </c>
      <c r="M9356">
        <v>5.1118542160000002</v>
      </c>
      <c r="N9356">
        <v>9.3490000000000002</v>
      </c>
      <c r="O9356">
        <v>18.7</v>
      </c>
    </row>
    <row r="9357" spans="1:15" x14ac:dyDescent="0.3">
      <c r="A9357">
        <v>4.1868742140000004</v>
      </c>
      <c r="B9357">
        <v>9.35</v>
      </c>
      <c r="C9357">
        <v>18.702000000000002</v>
      </c>
      <c r="E9357">
        <v>2.8914362269999998</v>
      </c>
      <c r="F9357">
        <v>9.35</v>
      </c>
      <c r="G9357">
        <v>18.702000000000002</v>
      </c>
      <c r="I9357">
        <v>3.387710132</v>
      </c>
      <c r="J9357">
        <v>9.35</v>
      </c>
      <c r="K9357">
        <v>18.702000000000002</v>
      </c>
      <c r="M9357">
        <v>5.1304936110000003</v>
      </c>
      <c r="N9357">
        <v>9.35</v>
      </c>
      <c r="O9357">
        <v>18.702000000000002</v>
      </c>
    </row>
    <row r="9358" spans="1:15" x14ac:dyDescent="0.3">
      <c r="A9358">
        <v>4.2078435340000002</v>
      </c>
      <c r="B9358">
        <v>9.3510000000000009</v>
      </c>
      <c r="C9358">
        <v>18.704000000000001</v>
      </c>
      <c r="E9358">
        <v>2.9007559249999999</v>
      </c>
      <c r="F9358">
        <v>9.3510000000000009</v>
      </c>
      <c r="G9358">
        <v>18.704000000000001</v>
      </c>
      <c r="I9358">
        <v>3.3900400560000001</v>
      </c>
      <c r="J9358">
        <v>9.3510000000000009</v>
      </c>
      <c r="K9358">
        <v>18.704000000000001</v>
      </c>
      <c r="M9358">
        <v>5.1235038380000004</v>
      </c>
      <c r="N9358">
        <v>9.3510000000000009</v>
      </c>
      <c r="O9358">
        <v>18.704000000000001</v>
      </c>
    </row>
    <row r="9359" spans="1:15" x14ac:dyDescent="0.3">
      <c r="A9359">
        <v>4.2055136099999997</v>
      </c>
      <c r="B9359">
        <v>9.3520000000000003</v>
      </c>
      <c r="C9359">
        <v>18.706</v>
      </c>
      <c r="E9359">
        <v>2.903085849</v>
      </c>
      <c r="F9359">
        <v>9.3520000000000003</v>
      </c>
      <c r="G9359">
        <v>18.706</v>
      </c>
      <c r="I9359">
        <v>3.3853802079999999</v>
      </c>
      <c r="J9359">
        <v>9.3520000000000003</v>
      </c>
      <c r="K9359">
        <v>18.706</v>
      </c>
      <c r="M9359">
        <v>5.1304936110000003</v>
      </c>
      <c r="N9359">
        <v>9.3520000000000003</v>
      </c>
      <c r="O9359">
        <v>18.706</v>
      </c>
    </row>
    <row r="9360" spans="1:15" x14ac:dyDescent="0.3">
      <c r="A9360">
        <v>4.2101734579999999</v>
      </c>
      <c r="B9360">
        <v>9.3529999999999998</v>
      </c>
      <c r="C9360">
        <v>18.707999999999998</v>
      </c>
      <c r="E9360">
        <v>2.8751267559999998</v>
      </c>
      <c r="F9360">
        <v>9.3529999999999998</v>
      </c>
      <c r="G9360">
        <v>18.707999999999998</v>
      </c>
      <c r="I9360">
        <v>3.3783904339999999</v>
      </c>
      <c r="J9360">
        <v>9.3529999999999998</v>
      </c>
      <c r="K9360">
        <v>18.707999999999998</v>
      </c>
      <c r="M9360">
        <v>5.0769053489999996</v>
      </c>
      <c r="N9360">
        <v>9.3529999999999998</v>
      </c>
      <c r="O9360">
        <v>18.707999999999998</v>
      </c>
    </row>
    <row r="9361" spans="1:15" x14ac:dyDescent="0.3">
      <c r="A9361">
        <v>4.2288128540000001</v>
      </c>
      <c r="B9361">
        <v>9.3539999999999992</v>
      </c>
      <c r="C9361">
        <v>18.71</v>
      </c>
      <c r="E9361">
        <v>2.8681369819999998</v>
      </c>
      <c r="F9361">
        <v>9.3539999999999992</v>
      </c>
      <c r="G9361">
        <v>18.71</v>
      </c>
      <c r="I9361">
        <v>3.3737305850000001</v>
      </c>
      <c r="J9361">
        <v>9.3539999999999992</v>
      </c>
      <c r="K9361">
        <v>18.71</v>
      </c>
      <c r="M9361">
        <v>5.0862250470000001</v>
      </c>
      <c r="N9361">
        <v>9.3539999999999992</v>
      </c>
      <c r="O9361">
        <v>18.71</v>
      </c>
    </row>
    <row r="9362" spans="1:15" x14ac:dyDescent="0.3">
      <c r="A9362">
        <v>4.2544420230000002</v>
      </c>
      <c r="B9362">
        <v>9.3550000000000004</v>
      </c>
      <c r="C9362">
        <v>18.712</v>
      </c>
      <c r="E9362">
        <v>2.8751267559999998</v>
      </c>
      <c r="F9362">
        <v>9.3550000000000004</v>
      </c>
      <c r="G9362">
        <v>18.712</v>
      </c>
      <c r="I9362">
        <v>3.3783904339999999</v>
      </c>
      <c r="J9362">
        <v>9.3550000000000004</v>
      </c>
      <c r="K9362">
        <v>18.712</v>
      </c>
      <c r="M9362">
        <v>5.0559360289999997</v>
      </c>
      <c r="N9362">
        <v>9.3550000000000004</v>
      </c>
      <c r="O9362">
        <v>18.712</v>
      </c>
    </row>
    <row r="9363" spans="1:15" x14ac:dyDescent="0.3">
      <c r="A9363">
        <v>4.2404624760000003</v>
      </c>
      <c r="B9363">
        <v>9.3559999999999999</v>
      </c>
      <c r="C9363">
        <v>18.713999999999999</v>
      </c>
      <c r="E9363">
        <v>2.8494975870000001</v>
      </c>
      <c r="F9363">
        <v>9.3559999999999999</v>
      </c>
      <c r="G9363">
        <v>18.713999999999999</v>
      </c>
      <c r="I9363">
        <v>3.3853802079999999</v>
      </c>
      <c r="J9363">
        <v>9.3559999999999999</v>
      </c>
      <c r="K9363">
        <v>18.713999999999999</v>
      </c>
      <c r="M9363">
        <v>5.0862250470000001</v>
      </c>
      <c r="N9363">
        <v>9.3559999999999999</v>
      </c>
      <c r="O9363">
        <v>18.713999999999999</v>
      </c>
    </row>
    <row r="9364" spans="1:15" x14ac:dyDescent="0.3">
      <c r="A9364">
        <v>4.2101734579999999</v>
      </c>
      <c r="B9364">
        <v>9.3569999999999993</v>
      </c>
      <c r="C9364">
        <v>18.716000000000001</v>
      </c>
      <c r="E9364">
        <v>2.8425078140000002</v>
      </c>
      <c r="F9364">
        <v>9.3569999999999993</v>
      </c>
      <c r="G9364">
        <v>18.716000000000001</v>
      </c>
      <c r="I9364">
        <v>3.3783904339999999</v>
      </c>
      <c r="J9364">
        <v>9.3569999999999993</v>
      </c>
      <c r="K9364">
        <v>18.716000000000001</v>
      </c>
      <c r="M9364">
        <v>5.0652557270000003</v>
      </c>
      <c r="N9364">
        <v>9.3569999999999993</v>
      </c>
      <c r="O9364">
        <v>18.716000000000001</v>
      </c>
    </row>
    <row r="9365" spans="1:15" x14ac:dyDescent="0.3">
      <c r="A9365">
        <v>4.2194931560000004</v>
      </c>
      <c r="B9365">
        <v>9.3580000000000005</v>
      </c>
      <c r="C9365">
        <v>18.718</v>
      </c>
      <c r="E9365">
        <v>2.823868418</v>
      </c>
      <c r="F9365">
        <v>9.3580000000000005</v>
      </c>
      <c r="G9365">
        <v>18.718</v>
      </c>
      <c r="I9365">
        <v>3.3667408120000002</v>
      </c>
      <c r="J9365">
        <v>9.3580000000000005</v>
      </c>
      <c r="K9365">
        <v>18.718</v>
      </c>
      <c r="M9365">
        <v>5.0838951220000004</v>
      </c>
      <c r="N9365">
        <v>9.3580000000000005</v>
      </c>
      <c r="O9365">
        <v>18.718</v>
      </c>
    </row>
    <row r="9366" spans="1:15" x14ac:dyDescent="0.3">
      <c r="A9366">
        <v>4.2264829290000003</v>
      </c>
      <c r="B9366">
        <v>9.359</v>
      </c>
      <c r="C9366">
        <v>18.72</v>
      </c>
      <c r="E9366">
        <v>2.8052290229999999</v>
      </c>
      <c r="F9366">
        <v>9.359</v>
      </c>
      <c r="G9366">
        <v>18.72</v>
      </c>
      <c r="I9366">
        <v>3.3970298300000001</v>
      </c>
      <c r="J9366">
        <v>9.359</v>
      </c>
      <c r="K9366">
        <v>18.72</v>
      </c>
      <c r="M9366">
        <v>5.1048644420000002</v>
      </c>
      <c r="N9366">
        <v>9.359</v>
      </c>
      <c r="O9366">
        <v>18.72</v>
      </c>
    </row>
    <row r="9367" spans="1:15" x14ac:dyDescent="0.3">
      <c r="A9367">
        <v>4.196193912</v>
      </c>
      <c r="B9367">
        <v>9.36</v>
      </c>
      <c r="C9367">
        <v>18.722000000000001</v>
      </c>
      <c r="E9367">
        <v>2.8052290229999999</v>
      </c>
      <c r="F9367">
        <v>9.36</v>
      </c>
      <c r="G9367">
        <v>18.722000000000001</v>
      </c>
      <c r="I9367">
        <v>3.3644108880000001</v>
      </c>
      <c r="J9367">
        <v>9.36</v>
      </c>
      <c r="K9367">
        <v>18.722000000000001</v>
      </c>
      <c r="M9367">
        <v>5.0862250470000001</v>
      </c>
      <c r="N9367">
        <v>9.36</v>
      </c>
      <c r="O9367">
        <v>18.722000000000001</v>
      </c>
    </row>
    <row r="9368" spans="1:15" x14ac:dyDescent="0.3">
      <c r="A9368">
        <v>4.2264829290000003</v>
      </c>
      <c r="B9368">
        <v>9.3610000000000007</v>
      </c>
      <c r="C9368">
        <v>18.724</v>
      </c>
      <c r="E9368">
        <v>2.8098888720000001</v>
      </c>
      <c r="F9368">
        <v>9.3610000000000007</v>
      </c>
      <c r="G9368">
        <v>18.724</v>
      </c>
      <c r="I9368">
        <v>3.3620809629999999</v>
      </c>
      <c r="J9368">
        <v>9.3610000000000007</v>
      </c>
      <c r="K9368">
        <v>18.724</v>
      </c>
      <c r="M9368">
        <v>5.0862250470000001</v>
      </c>
      <c r="N9368">
        <v>9.3610000000000007</v>
      </c>
      <c r="O9368">
        <v>18.724</v>
      </c>
    </row>
    <row r="9369" spans="1:15" x14ac:dyDescent="0.3">
      <c r="A9369">
        <v>4.2381325519999997</v>
      </c>
      <c r="B9369">
        <v>9.3620000000000001</v>
      </c>
      <c r="C9369">
        <v>18.725999999999999</v>
      </c>
      <c r="E9369">
        <v>2.7982392489999999</v>
      </c>
      <c r="F9369">
        <v>9.3620000000000001</v>
      </c>
      <c r="G9369">
        <v>18.725999999999999</v>
      </c>
      <c r="I9369">
        <v>3.3923699809999999</v>
      </c>
      <c r="J9369">
        <v>9.3620000000000001</v>
      </c>
      <c r="K9369">
        <v>18.725999999999999</v>
      </c>
      <c r="M9369">
        <v>5.0885549709999998</v>
      </c>
      <c r="N9369">
        <v>9.3620000000000001</v>
      </c>
      <c r="O9369">
        <v>18.725999999999999</v>
      </c>
    </row>
    <row r="9370" spans="1:15" x14ac:dyDescent="0.3">
      <c r="A9370">
        <v>4.242792401</v>
      </c>
      <c r="B9370">
        <v>9.3629999999999995</v>
      </c>
      <c r="C9370">
        <v>18.728000000000002</v>
      </c>
      <c r="E9370">
        <v>2.823868418</v>
      </c>
      <c r="F9370">
        <v>9.3629999999999995</v>
      </c>
      <c r="G9370">
        <v>18.728000000000002</v>
      </c>
      <c r="I9370">
        <v>3.3853802079999999</v>
      </c>
      <c r="J9370">
        <v>9.3629999999999995</v>
      </c>
      <c r="K9370">
        <v>18.728000000000002</v>
      </c>
      <c r="M9370">
        <v>5.0908848960000004</v>
      </c>
      <c r="N9370">
        <v>9.3629999999999995</v>
      </c>
      <c r="O9370">
        <v>18.728000000000002</v>
      </c>
    </row>
    <row r="9371" spans="1:15" x14ac:dyDescent="0.3">
      <c r="A9371">
        <v>4.2730814180000003</v>
      </c>
      <c r="B9371">
        <v>9.3640000000000008</v>
      </c>
      <c r="C9371">
        <v>18.73</v>
      </c>
      <c r="E9371">
        <v>2.7982392489999999</v>
      </c>
      <c r="F9371">
        <v>9.3640000000000008</v>
      </c>
      <c r="G9371">
        <v>18.73</v>
      </c>
      <c r="I9371">
        <v>3.3970298300000001</v>
      </c>
      <c r="J9371">
        <v>9.3640000000000008</v>
      </c>
      <c r="K9371">
        <v>18.73</v>
      </c>
      <c r="M9371">
        <v>5.0745754249999999</v>
      </c>
      <c r="N9371">
        <v>9.3640000000000008</v>
      </c>
      <c r="O9371">
        <v>18.73</v>
      </c>
    </row>
    <row r="9372" spans="1:15" x14ac:dyDescent="0.3">
      <c r="A9372">
        <v>4.2707514939999998</v>
      </c>
      <c r="B9372">
        <v>9.3650000000000002</v>
      </c>
      <c r="C9372">
        <v>18.731999999999999</v>
      </c>
      <c r="E9372">
        <v>2.7632903830000002</v>
      </c>
      <c r="F9372">
        <v>9.3650000000000002</v>
      </c>
      <c r="G9372">
        <v>18.731999999999999</v>
      </c>
      <c r="I9372">
        <v>3.371400661</v>
      </c>
      <c r="J9372">
        <v>9.3650000000000002</v>
      </c>
      <c r="K9372">
        <v>18.731999999999999</v>
      </c>
      <c r="M9372">
        <v>5.0722455000000002</v>
      </c>
      <c r="N9372">
        <v>9.3650000000000002</v>
      </c>
      <c r="O9372">
        <v>18.731999999999999</v>
      </c>
    </row>
    <row r="9373" spans="1:15" x14ac:dyDescent="0.3">
      <c r="A9373">
        <v>4.2614317960000001</v>
      </c>
      <c r="B9373">
        <v>9.3659999999999997</v>
      </c>
      <c r="C9373">
        <v>18.734000000000002</v>
      </c>
      <c r="E9373">
        <v>2.7702801560000001</v>
      </c>
      <c r="F9373">
        <v>9.3659999999999997</v>
      </c>
      <c r="G9373">
        <v>18.734000000000002</v>
      </c>
      <c r="I9373">
        <v>3.3737305850000001</v>
      </c>
      <c r="J9373">
        <v>9.3659999999999997</v>
      </c>
      <c r="K9373">
        <v>18.734000000000002</v>
      </c>
      <c r="M9373">
        <v>5.0536061050000001</v>
      </c>
      <c r="N9373">
        <v>9.3659999999999997</v>
      </c>
      <c r="O9373">
        <v>18.734000000000002</v>
      </c>
    </row>
    <row r="9374" spans="1:15" x14ac:dyDescent="0.3">
      <c r="A9374">
        <v>4.2730814180000003</v>
      </c>
      <c r="B9374">
        <v>9.3670000000000009</v>
      </c>
      <c r="C9374">
        <v>18.736000000000001</v>
      </c>
      <c r="E9374">
        <v>2.7586305339999999</v>
      </c>
      <c r="F9374">
        <v>9.3670000000000009</v>
      </c>
      <c r="G9374">
        <v>18.736000000000001</v>
      </c>
      <c r="I9374">
        <v>3.3853802079999999</v>
      </c>
      <c r="J9374">
        <v>9.3670000000000009</v>
      </c>
      <c r="K9374">
        <v>18.736000000000001</v>
      </c>
      <c r="M9374">
        <v>5.0629258029999997</v>
      </c>
      <c r="N9374">
        <v>9.3670000000000009</v>
      </c>
      <c r="O9374">
        <v>18.736000000000001</v>
      </c>
    </row>
    <row r="9375" spans="1:15" x14ac:dyDescent="0.3">
      <c r="A9375">
        <v>4.2451223249999996</v>
      </c>
      <c r="B9375">
        <v>9.3680000000000003</v>
      </c>
      <c r="C9375">
        <v>18.738</v>
      </c>
      <c r="E9375">
        <v>2.7702801560000001</v>
      </c>
      <c r="F9375">
        <v>9.3680000000000003</v>
      </c>
      <c r="G9375">
        <v>18.738</v>
      </c>
      <c r="I9375">
        <v>3.3737305850000001</v>
      </c>
      <c r="J9375">
        <v>9.3680000000000003</v>
      </c>
      <c r="K9375">
        <v>18.738</v>
      </c>
      <c r="M9375">
        <v>5.0652557270000003</v>
      </c>
      <c r="N9375">
        <v>9.3680000000000003</v>
      </c>
      <c r="O9375">
        <v>18.738</v>
      </c>
    </row>
    <row r="9376" spans="1:15" x14ac:dyDescent="0.3">
      <c r="A9376">
        <v>4.2474522490000002</v>
      </c>
      <c r="B9376">
        <v>9.3689999999999998</v>
      </c>
      <c r="C9376">
        <v>18.739999999999998</v>
      </c>
      <c r="E9376">
        <v>2.751640761</v>
      </c>
      <c r="F9376">
        <v>9.3689999999999998</v>
      </c>
      <c r="G9376">
        <v>18.739999999999998</v>
      </c>
      <c r="I9376">
        <v>3.3574211140000001</v>
      </c>
      <c r="J9376">
        <v>9.3689999999999998</v>
      </c>
      <c r="K9376">
        <v>18.739999999999998</v>
      </c>
      <c r="M9376">
        <v>5.0745754249999999</v>
      </c>
      <c r="N9376">
        <v>9.3689999999999998</v>
      </c>
      <c r="O9376">
        <v>18.739999999999998</v>
      </c>
    </row>
    <row r="9377" spans="1:15" x14ac:dyDescent="0.3">
      <c r="A9377">
        <v>4.2591018719999996</v>
      </c>
      <c r="B9377">
        <v>9.3699999999999992</v>
      </c>
      <c r="C9377">
        <v>18.742000000000001</v>
      </c>
      <c r="E9377">
        <v>2.7656203069999998</v>
      </c>
      <c r="F9377">
        <v>9.3699999999999992</v>
      </c>
      <c r="G9377">
        <v>18.742000000000001</v>
      </c>
      <c r="I9377">
        <v>3.338781719</v>
      </c>
      <c r="J9377">
        <v>9.3699999999999992</v>
      </c>
      <c r="K9377">
        <v>18.742000000000001</v>
      </c>
      <c r="M9377">
        <v>5.0978746690000003</v>
      </c>
      <c r="N9377">
        <v>9.3699999999999992</v>
      </c>
      <c r="O9377">
        <v>18.742000000000001</v>
      </c>
    </row>
    <row r="9378" spans="1:15" x14ac:dyDescent="0.3">
      <c r="A9378">
        <v>4.2637617199999998</v>
      </c>
      <c r="B9378">
        <v>9.3710000000000004</v>
      </c>
      <c r="C9378">
        <v>18.744</v>
      </c>
      <c r="E9378">
        <v>2.7632903830000002</v>
      </c>
      <c r="F9378">
        <v>9.3710000000000004</v>
      </c>
      <c r="G9378">
        <v>18.744</v>
      </c>
      <c r="I9378">
        <v>3.3574211140000001</v>
      </c>
      <c r="J9378">
        <v>9.3710000000000004</v>
      </c>
      <c r="K9378">
        <v>18.744</v>
      </c>
      <c r="M9378">
        <v>5.09321482</v>
      </c>
      <c r="N9378">
        <v>9.3710000000000004</v>
      </c>
      <c r="O9378">
        <v>18.744</v>
      </c>
    </row>
    <row r="9379" spans="1:15" x14ac:dyDescent="0.3">
      <c r="A9379">
        <v>4.2567719469999998</v>
      </c>
      <c r="B9379">
        <v>9.3719999999999999</v>
      </c>
      <c r="C9379">
        <v>18.745999999999999</v>
      </c>
      <c r="E9379">
        <v>2.7539706850000001</v>
      </c>
      <c r="F9379">
        <v>9.3719999999999999</v>
      </c>
      <c r="G9379">
        <v>18.745999999999999</v>
      </c>
      <c r="I9379">
        <v>3.3457714919999999</v>
      </c>
      <c r="J9379">
        <v>9.3719999999999999</v>
      </c>
      <c r="K9379">
        <v>18.745999999999999</v>
      </c>
      <c r="M9379">
        <v>5.107194367</v>
      </c>
      <c r="N9379">
        <v>9.3719999999999999</v>
      </c>
      <c r="O9379">
        <v>18.745999999999999</v>
      </c>
    </row>
    <row r="9380" spans="1:15" x14ac:dyDescent="0.3">
      <c r="A9380">
        <v>4.2614317960000001</v>
      </c>
      <c r="B9380">
        <v>9.3729999999999993</v>
      </c>
      <c r="C9380">
        <v>18.748000000000001</v>
      </c>
      <c r="E9380">
        <v>2.73533129</v>
      </c>
      <c r="F9380">
        <v>9.3729999999999993</v>
      </c>
      <c r="G9380">
        <v>18.748000000000001</v>
      </c>
      <c r="I9380">
        <v>3.35509119</v>
      </c>
      <c r="J9380">
        <v>9.3729999999999993</v>
      </c>
      <c r="K9380">
        <v>18.748000000000001</v>
      </c>
      <c r="M9380">
        <v>5.0838951220000004</v>
      </c>
      <c r="N9380">
        <v>9.3729999999999993</v>
      </c>
      <c r="O9380">
        <v>18.748000000000001</v>
      </c>
    </row>
    <row r="9381" spans="1:15" x14ac:dyDescent="0.3">
      <c r="A9381">
        <v>4.2893908889999999</v>
      </c>
      <c r="B9381">
        <v>9.3740000000000006</v>
      </c>
      <c r="C9381">
        <v>18.75</v>
      </c>
      <c r="E9381">
        <v>2.7469809120000002</v>
      </c>
      <c r="F9381">
        <v>9.3740000000000006</v>
      </c>
      <c r="G9381">
        <v>18.75</v>
      </c>
      <c r="I9381">
        <v>3.3807203590000001</v>
      </c>
      <c r="J9381">
        <v>9.3740000000000006</v>
      </c>
      <c r="K9381">
        <v>18.75</v>
      </c>
      <c r="M9381">
        <v>5.0699155759999996</v>
      </c>
      <c r="N9381">
        <v>9.3740000000000006</v>
      </c>
      <c r="O9381">
        <v>18.75</v>
      </c>
    </row>
    <row r="9382" spans="1:15" x14ac:dyDescent="0.3">
      <c r="A9382">
        <v>4.2730814180000003</v>
      </c>
      <c r="B9382">
        <v>9.375</v>
      </c>
      <c r="C9382">
        <v>18.751999999999999</v>
      </c>
      <c r="E9382">
        <v>2.744650987</v>
      </c>
      <c r="F9382">
        <v>9.375</v>
      </c>
      <c r="G9382">
        <v>18.751999999999999</v>
      </c>
      <c r="I9382">
        <v>3.3783904339999999</v>
      </c>
      <c r="J9382">
        <v>9.375</v>
      </c>
      <c r="K9382">
        <v>18.751999999999999</v>
      </c>
      <c r="M9382">
        <v>5.0559360289999997</v>
      </c>
      <c r="N9382">
        <v>9.375</v>
      </c>
      <c r="O9382">
        <v>18.751999999999999</v>
      </c>
    </row>
    <row r="9383" spans="1:15" x14ac:dyDescent="0.3">
      <c r="A9383">
        <v>4.2917208139999996</v>
      </c>
      <c r="B9383">
        <v>9.3759999999999994</v>
      </c>
      <c r="C9383">
        <v>18.754000000000001</v>
      </c>
      <c r="E9383">
        <v>2.7399911380000002</v>
      </c>
      <c r="F9383">
        <v>9.3759999999999994</v>
      </c>
      <c r="G9383">
        <v>18.754000000000001</v>
      </c>
      <c r="I9383">
        <v>3.3760605099999998</v>
      </c>
      <c r="J9383">
        <v>9.3759999999999994</v>
      </c>
      <c r="K9383">
        <v>18.754000000000001</v>
      </c>
      <c r="M9383">
        <v>5.0536061050000001</v>
      </c>
      <c r="N9383">
        <v>9.3759999999999994</v>
      </c>
      <c r="O9383">
        <v>18.754000000000001</v>
      </c>
    </row>
    <row r="9384" spans="1:15" x14ac:dyDescent="0.3">
      <c r="A9384">
        <v>4.2940507380000001</v>
      </c>
      <c r="B9384">
        <v>9.3770000000000007</v>
      </c>
      <c r="C9384">
        <v>18.756</v>
      </c>
      <c r="E9384">
        <v>2.7656203069999998</v>
      </c>
      <c r="F9384">
        <v>9.3770000000000007</v>
      </c>
      <c r="G9384">
        <v>18.756</v>
      </c>
      <c r="I9384">
        <v>3.3830502830000002</v>
      </c>
      <c r="J9384">
        <v>9.3770000000000007</v>
      </c>
      <c r="K9384">
        <v>18.756</v>
      </c>
      <c r="M9384">
        <v>5.0372966339999996</v>
      </c>
      <c r="N9384">
        <v>9.3770000000000007</v>
      </c>
      <c r="O9384">
        <v>18.756</v>
      </c>
    </row>
    <row r="9385" spans="1:15" x14ac:dyDescent="0.3">
      <c r="A9385">
        <v>4.2777412669999997</v>
      </c>
      <c r="B9385">
        <v>9.3780000000000001</v>
      </c>
      <c r="C9385">
        <v>18.757999999999999</v>
      </c>
      <c r="E9385">
        <v>2.760960458</v>
      </c>
      <c r="F9385">
        <v>9.3780000000000001</v>
      </c>
      <c r="G9385">
        <v>18.757999999999999</v>
      </c>
      <c r="I9385">
        <v>3.3737305850000001</v>
      </c>
      <c r="J9385">
        <v>9.3780000000000001</v>
      </c>
      <c r="K9385">
        <v>18.757999999999999</v>
      </c>
      <c r="M9385">
        <v>5.020987163</v>
      </c>
      <c r="N9385">
        <v>9.3780000000000001</v>
      </c>
      <c r="O9385">
        <v>18.757999999999999</v>
      </c>
    </row>
    <row r="9386" spans="1:15" x14ac:dyDescent="0.3">
      <c r="A9386">
        <v>4.2707514939999998</v>
      </c>
      <c r="B9386">
        <v>9.3789999999999996</v>
      </c>
      <c r="C9386">
        <v>18.760000000000002</v>
      </c>
      <c r="E9386">
        <v>2.760960458</v>
      </c>
      <c r="F9386">
        <v>9.3789999999999996</v>
      </c>
      <c r="G9386">
        <v>18.760000000000002</v>
      </c>
      <c r="I9386">
        <v>3.3690707369999999</v>
      </c>
      <c r="J9386">
        <v>9.3789999999999996</v>
      </c>
      <c r="K9386">
        <v>18.760000000000002</v>
      </c>
      <c r="M9386">
        <v>5.0489462559999998</v>
      </c>
      <c r="N9386">
        <v>9.3789999999999996</v>
      </c>
      <c r="O9386">
        <v>18.760000000000002</v>
      </c>
    </row>
    <row r="9387" spans="1:15" x14ac:dyDescent="0.3">
      <c r="A9387">
        <v>4.2730814180000003</v>
      </c>
      <c r="B9387">
        <v>9.3800000000000008</v>
      </c>
      <c r="C9387">
        <v>18.762</v>
      </c>
      <c r="E9387">
        <v>2.767950232</v>
      </c>
      <c r="F9387">
        <v>9.3800000000000008</v>
      </c>
      <c r="G9387">
        <v>18.762</v>
      </c>
      <c r="I9387">
        <v>3.3457714919999999</v>
      </c>
      <c r="J9387">
        <v>9.3800000000000008</v>
      </c>
      <c r="K9387">
        <v>18.762</v>
      </c>
      <c r="M9387">
        <v>5.0489462559999998</v>
      </c>
      <c r="N9387">
        <v>9.3800000000000008</v>
      </c>
      <c r="O9387">
        <v>18.762</v>
      </c>
    </row>
    <row r="9388" spans="1:15" x14ac:dyDescent="0.3">
      <c r="A9388">
        <v>4.2963806629999999</v>
      </c>
      <c r="B9388">
        <v>9.3810000000000002</v>
      </c>
      <c r="C9388">
        <v>18.763999999999999</v>
      </c>
      <c r="E9388">
        <v>2.784259703</v>
      </c>
      <c r="F9388">
        <v>9.3810000000000002</v>
      </c>
      <c r="G9388">
        <v>18.763999999999999</v>
      </c>
      <c r="I9388">
        <v>3.3644108880000001</v>
      </c>
      <c r="J9388">
        <v>9.3810000000000002</v>
      </c>
      <c r="K9388">
        <v>18.763999999999999</v>
      </c>
      <c r="M9388">
        <v>5.0326367850000002</v>
      </c>
      <c r="N9388">
        <v>9.3810000000000002</v>
      </c>
      <c r="O9388">
        <v>18.763999999999999</v>
      </c>
    </row>
    <row r="9389" spans="1:15" x14ac:dyDescent="0.3">
      <c r="A9389">
        <v>4.3080302850000001</v>
      </c>
      <c r="B9389">
        <v>9.3819999999999997</v>
      </c>
      <c r="C9389">
        <v>18.765999999999998</v>
      </c>
      <c r="E9389">
        <v>2.8028990980000001</v>
      </c>
      <c r="F9389">
        <v>9.3819999999999997</v>
      </c>
      <c r="G9389">
        <v>18.765999999999998</v>
      </c>
      <c r="I9389">
        <v>3.3644108880000001</v>
      </c>
      <c r="J9389">
        <v>9.3819999999999997</v>
      </c>
      <c r="K9389">
        <v>18.765999999999998</v>
      </c>
      <c r="M9389">
        <v>5.0442864070000004</v>
      </c>
      <c r="N9389">
        <v>9.3819999999999997</v>
      </c>
      <c r="O9389">
        <v>18.765999999999998</v>
      </c>
    </row>
    <row r="9390" spans="1:15" x14ac:dyDescent="0.3">
      <c r="A9390">
        <v>4.3196799070000003</v>
      </c>
      <c r="B9390">
        <v>9.3829999999999991</v>
      </c>
      <c r="C9390">
        <v>18.768000000000001</v>
      </c>
      <c r="E9390">
        <v>2.7959093249999998</v>
      </c>
      <c r="F9390">
        <v>9.3829999999999991</v>
      </c>
      <c r="G9390">
        <v>18.768000000000001</v>
      </c>
      <c r="I9390">
        <v>3.3737305850000001</v>
      </c>
      <c r="J9390">
        <v>9.3829999999999991</v>
      </c>
      <c r="K9390">
        <v>18.768000000000001</v>
      </c>
      <c r="M9390">
        <v>5.0349667089999999</v>
      </c>
      <c r="N9390">
        <v>9.3829999999999991</v>
      </c>
      <c r="O9390">
        <v>18.768000000000001</v>
      </c>
    </row>
    <row r="9391" spans="1:15" x14ac:dyDescent="0.3">
      <c r="A9391">
        <v>4.3359893779999998</v>
      </c>
      <c r="B9391">
        <v>9.3840000000000003</v>
      </c>
      <c r="C9391">
        <v>18.77</v>
      </c>
      <c r="E9391">
        <v>2.7982392489999999</v>
      </c>
      <c r="F9391">
        <v>9.3840000000000003</v>
      </c>
      <c r="G9391">
        <v>18.77</v>
      </c>
      <c r="I9391">
        <v>3.3807203590000001</v>
      </c>
      <c r="J9391">
        <v>9.3840000000000003</v>
      </c>
      <c r="K9391">
        <v>18.77</v>
      </c>
      <c r="M9391">
        <v>5.0349667089999999</v>
      </c>
      <c r="N9391">
        <v>9.3840000000000003</v>
      </c>
      <c r="O9391">
        <v>18.77</v>
      </c>
    </row>
    <row r="9392" spans="1:15" x14ac:dyDescent="0.3">
      <c r="A9392">
        <v>4.3173499829999997</v>
      </c>
      <c r="B9392">
        <v>9.3849999999999998</v>
      </c>
      <c r="C9392">
        <v>18.771999999999998</v>
      </c>
      <c r="E9392">
        <v>2.8355180400000002</v>
      </c>
      <c r="F9392">
        <v>9.3849999999999998</v>
      </c>
      <c r="G9392">
        <v>18.771999999999998</v>
      </c>
      <c r="I9392">
        <v>3.3783904339999999</v>
      </c>
      <c r="J9392">
        <v>9.3849999999999998</v>
      </c>
      <c r="K9392">
        <v>18.771999999999998</v>
      </c>
      <c r="M9392">
        <v>5.060595878</v>
      </c>
      <c r="N9392">
        <v>9.3849999999999998</v>
      </c>
      <c r="O9392">
        <v>18.771999999999998</v>
      </c>
    </row>
    <row r="9393" spans="1:15" x14ac:dyDescent="0.3">
      <c r="A9393">
        <v>4.3033704359999998</v>
      </c>
      <c r="B9393">
        <v>9.3859999999999992</v>
      </c>
      <c r="C9393">
        <v>18.774000000000001</v>
      </c>
      <c r="E9393">
        <v>2.8308581909999999</v>
      </c>
      <c r="F9393">
        <v>9.3859999999999992</v>
      </c>
      <c r="G9393">
        <v>18.774000000000001</v>
      </c>
      <c r="I9393">
        <v>3.371400661</v>
      </c>
      <c r="J9393">
        <v>9.3859999999999992</v>
      </c>
      <c r="K9393">
        <v>18.774000000000001</v>
      </c>
      <c r="M9393">
        <v>5.0769053489999996</v>
      </c>
      <c r="N9393">
        <v>9.3859999999999992</v>
      </c>
      <c r="O9393">
        <v>18.774000000000001</v>
      </c>
    </row>
    <row r="9394" spans="1:15" x14ac:dyDescent="0.3">
      <c r="A9394">
        <v>4.3266696800000002</v>
      </c>
      <c r="B9394">
        <v>9.3870000000000005</v>
      </c>
      <c r="C9394">
        <v>18.776</v>
      </c>
      <c r="E9394">
        <v>2.8425078140000002</v>
      </c>
      <c r="F9394">
        <v>9.3870000000000005</v>
      </c>
      <c r="G9394">
        <v>18.776</v>
      </c>
      <c r="I9394">
        <v>3.3830502830000002</v>
      </c>
      <c r="J9394">
        <v>9.3870000000000005</v>
      </c>
      <c r="K9394">
        <v>18.776</v>
      </c>
      <c r="M9394">
        <v>5.0885549709999998</v>
      </c>
      <c r="N9394">
        <v>9.3870000000000005</v>
      </c>
      <c r="O9394">
        <v>18.776</v>
      </c>
    </row>
    <row r="9395" spans="1:15" x14ac:dyDescent="0.3">
      <c r="A9395">
        <v>4.315020058</v>
      </c>
      <c r="B9395">
        <v>9.3879999999999999</v>
      </c>
      <c r="C9395">
        <v>18.777999999999999</v>
      </c>
      <c r="E9395">
        <v>2.8192085690000002</v>
      </c>
      <c r="F9395">
        <v>9.3879999999999999</v>
      </c>
      <c r="G9395">
        <v>18.777999999999999</v>
      </c>
      <c r="I9395">
        <v>3.3481014170000001</v>
      </c>
      <c r="J9395">
        <v>9.3879999999999999</v>
      </c>
      <c r="K9395">
        <v>18.777999999999999</v>
      </c>
      <c r="M9395">
        <v>5.0769053489999996</v>
      </c>
      <c r="N9395">
        <v>9.3879999999999999</v>
      </c>
      <c r="O9395">
        <v>18.777999999999999</v>
      </c>
    </row>
    <row r="9396" spans="1:15" x14ac:dyDescent="0.3">
      <c r="A9396">
        <v>4.3196799070000003</v>
      </c>
      <c r="B9396">
        <v>9.3889999999999993</v>
      </c>
      <c r="C9396">
        <v>18.78</v>
      </c>
      <c r="E9396">
        <v>2.8378479649999999</v>
      </c>
      <c r="F9396">
        <v>9.3889999999999993</v>
      </c>
      <c r="G9396">
        <v>18.78</v>
      </c>
      <c r="I9396">
        <v>3.3434415679999998</v>
      </c>
      <c r="J9396">
        <v>9.3889999999999993</v>
      </c>
      <c r="K9396">
        <v>18.78</v>
      </c>
      <c r="M9396">
        <v>5.0722455000000002</v>
      </c>
      <c r="N9396">
        <v>9.3889999999999993</v>
      </c>
      <c r="O9396">
        <v>18.78</v>
      </c>
    </row>
    <row r="9397" spans="1:15" x14ac:dyDescent="0.3">
      <c r="A9397">
        <v>4.3126901340000003</v>
      </c>
      <c r="B9397">
        <v>9.39</v>
      </c>
      <c r="C9397">
        <v>18.782</v>
      </c>
      <c r="E9397">
        <v>2.8098888720000001</v>
      </c>
      <c r="F9397">
        <v>9.39</v>
      </c>
      <c r="G9397">
        <v>18.782</v>
      </c>
      <c r="I9397">
        <v>3.3457714919999999</v>
      </c>
      <c r="J9397">
        <v>9.39</v>
      </c>
      <c r="K9397">
        <v>18.782</v>
      </c>
      <c r="M9397">
        <v>5.0419564829999999</v>
      </c>
      <c r="N9397">
        <v>9.39</v>
      </c>
      <c r="O9397">
        <v>18.782</v>
      </c>
    </row>
    <row r="9398" spans="1:15" x14ac:dyDescent="0.3">
      <c r="A9398">
        <v>4.315020058</v>
      </c>
      <c r="B9398">
        <v>9.391</v>
      </c>
      <c r="C9398">
        <v>18.783999999999999</v>
      </c>
      <c r="E9398">
        <v>2.8122187959999998</v>
      </c>
      <c r="F9398">
        <v>9.391</v>
      </c>
      <c r="G9398">
        <v>18.783999999999999</v>
      </c>
      <c r="I9398">
        <v>3.315482474</v>
      </c>
      <c r="J9398">
        <v>9.391</v>
      </c>
      <c r="K9398">
        <v>18.783999999999999</v>
      </c>
      <c r="M9398">
        <v>5.0442864070000004</v>
      </c>
      <c r="N9398">
        <v>9.391</v>
      </c>
      <c r="O9398">
        <v>18.783999999999999</v>
      </c>
    </row>
    <row r="9399" spans="1:15" x14ac:dyDescent="0.3">
      <c r="A9399">
        <v>4.2870609650000002</v>
      </c>
      <c r="B9399">
        <v>9.3919999999999995</v>
      </c>
      <c r="C9399">
        <v>18.786000000000001</v>
      </c>
      <c r="E9399">
        <v>2.8308581909999999</v>
      </c>
      <c r="F9399">
        <v>9.3919999999999995</v>
      </c>
      <c r="G9399">
        <v>18.786000000000001</v>
      </c>
      <c r="I9399">
        <v>3.308492701</v>
      </c>
      <c r="J9399">
        <v>9.3919999999999995</v>
      </c>
      <c r="K9399">
        <v>18.786000000000001</v>
      </c>
      <c r="M9399">
        <v>5.060595878</v>
      </c>
      <c r="N9399">
        <v>9.3919999999999995</v>
      </c>
      <c r="O9399">
        <v>18.786000000000001</v>
      </c>
    </row>
    <row r="9400" spans="1:15" x14ac:dyDescent="0.3">
      <c r="A9400">
        <v>4.2917208139999996</v>
      </c>
      <c r="B9400">
        <v>9.3930000000000007</v>
      </c>
      <c r="C9400">
        <v>18.788</v>
      </c>
      <c r="E9400">
        <v>2.8215384939999999</v>
      </c>
      <c r="F9400">
        <v>9.3930000000000007</v>
      </c>
      <c r="G9400">
        <v>18.788</v>
      </c>
      <c r="I9400">
        <v>3.3201423229999998</v>
      </c>
      <c r="J9400">
        <v>9.3930000000000007</v>
      </c>
      <c r="K9400">
        <v>18.788</v>
      </c>
      <c r="M9400">
        <v>5.0489462559999998</v>
      </c>
      <c r="N9400">
        <v>9.3930000000000007</v>
      </c>
      <c r="O9400">
        <v>18.788</v>
      </c>
    </row>
    <row r="9401" spans="1:15" x14ac:dyDescent="0.3">
      <c r="A9401">
        <v>4.3126901340000003</v>
      </c>
      <c r="B9401">
        <v>9.3940000000000001</v>
      </c>
      <c r="C9401">
        <v>18.79</v>
      </c>
      <c r="E9401">
        <v>2.840177889</v>
      </c>
      <c r="F9401">
        <v>9.3940000000000001</v>
      </c>
      <c r="G9401">
        <v>18.79</v>
      </c>
      <c r="I9401">
        <v>3.3248021720000001</v>
      </c>
      <c r="J9401">
        <v>9.3940000000000001</v>
      </c>
      <c r="K9401">
        <v>18.79</v>
      </c>
      <c r="M9401">
        <v>5.0349667089999999</v>
      </c>
      <c r="N9401">
        <v>9.3940000000000001</v>
      </c>
      <c r="O9401">
        <v>18.79</v>
      </c>
    </row>
    <row r="9402" spans="1:15" x14ac:dyDescent="0.3">
      <c r="A9402">
        <v>4.3220098309999999</v>
      </c>
      <c r="B9402">
        <v>9.3949999999999996</v>
      </c>
      <c r="C9402">
        <v>18.792000000000002</v>
      </c>
      <c r="E9402">
        <v>2.8261983430000002</v>
      </c>
      <c r="F9402">
        <v>9.3949999999999996</v>
      </c>
      <c r="G9402">
        <v>18.792000000000002</v>
      </c>
      <c r="I9402">
        <v>3.35509119</v>
      </c>
      <c r="J9402">
        <v>9.3949999999999996</v>
      </c>
      <c r="K9402">
        <v>18.792000000000002</v>
      </c>
      <c r="M9402">
        <v>5.0023477669999998</v>
      </c>
      <c r="N9402">
        <v>9.3949999999999996</v>
      </c>
      <c r="O9402">
        <v>18.792000000000002</v>
      </c>
    </row>
    <row r="9403" spans="1:15" x14ac:dyDescent="0.3">
      <c r="A9403">
        <v>4.3220098309999999</v>
      </c>
      <c r="B9403">
        <v>9.3960000000000008</v>
      </c>
      <c r="C9403">
        <v>18.794</v>
      </c>
      <c r="E9403">
        <v>2.840177889</v>
      </c>
      <c r="F9403">
        <v>9.3960000000000008</v>
      </c>
      <c r="G9403">
        <v>18.794</v>
      </c>
      <c r="I9403">
        <v>3.3248021720000001</v>
      </c>
      <c r="J9403">
        <v>9.3960000000000008</v>
      </c>
      <c r="K9403">
        <v>18.794</v>
      </c>
      <c r="M9403">
        <v>4.9906981449999996</v>
      </c>
      <c r="N9403">
        <v>9.3960000000000008</v>
      </c>
      <c r="O9403">
        <v>18.794</v>
      </c>
    </row>
    <row r="9404" spans="1:15" x14ac:dyDescent="0.3">
      <c r="A9404">
        <v>4.2847310399999996</v>
      </c>
      <c r="B9404">
        <v>9.3970000000000002</v>
      </c>
      <c r="C9404">
        <v>18.795999999999999</v>
      </c>
      <c r="E9404">
        <v>2.847167663</v>
      </c>
      <c r="F9404">
        <v>9.3970000000000002</v>
      </c>
      <c r="G9404">
        <v>18.795999999999999</v>
      </c>
      <c r="I9404">
        <v>3.35509119</v>
      </c>
      <c r="J9404">
        <v>9.3970000000000002</v>
      </c>
      <c r="K9404">
        <v>18.795999999999999</v>
      </c>
      <c r="M9404">
        <v>4.9906981449999996</v>
      </c>
      <c r="N9404">
        <v>9.3970000000000002</v>
      </c>
      <c r="O9404">
        <v>18.795999999999999</v>
      </c>
    </row>
    <row r="9405" spans="1:15" x14ac:dyDescent="0.3">
      <c r="A9405">
        <v>4.2917208139999996</v>
      </c>
      <c r="B9405">
        <v>9.3979999999999997</v>
      </c>
      <c r="C9405">
        <v>18.797999999999998</v>
      </c>
      <c r="E9405">
        <v>2.8541574359999999</v>
      </c>
      <c r="F9405">
        <v>9.3979999999999997</v>
      </c>
      <c r="G9405">
        <v>18.797999999999998</v>
      </c>
      <c r="I9405">
        <v>3.3783904339999999</v>
      </c>
      <c r="J9405">
        <v>9.3979999999999997</v>
      </c>
      <c r="K9405">
        <v>18.797999999999998</v>
      </c>
      <c r="M9405">
        <v>4.9627390519999999</v>
      </c>
      <c r="N9405">
        <v>9.3979999999999997</v>
      </c>
      <c r="O9405">
        <v>18.797999999999998</v>
      </c>
    </row>
    <row r="9406" spans="1:15" x14ac:dyDescent="0.3">
      <c r="A9406">
        <v>4.2870609650000002</v>
      </c>
      <c r="B9406">
        <v>9.3989999999999991</v>
      </c>
      <c r="C9406">
        <v>18.8</v>
      </c>
      <c r="E9406">
        <v>2.8425078140000002</v>
      </c>
      <c r="F9406">
        <v>9.3989999999999991</v>
      </c>
      <c r="G9406">
        <v>18.8</v>
      </c>
      <c r="I9406">
        <v>3.3807203590000001</v>
      </c>
      <c r="J9406">
        <v>9.3989999999999991</v>
      </c>
      <c r="K9406">
        <v>18.8</v>
      </c>
      <c r="M9406">
        <v>4.9510894299999997</v>
      </c>
      <c r="N9406">
        <v>9.3989999999999991</v>
      </c>
      <c r="O9406">
        <v>18.8</v>
      </c>
    </row>
    <row r="9407" spans="1:15" x14ac:dyDescent="0.3">
      <c r="A9407">
        <v>4.3126901340000003</v>
      </c>
      <c r="B9407">
        <v>9.4</v>
      </c>
      <c r="C9407">
        <v>18.802</v>
      </c>
      <c r="E9407">
        <v>2.8751267559999998</v>
      </c>
      <c r="F9407">
        <v>9.4</v>
      </c>
      <c r="G9407">
        <v>18.802</v>
      </c>
      <c r="I9407">
        <v>3.394699905</v>
      </c>
      <c r="J9407">
        <v>9.4</v>
      </c>
      <c r="K9407">
        <v>18.802</v>
      </c>
      <c r="M9407">
        <v>4.9627390519999999</v>
      </c>
      <c r="N9407">
        <v>9.4</v>
      </c>
      <c r="O9407">
        <v>18.802</v>
      </c>
    </row>
    <row r="9408" spans="1:15" x14ac:dyDescent="0.3">
      <c r="A9408">
        <v>4.3126901340000003</v>
      </c>
      <c r="B9408">
        <v>9.4009999999999998</v>
      </c>
      <c r="C9408">
        <v>18.803999999999998</v>
      </c>
      <c r="E9408">
        <v>2.8960960760000001</v>
      </c>
      <c r="F9408">
        <v>9.4009999999999998</v>
      </c>
      <c r="G9408">
        <v>18.803999999999998</v>
      </c>
      <c r="I9408">
        <v>3.4086794519999999</v>
      </c>
      <c r="J9408">
        <v>9.4009999999999998</v>
      </c>
      <c r="K9408">
        <v>18.803999999999998</v>
      </c>
      <c r="M9408">
        <v>4.9231303359999998</v>
      </c>
      <c r="N9408">
        <v>9.4009999999999998</v>
      </c>
      <c r="O9408">
        <v>18.803999999999998</v>
      </c>
    </row>
    <row r="9409" spans="1:15" x14ac:dyDescent="0.3">
      <c r="A9409">
        <v>4.3383193020000004</v>
      </c>
      <c r="B9409">
        <v>9.4019999999999992</v>
      </c>
      <c r="C9409">
        <v>18.806000000000001</v>
      </c>
      <c r="E9409">
        <v>2.8844464539999999</v>
      </c>
      <c r="F9409">
        <v>9.4019999999999992</v>
      </c>
      <c r="G9409">
        <v>18.806000000000001</v>
      </c>
      <c r="I9409">
        <v>3.3807203590000001</v>
      </c>
      <c r="J9409">
        <v>9.4019999999999992</v>
      </c>
      <c r="K9409">
        <v>18.806000000000001</v>
      </c>
      <c r="M9409">
        <v>4.9231303359999998</v>
      </c>
      <c r="N9409">
        <v>9.4019999999999992</v>
      </c>
      <c r="O9409">
        <v>18.806000000000001</v>
      </c>
    </row>
    <row r="9410" spans="1:15" x14ac:dyDescent="0.3">
      <c r="A9410">
        <v>4.3313295289999996</v>
      </c>
      <c r="B9410">
        <v>9.4030000000000005</v>
      </c>
      <c r="C9410">
        <v>18.808</v>
      </c>
      <c r="E9410">
        <v>2.870466907</v>
      </c>
      <c r="F9410">
        <v>9.4030000000000005</v>
      </c>
      <c r="G9410">
        <v>18.808</v>
      </c>
      <c r="I9410">
        <v>3.3760605099999998</v>
      </c>
      <c r="J9410">
        <v>9.4030000000000005</v>
      </c>
      <c r="K9410">
        <v>18.808</v>
      </c>
      <c r="M9410">
        <v>4.9184704869999996</v>
      </c>
      <c r="N9410">
        <v>9.4030000000000005</v>
      </c>
      <c r="O9410">
        <v>18.808</v>
      </c>
    </row>
    <row r="9411" spans="1:15" x14ac:dyDescent="0.3">
      <c r="A9411">
        <v>4.354628774</v>
      </c>
      <c r="B9411">
        <v>9.4039999999999999</v>
      </c>
      <c r="C9411">
        <v>18.809999999999999</v>
      </c>
      <c r="E9411">
        <v>2.8541574359999999</v>
      </c>
      <c r="F9411">
        <v>9.4039999999999999</v>
      </c>
      <c r="G9411">
        <v>18.809999999999999</v>
      </c>
      <c r="I9411">
        <v>3.3667408120000002</v>
      </c>
      <c r="J9411">
        <v>9.4039999999999999</v>
      </c>
      <c r="K9411">
        <v>18.809999999999999</v>
      </c>
      <c r="M9411">
        <v>4.9371098829999998</v>
      </c>
      <c r="N9411">
        <v>9.4039999999999999</v>
      </c>
      <c r="O9411">
        <v>18.809999999999999</v>
      </c>
    </row>
    <row r="9412" spans="1:15" x14ac:dyDescent="0.3">
      <c r="A9412">
        <v>4.3686083199999999</v>
      </c>
      <c r="B9412">
        <v>9.4049999999999994</v>
      </c>
      <c r="C9412">
        <v>18.812000000000001</v>
      </c>
      <c r="E9412">
        <v>2.8751267559999998</v>
      </c>
      <c r="F9412">
        <v>9.4049999999999994</v>
      </c>
      <c r="G9412">
        <v>18.812000000000001</v>
      </c>
      <c r="I9412">
        <v>3.3341218700000002</v>
      </c>
      <c r="J9412">
        <v>9.4049999999999994</v>
      </c>
      <c r="K9412">
        <v>18.812000000000001</v>
      </c>
      <c r="M9412">
        <v>4.9114807139999996</v>
      </c>
      <c r="N9412">
        <v>9.4049999999999994</v>
      </c>
      <c r="O9412">
        <v>18.812000000000001</v>
      </c>
    </row>
    <row r="9413" spans="1:15" x14ac:dyDescent="0.3">
      <c r="A9413">
        <v>4.3965674129999996</v>
      </c>
      <c r="B9413">
        <v>9.4060000000000006</v>
      </c>
      <c r="C9413">
        <v>18.814</v>
      </c>
      <c r="E9413">
        <v>2.9054157730000001</v>
      </c>
      <c r="F9413">
        <v>9.4060000000000006</v>
      </c>
      <c r="G9413">
        <v>18.814</v>
      </c>
      <c r="I9413">
        <v>3.3061627769999999</v>
      </c>
      <c r="J9413">
        <v>9.4060000000000006</v>
      </c>
      <c r="K9413">
        <v>18.814</v>
      </c>
      <c r="M9413">
        <v>4.934779958</v>
      </c>
      <c r="N9413">
        <v>9.4060000000000006</v>
      </c>
      <c r="O9413">
        <v>18.814</v>
      </c>
    </row>
    <row r="9414" spans="1:15" x14ac:dyDescent="0.3">
      <c r="A9414">
        <v>4.3755980929999998</v>
      </c>
      <c r="B9414">
        <v>9.407</v>
      </c>
      <c r="C9414">
        <v>18.815999999999999</v>
      </c>
      <c r="E9414">
        <v>2.9240551689999998</v>
      </c>
      <c r="F9414">
        <v>9.407</v>
      </c>
      <c r="G9414">
        <v>18.815999999999999</v>
      </c>
      <c r="I9414">
        <v>3.2805336079999998</v>
      </c>
      <c r="J9414">
        <v>9.407</v>
      </c>
      <c r="K9414">
        <v>18.815999999999999</v>
      </c>
      <c r="M9414">
        <v>4.9114807139999996</v>
      </c>
      <c r="N9414">
        <v>9.407</v>
      </c>
      <c r="O9414">
        <v>18.815999999999999</v>
      </c>
    </row>
    <row r="9415" spans="1:15" x14ac:dyDescent="0.3">
      <c r="A9415">
        <v>4.3988973380000003</v>
      </c>
      <c r="B9415">
        <v>9.4079999999999995</v>
      </c>
      <c r="C9415">
        <v>18.818000000000001</v>
      </c>
      <c r="E9415">
        <v>2.949684338</v>
      </c>
      <c r="F9415">
        <v>9.4079999999999995</v>
      </c>
      <c r="G9415">
        <v>18.818000000000001</v>
      </c>
      <c r="I9415">
        <v>3.3201423229999998</v>
      </c>
      <c r="J9415">
        <v>9.4079999999999995</v>
      </c>
      <c r="K9415">
        <v>18.818000000000001</v>
      </c>
      <c r="M9415">
        <v>4.8998310920000003</v>
      </c>
      <c r="N9415">
        <v>9.4079999999999995</v>
      </c>
      <c r="O9415">
        <v>18.818000000000001</v>
      </c>
    </row>
    <row r="9416" spans="1:15" x14ac:dyDescent="0.3">
      <c r="A9416">
        <v>4.4082170359999999</v>
      </c>
      <c r="B9416">
        <v>9.4090000000000007</v>
      </c>
      <c r="C9416">
        <v>18.82</v>
      </c>
      <c r="E9416">
        <v>2.9450244890000001</v>
      </c>
      <c r="F9416">
        <v>9.4090000000000007</v>
      </c>
      <c r="G9416">
        <v>18.82</v>
      </c>
      <c r="I9416">
        <v>3.3364517939999998</v>
      </c>
      <c r="J9416">
        <v>9.4090000000000007</v>
      </c>
      <c r="K9416">
        <v>18.82</v>
      </c>
      <c r="M9416">
        <v>4.8905113939999998</v>
      </c>
      <c r="N9416">
        <v>9.4090000000000007</v>
      </c>
      <c r="O9416">
        <v>18.82</v>
      </c>
    </row>
    <row r="9417" spans="1:15" x14ac:dyDescent="0.3">
      <c r="A9417">
        <v>4.4012272619999999</v>
      </c>
      <c r="B9417">
        <v>9.41</v>
      </c>
      <c r="C9417">
        <v>18.821999999999999</v>
      </c>
      <c r="E9417">
        <v>2.9590040360000001</v>
      </c>
      <c r="F9417">
        <v>9.41</v>
      </c>
      <c r="G9417">
        <v>18.821999999999999</v>
      </c>
      <c r="I9417">
        <v>3.315482474</v>
      </c>
      <c r="J9417">
        <v>9.41</v>
      </c>
      <c r="K9417">
        <v>18.821999999999999</v>
      </c>
      <c r="M9417">
        <v>4.8788617719999996</v>
      </c>
      <c r="N9417">
        <v>9.41</v>
      </c>
      <c r="O9417">
        <v>18.821999999999999</v>
      </c>
    </row>
    <row r="9418" spans="1:15" x14ac:dyDescent="0.3">
      <c r="A9418">
        <v>4.4128768840000001</v>
      </c>
      <c r="B9418">
        <v>9.4109999999999996</v>
      </c>
      <c r="C9418">
        <v>18.824000000000002</v>
      </c>
      <c r="E9418">
        <v>2.9590040360000001</v>
      </c>
      <c r="F9418">
        <v>9.4109999999999996</v>
      </c>
      <c r="G9418">
        <v>18.824000000000002</v>
      </c>
      <c r="I9418">
        <v>3.3201423229999998</v>
      </c>
      <c r="J9418">
        <v>9.4109999999999996</v>
      </c>
      <c r="K9418">
        <v>18.824000000000002</v>
      </c>
      <c r="M9418">
        <v>4.9068208650000003</v>
      </c>
      <c r="N9418">
        <v>9.4109999999999996</v>
      </c>
      <c r="O9418">
        <v>18.824000000000002</v>
      </c>
    </row>
    <row r="9419" spans="1:15" x14ac:dyDescent="0.3">
      <c r="A9419">
        <v>4.4198666580000001</v>
      </c>
      <c r="B9419">
        <v>9.4120000000000008</v>
      </c>
      <c r="C9419">
        <v>18.826000000000001</v>
      </c>
      <c r="E9419">
        <v>2.9590040360000001</v>
      </c>
      <c r="F9419">
        <v>9.4120000000000008</v>
      </c>
      <c r="G9419">
        <v>18.826000000000001</v>
      </c>
      <c r="I9419">
        <v>3.3411116430000001</v>
      </c>
      <c r="J9419">
        <v>9.4120000000000008</v>
      </c>
      <c r="K9419">
        <v>18.826000000000001</v>
      </c>
      <c r="M9419">
        <v>4.8835216209999999</v>
      </c>
      <c r="N9419">
        <v>9.4120000000000008</v>
      </c>
      <c r="O9419">
        <v>18.826000000000001</v>
      </c>
    </row>
    <row r="9420" spans="1:15" x14ac:dyDescent="0.3">
      <c r="A9420">
        <v>4.4315162800000003</v>
      </c>
      <c r="B9420">
        <v>9.4130000000000003</v>
      </c>
      <c r="C9420">
        <v>18.827999999999999</v>
      </c>
      <c r="E9420">
        <v>2.9333748669999999</v>
      </c>
      <c r="F9420">
        <v>9.4130000000000003</v>
      </c>
      <c r="G9420">
        <v>18.827999999999999</v>
      </c>
      <c r="I9420">
        <v>3.3364517939999998</v>
      </c>
      <c r="J9420">
        <v>9.4130000000000003</v>
      </c>
      <c r="K9420">
        <v>18.827999999999999</v>
      </c>
      <c r="M9420">
        <v>4.902161016</v>
      </c>
      <c r="N9420">
        <v>9.4130000000000003</v>
      </c>
      <c r="O9420">
        <v>18.827999999999999</v>
      </c>
    </row>
    <row r="9421" spans="1:15" x14ac:dyDescent="0.3">
      <c r="A9421">
        <v>4.426856431</v>
      </c>
      <c r="B9421">
        <v>9.4139999999999997</v>
      </c>
      <c r="C9421">
        <v>18.829999999999998</v>
      </c>
      <c r="E9421">
        <v>2.9380347160000002</v>
      </c>
      <c r="F9421">
        <v>9.4139999999999997</v>
      </c>
      <c r="G9421">
        <v>18.829999999999998</v>
      </c>
      <c r="I9421">
        <v>3.3294620209999999</v>
      </c>
      <c r="J9421">
        <v>9.4139999999999997</v>
      </c>
      <c r="K9421">
        <v>18.829999999999998</v>
      </c>
      <c r="M9421">
        <v>4.902161016</v>
      </c>
      <c r="N9421">
        <v>9.4139999999999997</v>
      </c>
      <c r="O9421">
        <v>18.829999999999998</v>
      </c>
    </row>
    <row r="9422" spans="1:15" x14ac:dyDescent="0.3">
      <c r="A9422">
        <v>4.4082170359999999</v>
      </c>
      <c r="B9422">
        <v>9.4149999999999991</v>
      </c>
      <c r="C9422">
        <v>18.832000000000001</v>
      </c>
      <c r="E9422">
        <v>2.935704791</v>
      </c>
      <c r="F9422">
        <v>9.4149999999999991</v>
      </c>
      <c r="G9422">
        <v>18.832000000000001</v>
      </c>
      <c r="I9422">
        <v>3.3201423229999998</v>
      </c>
      <c r="J9422">
        <v>9.4149999999999991</v>
      </c>
      <c r="K9422">
        <v>18.832000000000001</v>
      </c>
      <c r="M9422">
        <v>4.9044909409999997</v>
      </c>
      <c r="N9422">
        <v>9.4149999999999991</v>
      </c>
      <c r="O9422">
        <v>18.832000000000001</v>
      </c>
    </row>
    <row r="9423" spans="1:15" x14ac:dyDescent="0.3">
      <c r="A9423">
        <v>4.426856431</v>
      </c>
      <c r="B9423">
        <v>9.4160000000000004</v>
      </c>
      <c r="C9423">
        <v>18.834</v>
      </c>
      <c r="E9423">
        <v>2.9683237330000001</v>
      </c>
      <c r="F9423">
        <v>9.4160000000000004</v>
      </c>
      <c r="G9423">
        <v>18.834</v>
      </c>
      <c r="I9423">
        <v>3.3038328520000002</v>
      </c>
      <c r="J9423">
        <v>9.4160000000000004</v>
      </c>
      <c r="K9423">
        <v>18.834</v>
      </c>
      <c r="M9423">
        <v>4.8811916960000001</v>
      </c>
      <c r="N9423">
        <v>9.4160000000000004</v>
      </c>
      <c r="O9423">
        <v>18.834</v>
      </c>
    </row>
    <row r="9424" spans="1:15" x14ac:dyDescent="0.3">
      <c r="A9424">
        <v>4.4152068089999998</v>
      </c>
      <c r="B9424">
        <v>9.4169999999999998</v>
      </c>
      <c r="C9424">
        <v>18.835999999999999</v>
      </c>
      <c r="E9424">
        <v>2.9590040360000001</v>
      </c>
      <c r="F9424">
        <v>9.4169999999999998</v>
      </c>
      <c r="G9424">
        <v>18.835999999999999</v>
      </c>
      <c r="I9424">
        <v>3.2898533059999999</v>
      </c>
      <c r="J9424">
        <v>9.4169999999999998</v>
      </c>
      <c r="K9424">
        <v>18.835999999999999</v>
      </c>
      <c r="M9424">
        <v>4.902161016</v>
      </c>
      <c r="N9424">
        <v>9.4169999999999998</v>
      </c>
      <c r="O9424">
        <v>18.835999999999999</v>
      </c>
    </row>
    <row r="9425" spans="1:15" x14ac:dyDescent="0.3">
      <c r="A9425">
        <v>4.3825878669999998</v>
      </c>
      <c r="B9425">
        <v>9.4179999999999993</v>
      </c>
      <c r="C9425">
        <v>18.838000000000001</v>
      </c>
      <c r="E9425">
        <v>2.9962828269999999</v>
      </c>
      <c r="F9425">
        <v>9.4179999999999993</v>
      </c>
      <c r="G9425">
        <v>18.838000000000001</v>
      </c>
      <c r="I9425">
        <v>3.2945131550000002</v>
      </c>
      <c r="J9425">
        <v>9.4179999999999993</v>
      </c>
      <c r="K9425">
        <v>18.838000000000001</v>
      </c>
      <c r="M9425">
        <v>4.902161016</v>
      </c>
      <c r="N9425">
        <v>9.4179999999999993</v>
      </c>
      <c r="O9425">
        <v>18.838000000000001</v>
      </c>
    </row>
    <row r="9426" spans="1:15" x14ac:dyDescent="0.3">
      <c r="A9426">
        <v>4.3755980929999998</v>
      </c>
      <c r="B9426">
        <v>9.4190000000000005</v>
      </c>
      <c r="C9426">
        <v>18.84</v>
      </c>
      <c r="E9426">
        <v>2.9939529020000002</v>
      </c>
      <c r="F9426">
        <v>9.4190000000000005</v>
      </c>
      <c r="G9426">
        <v>18.84</v>
      </c>
      <c r="I9426">
        <v>3.275873759</v>
      </c>
      <c r="J9426">
        <v>9.4190000000000005</v>
      </c>
      <c r="K9426">
        <v>18.84</v>
      </c>
      <c r="M9426">
        <v>4.9068208650000003</v>
      </c>
      <c r="N9426">
        <v>9.4190000000000005</v>
      </c>
      <c r="O9426">
        <v>18.84</v>
      </c>
    </row>
    <row r="9427" spans="1:15" x14ac:dyDescent="0.3">
      <c r="A9427">
        <v>4.3872477160000001</v>
      </c>
      <c r="B9427">
        <v>9.42</v>
      </c>
      <c r="C9427">
        <v>18.841999999999999</v>
      </c>
      <c r="E9427">
        <v>3.0009426750000001</v>
      </c>
      <c r="F9427">
        <v>9.42</v>
      </c>
      <c r="G9427">
        <v>18.841999999999999</v>
      </c>
      <c r="I9427">
        <v>3.2712139100000002</v>
      </c>
      <c r="J9427">
        <v>9.42</v>
      </c>
      <c r="K9427">
        <v>18.841999999999999</v>
      </c>
      <c r="M9427">
        <v>4.8858515450000004</v>
      </c>
      <c r="N9427">
        <v>9.42</v>
      </c>
      <c r="O9427">
        <v>18.841999999999999</v>
      </c>
    </row>
    <row r="9428" spans="1:15" x14ac:dyDescent="0.3">
      <c r="A9428">
        <v>4.4082170359999999</v>
      </c>
      <c r="B9428">
        <v>9.4209999999999994</v>
      </c>
      <c r="C9428">
        <v>18.844000000000001</v>
      </c>
      <c r="E9428">
        <v>3.0056025239999999</v>
      </c>
      <c r="F9428">
        <v>9.4209999999999994</v>
      </c>
      <c r="G9428">
        <v>18.844000000000001</v>
      </c>
      <c r="I9428">
        <v>3.2968430789999998</v>
      </c>
      <c r="J9428">
        <v>9.4209999999999994</v>
      </c>
      <c r="K9428">
        <v>18.844000000000001</v>
      </c>
      <c r="M9428">
        <v>4.9184704869999996</v>
      </c>
      <c r="N9428">
        <v>9.4209999999999994</v>
      </c>
      <c r="O9428">
        <v>18.844000000000001</v>
      </c>
    </row>
    <row r="9429" spans="1:15" x14ac:dyDescent="0.3">
      <c r="A9429">
        <v>4.4198666580000001</v>
      </c>
      <c r="B9429">
        <v>9.4220000000000006</v>
      </c>
      <c r="C9429">
        <v>18.846</v>
      </c>
      <c r="E9429">
        <v>2.9776434310000002</v>
      </c>
      <c r="F9429">
        <v>9.4220000000000006</v>
      </c>
      <c r="G9429">
        <v>18.846</v>
      </c>
      <c r="I9429">
        <v>3.2339351189999999</v>
      </c>
      <c r="J9429">
        <v>9.4220000000000006</v>
      </c>
      <c r="K9429">
        <v>18.846</v>
      </c>
      <c r="M9429">
        <v>4.9184704869999996</v>
      </c>
      <c r="N9429">
        <v>9.4220000000000006</v>
      </c>
      <c r="O9429">
        <v>18.846</v>
      </c>
    </row>
    <row r="9430" spans="1:15" x14ac:dyDescent="0.3">
      <c r="A9430">
        <v>4.3825878669999998</v>
      </c>
      <c r="B9430">
        <v>9.423</v>
      </c>
      <c r="C9430">
        <v>18.847999999999999</v>
      </c>
      <c r="E9430">
        <v>2.9846332040000001</v>
      </c>
      <c r="F9430">
        <v>9.423</v>
      </c>
      <c r="G9430">
        <v>18.847999999999999</v>
      </c>
      <c r="I9430">
        <v>3.2152957240000002</v>
      </c>
      <c r="J9430">
        <v>9.423</v>
      </c>
      <c r="K9430">
        <v>18.847999999999999</v>
      </c>
      <c r="M9430">
        <v>4.8975011669999997</v>
      </c>
      <c r="N9430">
        <v>9.423</v>
      </c>
      <c r="O9430">
        <v>18.847999999999999</v>
      </c>
    </row>
    <row r="9431" spans="1:15" x14ac:dyDescent="0.3">
      <c r="A9431">
        <v>4.4175367330000004</v>
      </c>
      <c r="B9431">
        <v>9.4239999999999995</v>
      </c>
      <c r="C9431">
        <v>18.850000000000001</v>
      </c>
      <c r="E9431">
        <v>2.965993809</v>
      </c>
      <c r="F9431">
        <v>9.4239999999999995</v>
      </c>
      <c r="G9431">
        <v>18.850000000000001</v>
      </c>
      <c r="I9431">
        <v>3.2059760260000001</v>
      </c>
      <c r="J9431">
        <v>9.4239999999999995</v>
      </c>
      <c r="K9431">
        <v>18.850000000000001</v>
      </c>
      <c r="M9431">
        <v>4.8998310920000003</v>
      </c>
      <c r="N9431">
        <v>9.4239999999999995</v>
      </c>
      <c r="O9431">
        <v>18.850000000000001</v>
      </c>
    </row>
    <row r="9432" spans="1:15" x14ac:dyDescent="0.3">
      <c r="A9432">
        <v>4.433846204</v>
      </c>
      <c r="B9432">
        <v>9.4250000000000007</v>
      </c>
      <c r="C9432">
        <v>18.852</v>
      </c>
      <c r="E9432">
        <v>2.9753135070000001</v>
      </c>
      <c r="F9432">
        <v>9.4250000000000007</v>
      </c>
      <c r="G9432">
        <v>18.852</v>
      </c>
      <c r="I9432">
        <v>3.2083059500000002</v>
      </c>
      <c r="J9432">
        <v>9.4250000000000007</v>
      </c>
      <c r="K9432">
        <v>18.852</v>
      </c>
      <c r="M9432">
        <v>4.9044909409999997</v>
      </c>
      <c r="N9432">
        <v>9.4250000000000007</v>
      </c>
      <c r="O9432">
        <v>18.852</v>
      </c>
    </row>
    <row r="9433" spans="1:15" x14ac:dyDescent="0.3">
      <c r="A9433">
        <v>4.4245265070000004</v>
      </c>
      <c r="B9433">
        <v>9.4260000000000002</v>
      </c>
      <c r="C9433">
        <v>18.853999999999999</v>
      </c>
      <c r="E9433">
        <v>2.9706536579999998</v>
      </c>
      <c r="F9433">
        <v>9.4260000000000002</v>
      </c>
      <c r="G9433">
        <v>18.853999999999999</v>
      </c>
      <c r="I9433">
        <v>3.1989862530000002</v>
      </c>
      <c r="J9433">
        <v>9.4260000000000002</v>
      </c>
      <c r="K9433">
        <v>18.853999999999999</v>
      </c>
      <c r="M9433">
        <v>4.90915079</v>
      </c>
      <c r="N9433">
        <v>9.4260000000000002</v>
      </c>
      <c r="O9433">
        <v>18.853999999999999</v>
      </c>
    </row>
    <row r="9434" spans="1:15" x14ac:dyDescent="0.3">
      <c r="A9434">
        <v>4.4548155239999998</v>
      </c>
      <c r="B9434">
        <v>9.4269999999999996</v>
      </c>
      <c r="C9434">
        <v>18.856000000000002</v>
      </c>
      <c r="E9434">
        <v>3.0009426750000001</v>
      </c>
      <c r="F9434">
        <v>9.4269999999999996</v>
      </c>
      <c r="G9434">
        <v>18.856000000000002</v>
      </c>
      <c r="I9434">
        <v>3.2106358749999999</v>
      </c>
      <c r="J9434">
        <v>9.4269999999999996</v>
      </c>
      <c r="K9434">
        <v>18.856000000000002</v>
      </c>
      <c r="M9434">
        <v>4.8951712430000001</v>
      </c>
      <c r="N9434">
        <v>9.4269999999999996</v>
      </c>
      <c r="O9434">
        <v>18.856000000000002</v>
      </c>
    </row>
    <row r="9435" spans="1:15" x14ac:dyDescent="0.3">
      <c r="A9435">
        <v>4.4618052979999998</v>
      </c>
      <c r="B9435">
        <v>9.4280000000000008</v>
      </c>
      <c r="C9435">
        <v>18.858000000000001</v>
      </c>
      <c r="E9435">
        <v>3.0102623730000002</v>
      </c>
      <c r="F9435">
        <v>9.4280000000000008</v>
      </c>
      <c r="G9435">
        <v>18.858000000000001</v>
      </c>
      <c r="I9435">
        <v>3.1780169329999999</v>
      </c>
      <c r="J9435">
        <v>9.4280000000000008</v>
      </c>
      <c r="K9435">
        <v>18.858000000000001</v>
      </c>
      <c r="M9435">
        <v>4.8648822249999997</v>
      </c>
      <c r="N9435">
        <v>9.4280000000000008</v>
      </c>
      <c r="O9435">
        <v>18.858000000000001</v>
      </c>
    </row>
    <row r="9436" spans="1:15" x14ac:dyDescent="0.3">
      <c r="A9436">
        <v>4.4478257509999999</v>
      </c>
      <c r="B9436">
        <v>9.4290000000000003</v>
      </c>
      <c r="C9436">
        <v>18.86</v>
      </c>
      <c r="E9436">
        <v>3.038221466</v>
      </c>
      <c r="F9436">
        <v>9.4290000000000003</v>
      </c>
      <c r="G9436">
        <v>18.86</v>
      </c>
      <c r="I9436">
        <v>3.2059760260000001</v>
      </c>
      <c r="J9436">
        <v>9.4290000000000003</v>
      </c>
      <c r="K9436">
        <v>18.86</v>
      </c>
      <c r="M9436">
        <v>4.8648822249999997</v>
      </c>
      <c r="N9436">
        <v>9.4290000000000003</v>
      </c>
      <c r="O9436">
        <v>18.86</v>
      </c>
    </row>
    <row r="9437" spans="1:15" x14ac:dyDescent="0.3">
      <c r="A9437">
        <v>4.4548155239999998</v>
      </c>
      <c r="B9437">
        <v>9.43</v>
      </c>
      <c r="C9437">
        <v>18.861999999999998</v>
      </c>
      <c r="E9437">
        <v>3.0335616179999998</v>
      </c>
      <c r="F9437">
        <v>9.43</v>
      </c>
      <c r="G9437">
        <v>18.861999999999998</v>
      </c>
      <c r="I9437">
        <v>3.1850067059999998</v>
      </c>
      <c r="J9437">
        <v>9.43</v>
      </c>
      <c r="K9437">
        <v>18.861999999999998</v>
      </c>
      <c r="M9437">
        <v>4.8765318479999999</v>
      </c>
      <c r="N9437">
        <v>9.43</v>
      </c>
      <c r="O9437">
        <v>18.861999999999998</v>
      </c>
    </row>
    <row r="9438" spans="1:15" x14ac:dyDescent="0.3">
      <c r="A9438">
        <v>4.4687950709999997</v>
      </c>
      <c r="B9438">
        <v>9.4309999999999992</v>
      </c>
      <c r="C9438">
        <v>18.864000000000001</v>
      </c>
      <c r="E9438">
        <v>3.014922222</v>
      </c>
      <c r="F9438">
        <v>9.4309999999999992</v>
      </c>
      <c r="G9438">
        <v>18.864000000000001</v>
      </c>
      <c r="I9438">
        <v>3.2106358749999999</v>
      </c>
      <c r="J9438">
        <v>9.4309999999999992</v>
      </c>
      <c r="K9438">
        <v>18.864000000000001</v>
      </c>
      <c r="M9438">
        <v>4.8718719989999997</v>
      </c>
      <c r="N9438">
        <v>9.4309999999999992</v>
      </c>
      <c r="O9438">
        <v>18.864000000000001</v>
      </c>
    </row>
    <row r="9439" spans="1:15" x14ac:dyDescent="0.3">
      <c r="A9439">
        <v>4.4664651470000001</v>
      </c>
      <c r="B9439">
        <v>9.4320000000000004</v>
      </c>
      <c r="C9439">
        <v>18.866</v>
      </c>
      <c r="E9439">
        <v>3.0009426750000001</v>
      </c>
      <c r="F9439">
        <v>9.4320000000000004</v>
      </c>
      <c r="G9439">
        <v>18.866</v>
      </c>
      <c r="I9439">
        <v>3.219955573</v>
      </c>
      <c r="J9439">
        <v>9.4320000000000004</v>
      </c>
      <c r="K9439">
        <v>18.866</v>
      </c>
      <c r="M9439">
        <v>4.8975011669999997</v>
      </c>
      <c r="N9439">
        <v>9.4320000000000004</v>
      </c>
      <c r="O9439">
        <v>18.866</v>
      </c>
    </row>
    <row r="9440" spans="1:15" x14ac:dyDescent="0.3">
      <c r="A9440">
        <v>4.4571454490000004</v>
      </c>
      <c r="B9440">
        <v>9.4329999999999998</v>
      </c>
      <c r="C9440">
        <v>18.867999999999999</v>
      </c>
      <c r="E9440">
        <v>3.0079324490000001</v>
      </c>
      <c r="F9440">
        <v>9.4329999999999998</v>
      </c>
      <c r="G9440">
        <v>18.867999999999999</v>
      </c>
      <c r="I9440">
        <v>3.2059760260000001</v>
      </c>
      <c r="J9440">
        <v>9.4329999999999998</v>
      </c>
      <c r="K9440">
        <v>18.867999999999999</v>
      </c>
      <c r="M9440">
        <v>4.8695420739999999</v>
      </c>
      <c r="N9440">
        <v>9.4329999999999998</v>
      </c>
      <c r="O9440">
        <v>18.867999999999999</v>
      </c>
    </row>
    <row r="9441" spans="1:15" x14ac:dyDescent="0.3">
      <c r="A9441">
        <v>4.4594753730000001</v>
      </c>
      <c r="B9441">
        <v>9.4339999999999993</v>
      </c>
      <c r="C9441">
        <v>18.87</v>
      </c>
      <c r="E9441">
        <v>3.04521124</v>
      </c>
      <c r="F9441">
        <v>9.4339999999999993</v>
      </c>
      <c r="G9441">
        <v>18.87</v>
      </c>
      <c r="I9441">
        <v>3.2059760260000001</v>
      </c>
      <c r="J9441">
        <v>9.4339999999999993</v>
      </c>
      <c r="K9441">
        <v>18.87</v>
      </c>
      <c r="M9441">
        <v>4.8369231319999999</v>
      </c>
      <c r="N9441">
        <v>9.4339999999999993</v>
      </c>
      <c r="O9441">
        <v>18.87</v>
      </c>
    </row>
    <row r="9442" spans="1:15" x14ac:dyDescent="0.3">
      <c r="A9442">
        <v>4.4245265070000004</v>
      </c>
      <c r="B9442">
        <v>9.4350000000000005</v>
      </c>
      <c r="C9442">
        <v>18.872</v>
      </c>
      <c r="E9442">
        <v>3.054530937</v>
      </c>
      <c r="F9442">
        <v>9.4350000000000005</v>
      </c>
      <c r="G9442">
        <v>18.872</v>
      </c>
      <c r="I9442">
        <v>3.2083059500000002</v>
      </c>
      <c r="J9442">
        <v>9.4350000000000005</v>
      </c>
      <c r="K9442">
        <v>18.872</v>
      </c>
      <c r="M9442">
        <v>4.8252735099999997</v>
      </c>
      <c r="N9442">
        <v>9.4350000000000005</v>
      </c>
      <c r="O9442">
        <v>18.872</v>
      </c>
    </row>
    <row r="9443" spans="1:15" x14ac:dyDescent="0.3">
      <c r="A9443">
        <v>4.4291863559999998</v>
      </c>
      <c r="B9443">
        <v>9.4359999999999999</v>
      </c>
      <c r="C9443">
        <v>18.873999999999999</v>
      </c>
      <c r="E9443">
        <v>3.0894798040000002</v>
      </c>
      <c r="F9443">
        <v>9.4359999999999999</v>
      </c>
      <c r="G9443">
        <v>18.873999999999999</v>
      </c>
      <c r="I9443">
        <v>3.2339351189999999</v>
      </c>
      <c r="J9443">
        <v>9.4359999999999999</v>
      </c>
      <c r="K9443">
        <v>18.873999999999999</v>
      </c>
      <c r="M9443">
        <v>4.8043041899999999</v>
      </c>
      <c r="N9443">
        <v>9.4359999999999999</v>
      </c>
      <c r="O9443">
        <v>18.873999999999999</v>
      </c>
    </row>
    <row r="9444" spans="1:15" x14ac:dyDescent="0.3">
      <c r="A9444">
        <v>4.4431659019999996</v>
      </c>
      <c r="B9444">
        <v>9.4369999999999994</v>
      </c>
      <c r="C9444">
        <v>18.876000000000001</v>
      </c>
      <c r="E9444">
        <v>3.1081192</v>
      </c>
      <c r="F9444">
        <v>9.4369999999999994</v>
      </c>
      <c r="G9444">
        <v>18.876000000000001</v>
      </c>
      <c r="I9444">
        <v>3.2455847410000001</v>
      </c>
      <c r="J9444">
        <v>9.4369999999999994</v>
      </c>
      <c r="K9444">
        <v>18.876000000000001</v>
      </c>
      <c r="M9444">
        <v>4.8159538120000001</v>
      </c>
      <c r="N9444">
        <v>9.4369999999999994</v>
      </c>
      <c r="O9444">
        <v>18.876000000000001</v>
      </c>
    </row>
    <row r="9445" spans="1:15" x14ac:dyDescent="0.3">
      <c r="A9445">
        <v>4.4571454490000004</v>
      </c>
      <c r="B9445">
        <v>9.4380000000000006</v>
      </c>
      <c r="C9445">
        <v>18.878</v>
      </c>
      <c r="E9445">
        <v>3.0918097279999999</v>
      </c>
      <c r="F9445">
        <v>9.4380000000000006</v>
      </c>
      <c r="G9445">
        <v>18.878</v>
      </c>
      <c r="I9445">
        <v>3.2479146659999998</v>
      </c>
      <c r="J9445">
        <v>9.4380000000000006</v>
      </c>
      <c r="K9445">
        <v>18.878</v>
      </c>
      <c r="M9445">
        <v>4.7926545679999997</v>
      </c>
      <c r="N9445">
        <v>9.4380000000000006</v>
      </c>
      <c r="O9445">
        <v>18.878</v>
      </c>
    </row>
    <row r="9446" spans="1:15" x14ac:dyDescent="0.3">
      <c r="A9446">
        <v>4.4501556750000004</v>
      </c>
      <c r="B9446">
        <v>9.4390000000000001</v>
      </c>
      <c r="C9446">
        <v>18.88</v>
      </c>
      <c r="E9446">
        <v>3.0848199549999999</v>
      </c>
      <c r="F9446">
        <v>9.4390000000000001</v>
      </c>
      <c r="G9446">
        <v>18.88</v>
      </c>
      <c r="I9446">
        <v>3.2339351189999999</v>
      </c>
      <c r="J9446">
        <v>9.4390000000000001</v>
      </c>
      <c r="K9446">
        <v>18.88</v>
      </c>
      <c r="M9446">
        <v>4.7949844920000002</v>
      </c>
      <c r="N9446">
        <v>9.4390000000000001</v>
      </c>
      <c r="O9446">
        <v>18.88</v>
      </c>
    </row>
    <row r="9447" spans="1:15" x14ac:dyDescent="0.3">
      <c r="A9447">
        <v>4.4571454490000004</v>
      </c>
      <c r="B9447">
        <v>9.44</v>
      </c>
      <c r="C9447">
        <v>18.882000000000001</v>
      </c>
      <c r="E9447">
        <v>3.0708404090000001</v>
      </c>
      <c r="F9447">
        <v>9.44</v>
      </c>
      <c r="G9447">
        <v>18.882000000000001</v>
      </c>
      <c r="I9447">
        <v>3.2269453459999999</v>
      </c>
      <c r="J9447">
        <v>9.44</v>
      </c>
      <c r="K9447">
        <v>18.882000000000001</v>
      </c>
      <c r="M9447">
        <v>4.8112939629999998</v>
      </c>
      <c r="N9447">
        <v>9.44</v>
      </c>
      <c r="O9447">
        <v>18.882000000000001</v>
      </c>
    </row>
    <row r="9448" spans="1:15" x14ac:dyDescent="0.3">
      <c r="A9448">
        <v>4.47345492</v>
      </c>
      <c r="B9448">
        <v>9.4410000000000007</v>
      </c>
      <c r="C9448">
        <v>18.884</v>
      </c>
      <c r="E9448">
        <v>3.0987995019999999</v>
      </c>
      <c r="F9448">
        <v>9.4410000000000007</v>
      </c>
      <c r="G9448">
        <v>18.884</v>
      </c>
      <c r="I9448">
        <v>3.2176256479999998</v>
      </c>
      <c r="J9448">
        <v>9.4410000000000007</v>
      </c>
      <c r="K9448">
        <v>18.884</v>
      </c>
      <c r="M9448">
        <v>4.7693553230000001</v>
      </c>
      <c r="N9448">
        <v>9.4410000000000007</v>
      </c>
      <c r="O9448">
        <v>18.884</v>
      </c>
    </row>
    <row r="9449" spans="1:15" x14ac:dyDescent="0.3">
      <c r="A9449">
        <v>4.506073862</v>
      </c>
      <c r="B9449">
        <v>9.4420000000000002</v>
      </c>
      <c r="C9449">
        <v>18.885999999999999</v>
      </c>
      <c r="E9449">
        <v>3.0871498800000001</v>
      </c>
      <c r="F9449">
        <v>9.4420000000000002</v>
      </c>
      <c r="G9449">
        <v>18.885999999999999</v>
      </c>
      <c r="I9449">
        <v>3.2385949680000001</v>
      </c>
      <c r="J9449">
        <v>9.4420000000000002</v>
      </c>
      <c r="K9449">
        <v>18.885999999999999</v>
      </c>
      <c r="M9449">
        <v>4.8019742660000002</v>
      </c>
      <c r="N9449">
        <v>9.4420000000000002</v>
      </c>
      <c r="O9449">
        <v>18.885999999999999</v>
      </c>
    </row>
    <row r="9450" spans="1:15" x14ac:dyDescent="0.3">
      <c r="A9450">
        <v>4.5317030310000002</v>
      </c>
      <c r="B9450">
        <v>9.4429999999999996</v>
      </c>
      <c r="C9450">
        <v>18.888000000000002</v>
      </c>
      <c r="E9450">
        <v>3.0871498800000001</v>
      </c>
      <c r="F9450">
        <v>9.4429999999999996</v>
      </c>
      <c r="G9450">
        <v>18.888000000000002</v>
      </c>
      <c r="I9450">
        <v>3.2572343639999999</v>
      </c>
      <c r="J9450">
        <v>9.4429999999999996</v>
      </c>
      <c r="K9450">
        <v>18.888000000000002</v>
      </c>
      <c r="M9450">
        <v>4.7949844920000002</v>
      </c>
      <c r="N9450">
        <v>9.4429999999999996</v>
      </c>
      <c r="O9450">
        <v>18.888000000000002</v>
      </c>
    </row>
    <row r="9451" spans="1:15" x14ac:dyDescent="0.3">
      <c r="A9451">
        <v>4.520053409</v>
      </c>
      <c r="B9451">
        <v>9.4440000000000008</v>
      </c>
      <c r="C9451">
        <v>18.89</v>
      </c>
      <c r="E9451">
        <v>3.0848199549999999</v>
      </c>
      <c r="F9451">
        <v>9.4440000000000008</v>
      </c>
      <c r="G9451">
        <v>18.89</v>
      </c>
      <c r="I9451">
        <v>3.2642241369999998</v>
      </c>
      <c r="J9451">
        <v>9.4440000000000008</v>
      </c>
      <c r="K9451">
        <v>18.89</v>
      </c>
      <c r="M9451">
        <v>4.7856647939999997</v>
      </c>
      <c r="N9451">
        <v>9.4440000000000008</v>
      </c>
      <c r="O9451">
        <v>18.89</v>
      </c>
    </row>
    <row r="9452" spans="1:15" x14ac:dyDescent="0.3">
      <c r="A9452">
        <v>4.5480125019999997</v>
      </c>
      <c r="B9452">
        <v>9.4450000000000003</v>
      </c>
      <c r="C9452">
        <v>18.891999999999999</v>
      </c>
      <c r="E9452">
        <v>3.0871498800000001</v>
      </c>
      <c r="F9452">
        <v>9.4450000000000003</v>
      </c>
      <c r="G9452">
        <v>18.891999999999999</v>
      </c>
      <c r="I9452">
        <v>3.2572343639999999</v>
      </c>
      <c r="J9452">
        <v>9.4450000000000003</v>
      </c>
      <c r="K9452">
        <v>18.891999999999999</v>
      </c>
      <c r="M9452">
        <v>4.8019742660000002</v>
      </c>
      <c r="N9452">
        <v>9.4450000000000003</v>
      </c>
      <c r="O9452">
        <v>18.891999999999999</v>
      </c>
    </row>
    <row r="9453" spans="1:15" x14ac:dyDescent="0.3">
      <c r="A9453">
        <v>4.506073862</v>
      </c>
      <c r="B9453">
        <v>9.4459999999999997</v>
      </c>
      <c r="C9453">
        <v>18.893999999999998</v>
      </c>
      <c r="E9453">
        <v>3.0871498800000001</v>
      </c>
      <c r="F9453">
        <v>9.4459999999999997</v>
      </c>
      <c r="G9453">
        <v>18.893999999999998</v>
      </c>
      <c r="I9453">
        <v>3.219955573</v>
      </c>
      <c r="J9453">
        <v>9.4459999999999997</v>
      </c>
      <c r="K9453">
        <v>18.893999999999998</v>
      </c>
      <c r="M9453">
        <v>4.7903246429999999</v>
      </c>
      <c r="N9453">
        <v>9.4459999999999997</v>
      </c>
      <c r="O9453">
        <v>18.893999999999998</v>
      </c>
    </row>
    <row r="9454" spans="1:15" x14ac:dyDescent="0.3">
      <c r="A9454">
        <v>4.4804446929999999</v>
      </c>
      <c r="B9454">
        <v>9.4469999999999992</v>
      </c>
      <c r="C9454">
        <v>18.896000000000001</v>
      </c>
      <c r="E9454">
        <v>3.077830182</v>
      </c>
      <c r="F9454">
        <v>9.4469999999999992</v>
      </c>
      <c r="G9454">
        <v>18.896000000000001</v>
      </c>
      <c r="I9454">
        <v>3.2013161769999998</v>
      </c>
      <c r="J9454">
        <v>9.4469999999999992</v>
      </c>
      <c r="K9454">
        <v>18.896000000000001</v>
      </c>
      <c r="M9454">
        <v>4.7996443409999996</v>
      </c>
      <c r="N9454">
        <v>9.4469999999999992</v>
      </c>
      <c r="O9454">
        <v>18.896000000000001</v>
      </c>
    </row>
    <row r="9455" spans="1:15" x14ac:dyDescent="0.3">
      <c r="A9455">
        <v>4.4967541640000004</v>
      </c>
      <c r="B9455">
        <v>9.4480000000000004</v>
      </c>
      <c r="C9455">
        <v>18.898</v>
      </c>
      <c r="E9455">
        <v>3.0685104839999999</v>
      </c>
      <c r="F9455">
        <v>9.4480000000000004</v>
      </c>
      <c r="G9455">
        <v>18.898</v>
      </c>
      <c r="I9455">
        <v>3.2152957240000002</v>
      </c>
      <c r="J9455">
        <v>9.4480000000000004</v>
      </c>
      <c r="K9455">
        <v>18.898</v>
      </c>
      <c r="M9455">
        <v>4.7810049460000004</v>
      </c>
      <c r="N9455">
        <v>9.4480000000000004</v>
      </c>
      <c r="O9455">
        <v>18.898</v>
      </c>
    </row>
    <row r="9456" spans="1:15" x14ac:dyDescent="0.3">
      <c r="A9456">
        <v>4.4967541640000004</v>
      </c>
      <c r="B9456">
        <v>9.4489999999999998</v>
      </c>
      <c r="C9456">
        <v>18.899999999999999</v>
      </c>
      <c r="E9456">
        <v>3.0848199549999999</v>
      </c>
      <c r="F9456">
        <v>9.4489999999999998</v>
      </c>
      <c r="G9456">
        <v>18.899999999999999</v>
      </c>
      <c r="I9456">
        <v>3.2222854970000001</v>
      </c>
      <c r="J9456">
        <v>9.4489999999999998</v>
      </c>
      <c r="K9456">
        <v>18.899999999999999</v>
      </c>
      <c r="M9456">
        <v>4.8019742660000002</v>
      </c>
      <c r="N9456">
        <v>9.4489999999999998</v>
      </c>
      <c r="O9456">
        <v>18.899999999999999</v>
      </c>
    </row>
    <row r="9457" spans="1:15" x14ac:dyDescent="0.3">
      <c r="A9457">
        <v>4.4897643909999996</v>
      </c>
      <c r="B9457">
        <v>9.4499999999999993</v>
      </c>
      <c r="C9457">
        <v>18.902000000000001</v>
      </c>
      <c r="E9457">
        <v>3.061520711</v>
      </c>
      <c r="F9457">
        <v>9.4499999999999993</v>
      </c>
      <c r="G9457">
        <v>18.902000000000001</v>
      </c>
      <c r="I9457">
        <v>3.2083059500000002</v>
      </c>
      <c r="J9457">
        <v>9.4499999999999993</v>
      </c>
      <c r="K9457">
        <v>18.902000000000001</v>
      </c>
      <c r="M9457">
        <v>4.7810049460000004</v>
      </c>
      <c r="N9457">
        <v>9.4499999999999993</v>
      </c>
      <c r="O9457">
        <v>18.902000000000001</v>
      </c>
    </row>
    <row r="9458" spans="1:15" x14ac:dyDescent="0.3">
      <c r="A9458">
        <v>4.4641352220000003</v>
      </c>
      <c r="B9458">
        <v>9.4510000000000005</v>
      </c>
      <c r="C9458">
        <v>18.904</v>
      </c>
      <c r="E9458">
        <v>3.0871498800000001</v>
      </c>
      <c r="F9458">
        <v>9.4510000000000005</v>
      </c>
      <c r="G9458">
        <v>18.904</v>
      </c>
      <c r="I9458">
        <v>3.2083059500000002</v>
      </c>
      <c r="J9458">
        <v>9.4510000000000005</v>
      </c>
      <c r="K9458">
        <v>18.904</v>
      </c>
      <c r="M9458">
        <v>4.7973144169999999</v>
      </c>
      <c r="N9458">
        <v>9.4510000000000005</v>
      </c>
      <c r="O9458">
        <v>18.904</v>
      </c>
    </row>
    <row r="9459" spans="1:15" x14ac:dyDescent="0.3">
      <c r="A9459">
        <v>4.4944242399999998</v>
      </c>
      <c r="B9459">
        <v>9.452</v>
      </c>
      <c r="C9459">
        <v>18.905999999999999</v>
      </c>
      <c r="E9459">
        <v>3.0871498800000001</v>
      </c>
      <c r="F9459">
        <v>9.452</v>
      </c>
      <c r="G9459">
        <v>18.905999999999999</v>
      </c>
      <c r="I9459">
        <v>3.1989862530000002</v>
      </c>
      <c r="J9459">
        <v>9.452</v>
      </c>
      <c r="K9459">
        <v>18.905999999999999</v>
      </c>
      <c r="M9459">
        <v>4.7810049460000004</v>
      </c>
      <c r="N9459">
        <v>9.452</v>
      </c>
      <c r="O9459">
        <v>18.905999999999999</v>
      </c>
    </row>
    <row r="9460" spans="1:15" x14ac:dyDescent="0.3">
      <c r="A9460">
        <v>4.5177234840000002</v>
      </c>
      <c r="B9460">
        <v>9.4529999999999994</v>
      </c>
      <c r="C9460">
        <v>18.908000000000001</v>
      </c>
      <c r="E9460">
        <v>3.1127790480000002</v>
      </c>
      <c r="F9460">
        <v>9.4529999999999994</v>
      </c>
      <c r="G9460">
        <v>18.908000000000001</v>
      </c>
      <c r="I9460">
        <v>3.180346857</v>
      </c>
      <c r="J9460">
        <v>9.4529999999999994</v>
      </c>
      <c r="K9460">
        <v>18.908000000000001</v>
      </c>
      <c r="M9460">
        <v>4.7786750209999997</v>
      </c>
      <c r="N9460">
        <v>9.4529999999999994</v>
      </c>
      <c r="O9460">
        <v>18.908000000000001</v>
      </c>
    </row>
    <row r="9461" spans="1:15" x14ac:dyDescent="0.3">
      <c r="A9461">
        <v>4.5270431819999999</v>
      </c>
      <c r="B9461">
        <v>9.4540000000000006</v>
      </c>
      <c r="C9461">
        <v>18.91</v>
      </c>
      <c r="E9461">
        <v>3.1384082169999998</v>
      </c>
      <c r="F9461">
        <v>9.4540000000000006</v>
      </c>
      <c r="G9461">
        <v>18.91</v>
      </c>
      <c r="I9461">
        <v>3.1873366299999999</v>
      </c>
      <c r="J9461">
        <v>9.4540000000000006</v>
      </c>
      <c r="K9461">
        <v>18.91</v>
      </c>
      <c r="M9461">
        <v>4.7670253990000004</v>
      </c>
      <c r="N9461">
        <v>9.4540000000000006</v>
      </c>
      <c r="O9461">
        <v>18.91</v>
      </c>
    </row>
    <row r="9462" spans="1:15" x14ac:dyDescent="0.3">
      <c r="A9462">
        <v>4.5433526530000004</v>
      </c>
      <c r="B9462">
        <v>9.4550000000000001</v>
      </c>
      <c r="C9462">
        <v>18.911999999999999</v>
      </c>
      <c r="E9462">
        <v>3.1220987459999998</v>
      </c>
      <c r="F9462">
        <v>9.4550000000000001</v>
      </c>
      <c r="G9462">
        <v>18.911999999999999</v>
      </c>
      <c r="I9462">
        <v>3.2013161769999998</v>
      </c>
      <c r="J9462">
        <v>9.4550000000000001</v>
      </c>
      <c r="K9462">
        <v>18.911999999999999</v>
      </c>
      <c r="M9462">
        <v>4.7577057009999999</v>
      </c>
      <c r="N9462">
        <v>9.4550000000000001</v>
      </c>
      <c r="O9462">
        <v>18.911999999999999</v>
      </c>
    </row>
    <row r="9463" spans="1:15" x14ac:dyDescent="0.3">
      <c r="A9463">
        <v>4.5177234840000002</v>
      </c>
      <c r="B9463">
        <v>9.4559999999999995</v>
      </c>
      <c r="C9463">
        <v>18.914000000000001</v>
      </c>
      <c r="E9463">
        <v>3.1733570840000001</v>
      </c>
      <c r="F9463">
        <v>9.4559999999999995</v>
      </c>
      <c r="G9463">
        <v>18.914000000000001</v>
      </c>
      <c r="I9463">
        <v>3.180346857</v>
      </c>
      <c r="J9463">
        <v>9.4559999999999995</v>
      </c>
      <c r="K9463">
        <v>18.914000000000001</v>
      </c>
      <c r="M9463">
        <v>4.7530458519999996</v>
      </c>
      <c r="N9463">
        <v>9.4559999999999995</v>
      </c>
      <c r="O9463">
        <v>18.914000000000001</v>
      </c>
    </row>
    <row r="9464" spans="1:15" x14ac:dyDescent="0.3">
      <c r="A9464">
        <v>4.5223833329999996</v>
      </c>
      <c r="B9464">
        <v>9.4570000000000007</v>
      </c>
      <c r="C9464">
        <v>18.916</v>
      </c>
      <c r="E9464">
        <v>3.1360782930000002</v>
      </c>
      <c r="F9464">
        <v>9.4570000000000007</v>
      </c>
      <c r="G9464">
        <v>18.916</v>
      </c>
      <c r="I9464">
        <v>3.1686972349999998</v>
      </c>
      <c r="J9464">
        <v>9.4570000000000007</v>
      </c>
      <c r="K9464">
        <v>18.916</v>
      </c>
      <c r="M9464">
        <v>4.7483860030000002</v>
      </c>
      <c r="N9464">
        <v>9.4570000000000007</v>
      </c>
      <c r="O9464">
        <v>18.916</v>
      </c>
    </row>
    <row r="9465" spans="1:15" x14ac:dyDescent="0.3">
      <c r="A9465">
        <v>4.513063635</v>
      </c>
      <c r="B9465">
        <v>9.4580000000000002</v>
      </c>
      <c r="C9465">
        <v>18.917999999999999</v>
      </c>
      <c r="E9465">
        <v>3.150057839</v>
      </c>
      <c r="F9465">
        <v>9.4580000000000002</v>
      </c>
      <c r="G9465">
        <v>18.917999999999999</v>
      </c>
      <c r="I9465">
        <v>3.1733570840000001</v>
      </c>
      <c r="J9465">
        <v>9.4580000000000002</v>
      </c>
      <c r="K9465">
        <v>18.917999999999999</v>
      </c>
      <c r="M9465">
        <v>4.7437261550000001</v>
      </c>
      <c r="N9465">
        <v>9.4580000000000002</v>
      </c>
      <c r="O9465">
        <v>18.917999999999999</v>
      </c>
    </row>
    <row r="9466" spans="1:15" x14ac:dyDescent="0.3">
      <c r="A9466">
        <v>4.4920943150000001</v>
      </c>
      <c r="B9466">
        <v>9.4589999999999996</v>
      </c>
      <c r="C9466">
        <v>18.920000000000002</v>
      </c>
      <c r="E9466">
        <v>3.1453979909999998</v>
      </c>
      <c r="F9466">
        <v>9.4589999999999996</v>
      </c>
      <c r="G9466">
        <v>18.920000000000002</v>
      </c>
      <c r="I9466">
        <v>3.157047613</v>
      </c>
      <c r="J9466">
        <v>9.4589999999999996</v>
      </c>
      <c r="K9466">
        <v>18.920000000000002</v>
      </c>
      <c r="M9466">
        <v>4.7460560789999997</v>
      </c>
      <c r="N9466">
        <v>9.4589999999999996</v>
      </c>
      <c r="O9466">
        <v>18.920000000000002</v>
      </c>
    </row>
    <row r="9467" spans="1:15" x14ac:dyDescent="0.3">
      <c r="A9467">
        <v>4.5270431819999999</v>
      </c>
      <c r="B9467">
        <v>9.4600000000000009</v>
      </c>
      <c r="C9467">
        <v>18.922000000000001</v>
      </c>
      <c r="E9467">
        <v>3.1314184439999999</v>
      </c>
      <c r="F9467">
        <v>9.4600000000000009</v>
      </c>
      <c r="G9467">
        <v>18.922000000000001</v>
      </c>
      <c r="I9467">
        <v>3.1453979909999998</v>
      </c>
      <c r="J9467">
        <v>9.4600000000000009</v>
      </c>
      <c r="K9467">
        <v>18.922000000000001</v>
      </c>
      <c r="M9467">
        <v>4.7344064570000004</v>
      </c>
      <c r="N9467">
        <v>9.4600000000000009</v>
      </c>
      <c r="O9467">
        <v>18.922000000000001</v>
      </c>
    </row>
    <row r="9468" spans="1:15" x14ac:dyDescent="0.3">
      <c r="A9468">
        <v>4.5340329549999998</v>
      </c>
      <c r="B9468">
        <v>9.4610000000000003</v>
      </c>
      <c r="C9468">
        <v>18.923999999999999</v>
      </c>
      <c r="E9468">
        <v>3.1314184439999999</v>
      </c>
      <c r="F9468">
        <v>9.4610000000000003</v>
      </c>
      <c r="G9468">
        <v>18.923999999999999</v>
      </c>
      <c r="I9468">
        <v>3.150057839</v>
      </c>
      <c r="J9468">
        <v>9.4610000000000003</v>
      </c>
      <c r="K9468">
        <v>18.923999999999999</v>
      </c>
      <c r="M9468">
        <v>4.7274166839999996</v>
      </c>
      <c r="N9468">
        <v>9.4610000000000003</v>
      </c>
      <c r="O9468">
        <v>18.923999999999999</v>
      </c>
    </row>
    <row r="9469" spans="1:15" x14ac:dyDescent="0.3">
      <c r="A9469">
        <v>4.5223833329999996</v>
      </c>
      <c r="B9469">
        <v>9.4619999999999997</v>
      </c>
      <c r="C9469">
        <v>18.925999999999998</v>
      </c>
      <c r="E9469">
        <v>3.1360782930000002</v>
      </c>
      <c r="F9469">
        <v>9.4619999999999997</v>
      </c>
      <c r="G9469">
        <v>18.925999999999998</v>
      </c>
      <c r="I9469">
        <v>3.150057839</v>
      </c>
      <c r="J9469">
        <v>9.4619999999999997</v>
      </c>
      <c r="K9469">
        <v>18.925999999999998</v>
      </c>
      <c r="M9469">
        <v>4.7320765319999998</v>
      </c>
      <c r="N9469">
        <v>9.4619999999999997</v>
      </c>
      <c r="O9469">
        <v>18.925999999999998</v>
      </c>
    </row>
    <row r="9470" spans="1:15" x14ac:dyDescent="0.3">
      <c r="A9470">
        <v>4.5293731060000004</v>
      </c>
      <c r="B9470">
        <v>9.4629999999999992</v>
      </c>
      <c r="C9470">
        <v>18.928000000000001</v>
      </c>
      <c r="E9470">
        <v>3.1314184439999999</v>
      </c>
      <c r="F9470">
        <v>9.4629999999999992</v>
      </c>
      <c r="G9470">
        <v>18.928000000000001</v>
      </c>
      <c r="I9470">
        <v>3.1593775370000001</v>
      </c>
      <c r="J9470">
        <v>9.4629999999999992</v>
      </c>
      <c r="K9470">
        <v>18.928000000000001</v>
      </c>
      <c r="M9470">
        <v>4.7460560789999997</v>
      </c>
      <c r="N9470">
        <v>9.4629999999999992</v>
      </c>
      <c r="O9470">
        <v>18.928000000000001</v>
      </c>
    </row>
    <row r="9471" spans="1:15" x14ac:dyDescent="0.3">
      <c r="A9471">
        <v>4.506073862</v>
      </c>
      <c r="B9471">
        <v>9.4640000000000004</v>
      </c>
      <c r="C9471">
        <v>18.93</v>
      </c>
      <c r="E9471">
        <v>3.164037386</v>
      </c>
      <c r="F9471">
        <v>9.4640000000000004</v>
      </c>
      <c r="G9471">
        <v>18.93</v>
      </c>
      <c r="I9471">
        <v>3.1686972349999998</v>
      </c>
      <c r="J9471">
        <v>9.4640000000000004</v>
      </c>
      <c r="K9471">
        <v>18.93</v>
      </c>
      <c r="M9471">
        <v>4.7344064570000004</v>
      </c>
      <c r="N9471">
        <v>9.4640000000000004</v>
      </c>
      <c r="O9471">
        <v>18.93</v>
      </c>
    </row>
    <row r="9472" spans="1:15" x14ac:dyDescent="0.3">
      <c r="A9472">
        <v>4.513063635</v>
      </c>
      <c r="B9472">
        <v>9.4649999999999999</v>
      </c>
      <c r="C9472">
        <v>18.931999999999999</v>
      </c>
      <c r="E9472">
        <v>3.1430680660000001</v>
      </c>
      <c r="F9472">
        <v>9.4649999999999999</v>
      </c>
      <c r="G9472">
        <v>18.931999999999999</v>
      </c>
      <c r="I9472">
        <v>3.1826767820000001</v>
      </c>
      <c r="J9472">
        <v>9.4649999999999999</v>
      </c>
      <c r="K9472">
        <v>18.931999999999999</v>
      </c>
      <c r="M9472">
        <v>4.7367363810000001</v>
      </c>
      <c r="N9472">
        <v>9.4649999999999999</v>
      </c>
      <c r="O9472">
        <v>18.931999999999999</v>
      </c>
    </row>
    <row r="9473" spans="1:15" x14ac:dyDescent="0.3">
      <c r="A9473">
        <v>4.5037439380000004</v>
      </c>
      <c r="B9473">
        <v>9.4659999999999993</v>
      </c>
      <c r="C9473">
        <v>18.934000000000001</v>
      </c>
      <c r="E9473">
        <v>3.1360782930000002</v>
      </c>
      <c r="F9473">
        <v>9.4659999999999993</v>
      </c>
      <c r="G9473">
        <v>18.934000000000001</v>
      </c>
      <c r="I9473">
        <v>3.1756870080000001</v>
      </c>
      <c r="J9473">
        <v>9.4659999999999993</v>
      </c>
      <c r="K9473">
        <v>18.934000000000001</v>
      </c>
      <c r="M9473">
        <v>4.7460560789999997</v>
      </c>
      <c r="N9473">
        <v>9.4659999999999993</v>
      </c>
      <c r="O9473">
        <v>18.934000000000001</v>
      </c>
    </row>
    <row r="9474" spans="1:15" x14ac:dyDescent="0.3">
      <c r="A9474">
        <v>4.520053409</v>
      </c>
      <c r="B9474">
        <v>9.4670000000000005</v>
      </c>
      <c r="C9474">
        <v>18.936</v>
      </c>
      <c r="E9474">
        <v>3.133748368</v>
      </c>
      <c r="F9474">
        <v>9.4670000000000005</v>
      </c>
      <c r="G9474">
        <v>18.936</v>
      </c>
      <c r="I9474">
        <v>3.2152957240000002</v>
      </c>
      <c r="J9474">
        <v>9.4670000000000005</v>
      </c>
      <c r="K9474">
        <v>18.936</v>
      </c>
      <c r="M9474">
        <v>4.7180969859999999</v>
      </c>
      <c r="N9474">
        <v>9.4670000000000005</v>
      </c>
      <c r="O9474">
        <v>18.936</v>
      </c>
    </row>
    <row r="9475" spans="1:15" x14ac:dyDescent="0.3">
      <c r="A9475">
        <v>4.513063635</v>
      </c>
      <c r="B9475">
        <v>9.468</v>
      </c>
      <c r="C9475">
        <v>18.937999999999999</v>
      </c>
      <c r="E9475">
        <v>3.0987995019999999</v>
      </c>
      <c r="F9475">
        <v>9.468</v>
      </c>
      <c r="G9475">
        <v>18.937999999999999</v>
      </c>
      <c r="I9475">
        <v>3.22927527</v>
      </c>
      <c r="J9475">
        <v>9.468</v>
      </c>
      <c r="K9475">
        <v>18.937999999999999</v>
      </c>
      <c r="M9475">
        <v>4.7227568350000002</v>
      </c>
      <c r="N9475">
        <v>9.468</v>
      </c>
      <c r="O9475">
        <v>18.937999999999999</v>
      </c>
    </row>
    <row r="9476" spans="1:15" x14ac:dyDescent="0.3">
      <c r="A9476">
        <v>4.506073862</v>
      </c>
      <c r="B9476">
        <v>9.4689999999999994</v>
      </c>
      <c r="C9476">
        <v>18.940000000000001</v>
      </c>
      <c r="E9476">
        <v>3.1081192</v>
      </c>
      <c r="F9476">
        <v>9.4689999999999994</v>
      </c>
      <c r="G9476">
        <v>18.940000000000001</v>
      </c>
      <c r="I9476">
        <v>3.2455847410000001</v>
      </c>
      <c r="J9476">
        <v>9.4689999999999994</v>
      </c>
      <c r="K9476">
        <v>18.940000000000001</v>
      </c>
      <c r="M9476">
        <v>4.7483860030000002</v>
      </c>
      <c r="N9476">
        <v>9.4689999999999994</v>
      </c>
      <c r="O9476">
        <v>18.940000000000001</v>
      </c>
    </row>
    <row r="9477" spans="1:15" x14ac:dyDescent="0.3">
      <c r="A9477">
        <v>4.5014140129999998</v>
      </c>
      <c r="B9477">
        <v>9.4700000000000006</v>
      </c>
      <c r="C9477">
        <v>18.942</v>
      </c>
      <c r="E9477">
        <v>3.0964695770000001</v>
      </c>
      <c r="F9477">
        <v>9.4700000000000006</v>
      </c>
      <c r="G9477">
        <v>18.942</v>
      </c>
      <c r="I9477">
        <v>3.2339351189999999</v>
      </c>
      <c r="J9477">
        <v>9.4700000000000006</v>
      </c>
      <c r="K9477">
        <v>18.942</v>
      </c>
      <c r="M9477">
        <v>4.7530458519999996</v>
      </c>
      <c r="N9477">
        <v>9.4700000000000006</v>
      </c>
      <c r="O9477">
        <v>18.942</v>
      </c>
    </row>
    <row r="9478" spans="1:15" x14ac:dyDescent="0.3">
      <c r="A9478">
        <v>4.513063635</v>
      </c>
      <c r="B9478">
        <v>9.4710000000000001</v>
      </c>
      <c r="C9478">
        <v>18.943999999999999</v>
      </c>
      <c r="E9478">
        <v>3.1034593510000001</v>
      </c>
      <c r="F9478">
        <v>9.4710000000000001</v>
      </c>
      <c r="G9478">
        <v>18.943999999999999</v>
      </c>
      <c r="I9478">
        <v>3.219955573</v>
      </c>
      <c r="J9478">
        <v>9.4710000000000001</v>
      </c>
      <c r="K9478">
        <v>18.943999999999999</v>
      </c>
      <c r="M9478">
        <v>4.750715928</v>
      </c>
      <c r="N9478">
        <v>9.4710000000000001</v>
      </c>
      <c r="O9478">
        <v>18.943999999999999</v>
      </c>
    </row>
    <row r="9479" spans="1:15" x14ac:dyDescent="0.3">
      <c r="A9479">
        <v>4.4897643909999996</v>
      </c>
      <c r="B9479">
        <v>9.4719999999999995</v>
      </c>
      <c r="C9479">
        <v>18.946000000000002</v>
      </c>
      <c r="E9479">
        <v>3.1151089729999999</v>
      </c>
      <c r="F9479">
        <v>9.4719999999999995</v>
      </c>
      <c r="G9479">
        <v>18.946000000000002</v>
      </c>
      <c r="I9479">
        <v>3.2339351189999999</v>
      </c>
      <c r="J9479">
        <v>9.4719999999999995</v>
      </c>
      <c r="K9479">
        <v>18.946000000000002</v>
      </c>
      <c r="M9479">
        <v>4.7367363810000001</v>
      </c>
      <c r="N9479">
        <v>9.4719999999999995</v>
      </c>
      <c r="O9479">
        <v>18.946000000000002</v>
      </c>
    </row>
    <row r="9480" spans="1:15" x14ac:dyDescent="0.3">
      <c r="A9480">
        <v>4.513063635</v>
      </c>
      <c r="B9480">
        <v>9.4730000000000008</v>
      </c>
      <c r="C9480">
        <v>18.948</v>
      </c>
      <c r="E9480">
        <v>3.1127790480000002</v>
      </c>
      <c r="F9480">
        <v>9.4730000000000008</v>
      </c>
      <c r="G9480">
        <v>18.948</v>
      </c>
      <c r="I9480">
        <v>3.2152957240000002</v>
      </c>
      <c r="J9480">
        <v>9.4730000000000008</v>
      </c>
      <c r="K9480">
        <v>18.948</v>
      </c>
      <c r="M9480">
        <v>4.7204269099999996</v>
      </c>
      <c r="N9480">
        <v>9.4730000000000008</v>
      </c>
      <c r="O9480">
        <v>18.948</v>
      </c>
    </row>
    <row r="9481" spans="1:15" x14ac:dyDescent="0.3">
      <c r="A9481">
        <v>4.4967541640000004</v>
      </c>
      <c r="B9481">
        <v>9.4740000000000002</v>
      </c>
      <c r="C9481">
        <v>18.95</v>
      </c>
      <c r="E9481">
        <v>3.1290885190000002</v>
      </c>
      <c r="F9481">
        <v>9.4740000000000002</v>
      </c>
      <c r="G9481">
        <v>18.95</v>
      </c>
      <c r="I9481">
        <v>3.219955573</v>
      </c>
      <c r="J9481">
        <v>9.4740000000000002</v>
      </c>
      <c r="K9481">
        <v>18.95</v>
      </c>
      <c r="M9481">
        <v>4.6831481190000002</v>
      </c>
      <c r="N9481">
        <v>9.4740000000000002</v>
      </c>
      <c r="O9481">
        <v>18.95</v>
      </c>
    </row>
    <row r="9482" spans="1:15" x14ac:dyDescent="0.3">
      <c r="A9482">
        <v>4.4804446929999999</v>
      </c>
      <c r="B9482">
        <v>9.4749999999999996</v>
      </c>
      <c r="C9482">
        <v>18.952000000000002</v>
      </c>
      <c r="E9482">
        <v>3.157047613</v>
      </c>
      <c r="F9482">
        <v>9.4749999999999996</v>
      </c>
      <c r="G9482">
        <v>18.952000000000002</v>
      </c>
      <c r="I9482">
        <v>3.2316051950000002</v>
      </c>
      <c r="J9482">
        <v>9.4749999999999996</v>
      </c>
      <c r="K9482">
        <v>18.952000000000002</v>
      </c>
      <c r="M9482">
        <v>4.6994575899999997</v>
      </c>
      <c r="N9482">
        <v>9.4749999999999996</v>
      </c>
      <c r="O9482">
        <v>18.952000000000002</v>
      </c>
    </row>
    <row r="9483" spans="1:15" x14ac:dyDescent="0.3">
      <c r="A9483">
        <v>4.4897643909999996</v>
      </c>
      <c r="B9483">
        <v>9.4760000000000009</v>
      </c>
      <c r="C9483">
        <v>18.954000000000001</v>
      </c>
      <c r="E9483">
        <v>3.1477279149999999</v>
      </c>
      <c r="F9483">
        <v>9.4760000000000009</v>
      </c>
      <c r="G9483">
        <v>18.954000000000001</v>
      </c>
      <c r="I9483">
        <v>3.2479146659999998</v>
      </c>
      <c r="J9483">
        <v>9.4760000000000009</v>
      </c>
      <c r="K9483">
        <v>18.954000000000001</v>
      </c>
      <c r="M9483">
        <v>4.6808181949999996</v>
      </c>
      <c r="N9483">
        <v>9.4760000000000009</v>
      </c>
      <c r="O9483">
        <v>18.954000000000001</v>
      </c>
    </row>
    <row r="9484" spans="1:15" x14ac:dyDescent="0.3">
      <c r="A9484">
        <v>4.5153935599999997</v>
      </c>
      <c r="B9484">
        <v>9.4770000000000003</v>
      </c>
      <c r="C9484">
        <v>18.956</v>
      </c>
      <c r="E9484">
        <v>3.133748368</v>
      </c>
      <c r="F9484">
        <v>9.4770000000000003</v>
      </c>
      <c r="G9484">
        <v>18.956</v>
      </c>
      <c r="I9484">
        <v>3.2665540609999999</v>
      </c>
      <c r="J9484">
        <v>9.4770000000000003</v>
      </c>
      <c r="K9484">
        <v>18.956</v>
      </c>
      <c r="M9484">
        <v>4.6901378930000002</v>
      </c>
      <c r="N9484">
        <v>9.4770000000000003</v>
      </c>
      <c r="O9484">
        <v>18.956</v>
      </c>
    </row>
    <row r="9485" spans="1:15" x14ac:dyDescent="0.3">
      <c r="A9485">
        <v>4.5107337110000003</v>
      </c>
      <c r="B9485">
        <v>9.4779999999999998</v>
      </c>
      <c r="C9485">
        <v>18.957999999999998</v>
      </c>
      <c r="E9485">
        <v>3.1430680660000001</v>
      </c>
      <c r="F9485">
        <v>9.4779999999999998</v>
      </c>
      <c r="G9485">
        <v>18.957999999999998</v>
      </c>
      <c r="I9485">
        <v>3.2618942120000001</v>
      </c>
      <c r="J9485">
        <v>9.4779999999999998</v>
      </c>
      <c r="K9485">
        <v>18.957999999999998</v>
      </c>
      <c r="M9485">
        <v>4.6994575899999997</v>
      </c>
      <c r="N9485">
        <v>9.4779999999999998</v>
      </c>
      <c r="O9485">
        <v>18.957999999999998</v>
      </c>
    </row>
    <row r="9486" spans="1:15" x14ac:dyDescent="0.3">
      <c r="A9486">
        <v>4.5363628800000004</v>
      </c>
      <c r="B9486">
        <v>9.4789999999999992</v>
      </c>
      <c r="C9486">
        <v>18.96</v>
      </c>
      <c r="E9486">
        <v>3.124428671</v>
      </c>
      <c r="F9486">
        <v>9.4789999999999992</v>
      </c>
      <c r="G9486">
        <v>18.96</v>
      </c>
      <c r="I9486">
        <v>3.2712139100000002</v>
      </c>
      <c r="J9486">
        <v>9.4789999999999992</v>
      </c>
      <c r="K9486">
        <v>18.96</v>
      </c>
      <c r="M9486">
        <v>4.704117439</v>
      </c>
      <c r="N9486">
        <v>9.4789999999999992</v>
      </c>
      <c r="O9486">
        <v>18.96</v>
      </c>
    </row>
    <row r="9487" spans="1:15" x14ac:dyDescent="0.3">
      <c r="A9487">
        <v>4.545682577</v>
      </c>
      <c r="B9487">
        <v>9.48</v>
      </c>
      <c r="C9487">
        <v>18.962</v>
      </c>
      <c r="E9487">
        <v>3.1127790480000002</v>
      </c>
      <c r="F9487">
        <v>9.48</v>
      </c>
      <c r="G9487">
        <v>18.962</v>
      </c>
      <c r="I9487">
        <v>3.2618942120000001</v>
      </c>
      <c r="J9487">
        <v>9.48</v>
      </c>
      <c r="K9487">
        <v>18.962</v>
      </c>
      <c r="M9487">
        <v>4.6924678169999998</v>
      </c>
      <c r="N9487">
        <v>9.48</v>
      </c>
      <c r="O9487">
        <v>18.962</v>
      </c>
    </row>
    <row r="9488" spans="1:15" x14ac:dyDescent="0.3">
      <c r="A9488">
        <v>4.545682577</v>
      </c>
      <c r="B9488">
        <v>9.4809999999999999</v>
      </c>
      <c r="C9488">
        <v>18.963999999999999</v>
      </c>
      <c r="E9488">
        <v>3.140738142</v>
      </c>
      <c r="F9488">
        <v>9.4809999999999999</v>
      </c>
      <c r="G9488">
        <v>18.963999999999999</v>
      </c>
      <c r="I9488">
        <v>3.259564288</v>
      </c>
      <c r="J9488">
        <v>9.4809999999999999</v>
      </c>
      <c r="K9488">
        <v>18.963999999999999</v>
      </c>
      <c r="M9488">
        <v>4.704117439</v>
      </c>
      <c r="N9488">
        <v>9.4809999999999999</v>
      </c>
      <c r="O9488">
        <v>18.963999999999999</v>
      </c>
    </row>
    <row r="9489" spans="1:15" x14ac:dyDescent="0.3">
      <c r="A9489">
        <v>4.5596621239999999</v>
      </c>
      <c r="B9489">
        <v>9.4819999999999993</v>
      </c>
      <c r="C9489">
        <v>18.966000000000001</v>
      </c>
      <c r="E9489">
        <v>3.133748368</v>
      </c>
      <c r="F9489">
        <v>9.4819999999999993</v>
      </c>
      <c r="G9489">
        <v>18.966000000000001</v>
      </c>
      <c r="I9489">
        <v>3.2735438349999999</v>
      </c>
      <c r="J9489">
        <v>9.4819999999999993</v>
      </c>
      <c r="K9489">
        <v>18.966000000000001</v>
      </c>
      <c r="M9489">
        <v>4.6808181949999996</v>
      </c>
      <c r="N9489">
        <v>9.4819999999999993</v>
      </c>
      <c r="O9489">
        <v>18.966000000000001</v>
      </c>
    </row>
    <row r="9490" spans="1:15" x14ac:dyDescent="0.3">
      <c r="A9490">
        <v>4.5619920479999996</v>
      </c>
      <c r="B9490">
        <v>9.4830000000000005</v>
      </c>
      <c r="C9490">
        <v>18.968</v>
      </c>
      <c r="E9490">
        <v>3.1384082169999998</v>
      </c>
      <c r="F9490">
        <v>9.4830000000000005</v>
      </c>
      <c r="G9490">
        <v>18.968</v>
      </c>
      <c r="I9490">
        <v>3.2525745150000001</v>
      </c>
      <c r="J9490">
        <v>9.4830000000000005</v>
      </c>
      <c r="K9490">
        <v>18.968</v>
      </c>
      <c r="M9490">
        <v>4.6784882699999999</v>
      </c>
      <c r="N9490">
        <v>9.4830000000000005</v>
      </c>
      <c r="O9490">
        <v>18.968</v>
      </c>
    </row>
    <row r="9491" spans="1:15" x14ac:dyDescent="0.3">
      <c r="A9491">
        <v>4.5410227289999998</v>
      </c>
      <c r="B9491">
        <v>9.484</v>
      </c>
      <c r="C9491">
        <v>18.97</v>
      </c>
      <c r="E9491">
        <v>3.124428671</v>
      </c>
      <c r="F9491">
        <v>9.484</v>
      </c>
      <c r="G9491">
        <v>18.97</v>
      </c>
      <c r="I9491">
        <v>3.259564288</v>
      </c>
      <c r="J9491">
        <v>9.484</v>
      </c>
      <c r="K9491">
        <v>18.97</v>
      </c>
      <c r="M9491">
        <v>4.6621787990000003</v>
      </c>
      <c r="N9491">
        <v>9.484</v>
      </c>
      <c r="O9491">
        <v>18.97</v>
      </c>
    </row>
    <row r="9492" spans="1:15" x14ac:dyDescent="0.3">
      <c r="A9492">
        <v>4.5550022749999997</v>
      </c>
      <c r="B9492">
        <v>9.4849999999999994</v>
      </c>
      <c r="C9492">
        <v>18.972000000000001</v>
      </c>
      <c r="E9492">
        <v>3.1127790480000002</v>
      </c>
      <c r="F9492">
        <v>9.4849999999999994</v>
      </c>
      <c r="G9492">
        <v>18.972000000000001</v>
      </c>
      <c r="I9492">
        <v>3.2688839860000001</v>
      </c>
      <c r="J9492">
        <v>9.4849999999999994</v>
      </c>
      <c r="K9492">
        <v>18.972000000000001</v>
      </c>
      <c r="M9492">
        <v>4.6831481190000002</v>
      </c>
      <c r="N9492">
        <v>9.4849999999999994</v>
      </c>
      <c r="O9492">
        <v>18.972000000000001</v>
      </c>
    </row>
    <row r="9493" spans="1:15" x14ac:dyDescent="0.3">
      <c r="A9493">
        <v>4.545682577</v>
      </c>
      <c r="B9493">
        <v>9.4860000000000007</v>
      </c>
      <c r="C9493">
        <v>18.974</v>
      </c>
      <c r="E9493">
        <v>3.1104491240000001</v>
      </c>
      <c r="F9493">
        <v>9.4860000000000007</v>
      </c>
      <c r="G9493">
        <v>18.974</v>
      </c>
      <c r="I9493">
        <v>3.2898533059999999</v>
      </c>
      <c r="J9493">
        <v>9.4860000000000007</v>
      </c>
      <c r="K9493">
        <v>18.974</v>
      </c>
      <c r="M9493">
        <v>4.6924678169999998</v>
      </c>
      <c r="N9493">
        <v>9.4860000000000007</v>
      </c>
      <c r="O9493">
        <v>18.974</v>
      </c>
    </row>
    <row r="9494" spans="1:15" x14ac:dyDescent="0.3">
      <c r="A9494">
        <v>4.5340329549999998</v>
      </c>
      <c r="B9494">
        <v>9.4870000000000001</v>
      </c>
      <c r="C9494">
        <v>18.975999999999999</v>
      </c>
      <c r="E9494">
        <v>3.133748368</v>
      </c>
      <c r="F9494">
        <v>9.4870000000000001</v>
      </c>
      <c r="G9494">
        <v>18.975999999999999</v>
      </c>
      <c r="I9494">
        <v>3.2898533059999999</v>
      </c>
      <c r="J9494">
        <v>9.4870000000000001</v>
      </c>
      <c r="K9494">
        <v>18.975999999999999</v>
      </c>
      <c r="M9494">
        <v>4.6738284209999996</v>
      </c>
      <c r="N9494">
        <v>9.4870000000000001</v>
      </c>
      <c r="O9494">
        <v>18.975999999999999</v>
      </c>
    </row>
    <row r="9495" spans="1:15" x14ac:dyDescent="0.3">
      <c r="A9495">
        <v>4.5177234840000002</v>
      </c>
      <c r="B9495">
        <v>9.4879999999999995</v>
      </c>
      <c r="C9495">
        <v>18.978000000000002</v>
      </c>
      <c r="E9495">
        <v>3.1290885190000002</v>
      </c>
      <c r="F9495">
        <v>9.4879999999999995</v>
      </c>
      <c r="G9495">
        <v>18.978000000000002</v>
      </c>
      <c r="I9495">
        <v>3.2828635319999999</v>
      </c>
      <c r="J9495">
        <v>9.4879999999999995</v>
      </c>
      <c r="K9495">
        <v>18.978000000000002</v>
      </c>
      <c r="M9495">
        <v>4.6388795549999999</v>
      </c>
      <c r="N9495">
        <v>9.4879999999999995</v>
      </c>
      <c r="O9495">
        <v>18.978000000000002</v>
      </c>
    </row>
    <row r="9496" spans="1:15" x14ac:dyDescent="0.3">
      <c r="A9496">
        <v>4.5177234840000002</v>
      </c>
      <c r="B9496">
        <v>9.4890000000000008</v>
      </c>
      <c r="C9496">
        <v>18.98</v>
      </c>
      <c r="E9496">
        <v>3.117438897</v>
      </c>
      <c r="F9496">
        <v>9.4890000000000008</v>
      </c>
      <c r="G9496">
        <v>18.98</v>
      </c>
      <c r="I9496">
        <v>3.2898533059999999</v>
      </c>
      <c r="J9496">
        <v>9.4890000000000008</v>
      </c>
      <c r="K9496">
        <v>18.98</v>
      </c>
      <c r="M9496">
        <v>4.6621787990000003</v>
      </c>
      <c r="N9496">
        <v>9.4890000000000008</v>
      </c>
      <c r="O9496">
        <v>18.98</v>
      </c>
    </row>
    <row r="9497" spans="1:15" x14ac:dyDescent="0.3">
      <c r="A9497">
        <v>4.5293731060000004</v>
      </c>
      <c r="B9497">
        <v>9.49</v>
      </c>
      <c r="C9497">
        <v>18.981999999999999</v>
      </c>
      <c r="E9497">
        <v>3.117438897</v>
      </c>
      <c r="F9497">
        <v>9.49</v>
      </c>
      <c r="G9497">
        <v>18.981999999999999</v>
      </c>
      <c r="I9497">
        <v>3.2688839860000001</v>
      </c>
      <c r="J9497">
        <v>9.49</v>
      </c>
      <c r="K9497">
        <v>18.981999999999999</v>
      </c>
      <c r="M9497">
        <v>4.6831481190000002</v>
      </c>
      <c r="N9497">
        <v>9.49</v>
      </c>
      <c r="O9497">
        <v>18.981999999999999</v>
      </c>
    </row>
    <row r="9498" spans="1:15" x14ac:dyDescent="0.3">
      <c r="A9498">
        <v>4.5340329549999998</v>
      </c>
      <c r="B9498">
        <v>9.4909999999999997</v>
      </c>
      <c r="C9498">
        <v>18.984000000000002</v>
      </c>
      <c r="E9498">
        <v>3.124428671</v>
      </c>
      <c r="F9498">
        <v>9.4909999999999997</v>
      </c>
      <c r="G9498">
        <v>18.984000000000002</v>
      </c>
      <c r="I9498">
        <v>3.2665540609999999</v>
      </c>
      <c r="J9498">
        <v>9.4909999999999997</v>
      </c>
      <c r="K9498">
        <v>18.984000000000002</v>
      </c>
      <c r="M9498">
        <v>4.7017875150000004</v>
      </c>
      <c r="N9498">
        <v>9.4909999999999997</v>
      </c>
      <c r="O9498">
        <v>18.984000000000002</v>
      </c>
    </row>
    <row r="9499" spans="1:15" x14ac:dyDescent="0.3">
      <c r="A9499">
        <v>4.5596621239999999</v>
      </c>
      <c r="B9499">
        <v>9.4920000000000009</v>
      </c>
      <c r="C9499">
        <v>18.986000000000001</v>
      </c>
      <c r="E9499">
        <v>3.101129426</v>
      </c>
      <c r="F9499">
        <v>9.4920000000000009</v>
      </c>
      <c r="G9499">
        <v>18.986000000000001</v>
      </c>
      <c r="I9499">
        <v>3.275873759</v>
      </c>
      <c r="J9499">
        <v>9.4920000000000009</v>
      </c>
      <c r="K9499">
        <v>18.986000000000001</v>
      </c>
      <c r="M9499">
        <v>4.7111072119999999</v>
      </c>
      <c r="N9499">
        <v>9.4920000000000009</v>
      </c>
      <c r="O9499">
        <v>18.986000000000001</v>
      </c>
    </row>
    <row r="9500" spans="1:15" x14ac:dyDescent="0.3">
      <c r="A9500">
        <v>4.5503424260000003</v>
      </c>
      <c r="B9500">
        <v>9.4930000000000003</v>
      </c>
      <c r="C9500">
        <v>18.988</v>
      </c>
      <c r="E9500">
        <v>3.1453979909999998</v>
      </c>
      <c r="F9500">
        <v>9.4930000000000003</v>
      </c>
      <c r="G9500">
        <v>18.988</v>
      </c>
      <c r="I9500">
        <v>3.2851934570000001</v>
      </c>
      <c r="J9500">
        <v>9.4930000000000003</v>
      </c>
      <c r="K9500">
        <v>18.988</v>
      </c>
      <c r="M9500">
        <v>4.7087772880000003</v>
      </c>
      <c r="N9500">
        <v>9.4930000000000003</v>
      </c>
      <c r="O9500">
        <v>18.988</v>
      </c>
    </row>
    <row r="9501" spans="1:15" x14ac:dyDescent="0.3">
      <c r="A9501">
        <v>4.5643219730000002</v>
      </c>
      <c r="B9501">
        <v>9.4939999999999998</v>
      </c>
      <c r="C9501">
        <v>18.989999999999998</v>
      </c>
      <c r="E9501">
        <v>3.1617074619999999</v>
      </c>
      <c r="F9501">
        <v>9.4939999999999998</v>
      </c>
      <c r="G9501">
        <v>18.989999999999998</v>
      </c>
      <c r="I9501">
        <v>3.29218323</v>
      </c>
      <c r="J9501">
        <v>9.4939999999999998</v>
      </c>
      <c r="K9501">
        <v>18.989999999999998</v>
      </c>
      <c r="M9501">
        <v>4.7204269099999996</v>
      </c>
      <c r="N9501">
        <v>9.4939999999999998</v>
      </c>
      <c r="O9501">
        <v>18.989999999999998</v>
      </c>
    </row>
    <row r="9502" spans="1:15" x14ac:dyDescent="0.3">
      <c r="A9502">
        <v>4.5689818219999996</v>
      </c>
      <c r="B9502">
        <v>9.4949999999999992</v>
      </c>
      <c r="C9502">
        <v>18.992000000000001</v>
      </c>
      <c r="E9502">
        <v>3.157047613</v>
      </c>
      <c r="F9502">
        <v>9.4949999999999992</v>
      </c>
      <c r="G9502">
        <v>18.992000000000001</v>
      </c>
      <c r="I9502">
        <v>3.315482474</v>
      </c>
      <c r="J9502">
        <v>9.4949999999999992</v>
      </c>
      <c r="K9502">
        <v>18.992000000000001</v>
      </c>
      <c r="M9502">
        <v>4.6947977410000004</v>
      </c>
      <c r="N9502">
        <v>9.4949999999999992</v>
      </c>
      <c r="O9502">
        <v>18.992000000000001</v>
      </c>
    </row>
    <row r="9503" spans="1:15" x14ac:dyDescent="0.3">
      <c r="A9503">
        <v>4.5596621239999999</v>
      </c>
      <c r="B9503">
        <v>9.4960000000000004</v>
      </c>
      <c r="C9503">
        <v>18.994</v>
      </c>
      <c r="E9503">
        <v>3.1826767820000001</v>
      </c>
      <c r="F9503">
        <v>9.4960000000000004</v>
      </c>
      <c r="G9503">
        <v>18.994</v>
      </c>
      <c r="I9503">
        <v>3.3248021720000001</v>
      </c>
      <c r="J9503">
        <v>9.4960000000000004</v>
      </c>
      <c r="K9503">
        <v>18.994</v>
      </c>
      <c r="M9503">
        <v>4.7157670610000002</v>
      </c>
      <c r="N9503">
        <v>9.4960000000000004</v>
      </c>
      <c r="O9503">
        <v>18.994</v>
      </c>
    </row>
    <row r="9504" spans="1:15" x14ac:dyDescent="0.3">
      <c r="A9504">
        <v>4.552672351</v>
      </c>
      <c r="B9504">
        <v>9.4969999999999999</v>
      </c>
      <c r="C9504">
        <v>18.995999999999999</v>
      </c>
      <c r="E9504">
        <v>3.1896665550000001</v>
      </c>
      <c r="F9504">
        <v>9.4969999999999999</v>
      </c>
      <c r="G9504">
        <v>18.995999999999999</v>
      </c>
      <c r="I9504">
        <v>3.3434415679999998</v>
      </c>
      <c r="J9504">
        <v>9.4969999999999999</v>
      </c>
      <c r="K9504">
        <v>18.995999999999999</v>
      </c>
      <c r="M9504">
        <v>4.7320765319999998</v>
      </c>
      <c r="N9504">
        <v>9.4969999999999999</v>
      </c>
      <c r="O9504">
        <v>18.995999999999999</v>
      </c>
    </row>
    <row r="9505" spans="1:15" x14ac:dyDescent="0.3">
      <c r="A9505">
        <v>4.5177234840000002</v>
      </c>
      <c r="B9505">
        <v>9.4979999999999993</v>
      </c>
      <c r="C9505">
        <v>18.998000000000001</v>
      </c>
      <c r="E9505">
        <v>3.180346857</v>
      </c>
      <c r="F9505">
        <v>9.4979999999999993</v>
      </c>
      <c r="G9505">
        <v>18.998000000000001</v>
      </c>
      <c r="I9505">
        <v>3.3364517939999998</v>
      </c>
      <c r="J9505">
        <v>9.4979999999999993</v>
      </c>
      <c r="K9505">
        <v>18.998000000000001</v>
      </c>
      <c r="M9505">
        <v>4.7437261550000001</v>
      </c>
      <c r="N9505">
        <v>9.4979999999999993</v>
      </c>
      <c r="O9505">
        <v>18.998000000000001</v>
      </c>
    </row>
    <row r="9506" spans="1:15" x14ac:dyDescent="0.3">
      <c r="A9506">
        <v>4.5247132570000002</v>
      </c>
      <c r="B9506">
        <v>9.4990000000000006</v>
      </c>
      <c r="C9506">
        <v>19</v>
      </c>
      <c r="E9506">
        <v>3.1850067059999998</v>
      </c>
      <c r="F9506">
        <v>9.4990000000000006</v>
      </c>
      <c r="G9506">
        <v>19</v>
      </c>
      <c r="I9506">
        <v>3.3131525499999999</v>
      </c>
      <c r="J9506">
        <v>9.4990000000000006</v>
      </c>
      <c r="K9506">
        <v>19</v>
      </c>
      <c r="M9506">
        <v>4.7297466080000001</v>
      </c>
      <c r="N9506">
        <v>9.4990000000000006</v>
      </c>
      <c r="O9506">
        <v>19</v>
      </c>
    </row>
    <row r="9507" spans="1:15" x14ac:dyDescent="0.3">
      <c r="A9507">
        <v>4.5340329549999998</v>
      </c>
      <c r="B9507">
        <v>9.5</v>
      </c>
      <c r="C9507">
        <v>19.001999999999999</v>
      </c>
      <c r="E9507">
        <v>3.1617074619999999</v>
      </c>
      <c r="F9507">
        <v>9.5</v>
      </c>
      <c r="G9507">
        <v>19.001999999999999</v>
      </c>
      <c r="I9507">
        <v>3.3248021720000001</v>
      </c>
      <c r="J9507">
        <v>9.5</v>
      </c>
      <c r="K9507">
        <v>19.001999999999999</v>
      </c>
      <c r="M9507">
        <v>4.7157670610000002</v>
      </c>
      <c r="N9507">
        <v>9.5</v>
      </c>
      <c r="O9507">
        <v>19.001999999999999</v>
      </c>
    </row>
    <row r="9508" spans="1:15" x14ac:dyDescent="0.3">
      <c r="A9508">
        <v>4.5410227289999998</v>
      </c>
      <c r="B9508">
        <v>9.5009999999999994</v>
      </c>
      <c r="C9508">
        <v>19.004000000000001</v>
      </c>
      <c r="E9508">
        <v>3.1756870080000001</v>
      </c>
      <c r="F9508">
        <v>9.5009999999999994</v>
      </c>
      <c r="G9508">
        <v>19.004000000000001</v>
      </c>
      <c r="I9508">
        <v>3.308492701</v>
      </c>
      <c r="J9508">
        <v>9.5009999999999994</v>
      </c>
      <c r="K9508">
        <v>19.004000000000001</v>
      </c>
      <c r="M9508">
        <v>4.6784882699999999</v>
      </c>
      <c r="N9508">
        <v>9.5009999999999994</v>
      </c>
      <c r="O9508">
        <v>19.004000000000001</v>
      </c>
    </row>
    <row r="9509" spans="1:15" x14ac:dyDescent="0.3">
      <c r="A9509">
        <v>4.5386928040000001</v>
      </c>
      <c r="B9509">
        <v>9.5020000000000007</v>
      </c>
      <c r="C9509">
        <v>19.006</v>
      </c>
      <c r="E9509">
        <v>3.1826767820000001</v>
      </c>
      <c r="F9509">
        <v>9.5020000000000007</v>
      </c>
      <c r="G9509">
        <v>19.006</v>
      </c>
      <c r="I9509">
        <v>3.3271320969999998</v>
      </c>
      <c r="J9509">
        <v>9.5020000000000007</v>
      </c>
      <c r="K9509">
        <v>19.006</v>
      </c>
      <c r="M9509">
        <v>4.6412094789999996</v>
      </c>
      <c r="N9509">
        <v>9.5020000000000007</v>
      </c>
      <c r="O9509">
        <v>19.006</v>
      </c>
    </row>
    <row r="9510" spans="1:15" x14ac:dyDescent="0.3">
      <c r="A9510">
        <v>4.5433526530000004</v>
      </c>
      <c r="B9510">
        <v>9.5030000000000001</v>
      </c>
      <c r="C9510">
        <v>19.007999999999999</v>
      </c>
      <c r="E9510">
        <v>3.1826767820000001</v>
      </c>
      <c r="F9510">
        <v>9.5030000000000001</v>
      </c>
      <c r="G9510">
        <v>19.007999999999999</v>
      </c>
      <c r="I9510">
        <v>3.3504313410000002</v>
      </c>
      <c r="J9510">
        <v>9.5030000000000001</v>
      </c>
      <c r="K9510">
        <v>19.007999999999999</v>
      </c>
      <c r="M9510">
        <v>4.6691685730000003</v>
      </c>
      <c r="N9510">
        <v>9.5030000000000001</v>
      </c>
      <c r="O9510">
        <v>19.007999999999999</v>
      </c>
    </row>
    <row r="9511" spans="1:15" x14ac:dyDescent="0.3">
      <c r="A9511">
        <v>4.5643219730000002</v>
      </c>
      <c r="B9511">
        <v>9.5039999999999996</v>
      </c>
      <c r="C9511">
        <v>19.010000000000002</v>
      </c>
      <c r="E9511">
        <v>3.196656328</v>
      </c>
      <c r="F9511">
        <v>9.5039999999999996</v>
      </c>
      <c r="G9511">
        <v>19.010000000000002</v>
      </c>
      <c r="I9511">
        <v>3.338781719</v>
      </c>
      <c r="J9511">
        <v>9.5039999999999996</v>
      </c>
      <c r="K9511">
        <v>19.010000000000002</v>
      </c>
      <c r="M9511">
        <v>4.6412094789999996</v>
      </c>
      <c r="N9511">
        <v>9.5039999999999996</v>
      </c>
      <c r="O9511">
        <v>19.010000000000002</v>
      </c>
    </row>
    <row r="9512" spans="1:15" x14ac:dyDescent="0.3">
      <c r="A9512">
        <v>4.5643219730000002</v>
      </c>
      <c r="B9512">
        <v>9.5050000000000008</v>
      </c>
      <c r="C9512">
        <v>19.012</v>
      </c>
      <c r="E9512">
        <v>3.2059760260000001</v>
      </c>
      <c r="F9512">
        <v>9.5050000000000008</v>
      </c>
      <c r="G9512">
        <v>19.012</v>
      </c>
      <c r="I9512">
        <v>3.3364517939999998</v>
      </c>
      <c r="J9512">
        <v>9.5050000000000008</v>
      </c>
      <c r="K9512">
        <v>19.012</v>
      </c>
      <c r="M9512">
        <v>4.6645087240000001</v>
      </c>
      <c r="N9512">
        <v>9.5050000000000008</v>
      </c>
      <c r="O9512">
        <v>19.012</v>
      </c>
    </row>
    <row r="9513" spans="1:15" x14ac:dyDescent="0.3">
      <c r="A9513">
        <v>4.5713117460000001</v>
      </c>
      <c r="B9513">
        <v>9.5060000000000002</v>
      </c>
      <c r="C9513">
        <v>19.013999999999999</v>
      </c>
      <c r="E9513">
        <v>3.212965799</v>
      </c>
      <c r="F9513">
        <v>9.5060000000000002</v>
      </c>
      <c r="G9513">
        <v>19.013999999999999</v>
      </c>
      <c r="I9513">
        <v>3.338781719</v>
      </c>
      <c r="J9513">
        <v>9.5060000000000002</v>
      </c>
      <c r="K9513">
        <v>19.013999999999999</v>
      </c>
      <c r="M9513">
        <v>4.6481992529999996</v>
      </c>
      <c r="N9513">
        <v>9.5060000000000002</v>
      </c>
      <c r="O9513">
        <v>19.013999999999999</v>
      </c>
    </row>
    <row r="9514" spans="1:15" x14ac:dyDescent="0.3">
      <c r="A9514">
        <v>4.6016007639999996</v>
      </c>
      <c r="B9514">
        <v>9.5069999999999997</v>
      </c>
      <c r="C9514">
        <v>19.015999999999998</v>
      </c>
      <c r="E9514">
        <v>3.2316051950000002</v>
      </c>
      <c r="F9514">
        <v>9.5069999999999997</v>
      </c>
      <c r="G9514">
        <v>19.015999999999998</v>
      </c>
      <c r="I9514">
        <v>3.3108226260000002</v>
      </c>
      <c r="J9514">
        <v>9.5069999999999997</v>
      </c>
      <c r="K9514">
        <v>19.015999999999998</v>
      </c>
      <c r="M9514">
        <v>4.6272299329999997</v>
      </c>
      <c r="N9514">
        <v>9.5069999999999997</v>
      </c>
      <c r="O9514">
        <v>19.015999999999998</v>
      </c>
    </row>
    <row r="9515" spans="1:15" x14ac:dyDescent="0.3">
      <c r="A9515">
        <v>4.5992708389999999</v>
      </c>
      <c r="B9515">
        <v>9.5079999999999991</v>
      </c>
      <c r="C9515">
        <v>19.018000000000001</v>
      </c>
      <c r="E9515">
        <v>3.2316051950000002</v>
      </c>
      <c r="F9515">
        <v>9.5079999999999991</v>
      </c>
      <c r="G9515">
        <v>19.018000000000001</v>
      </c>
      <c r="I9515">
        <v>3.3317919460000001</v>
      </c>
      <c r="J9515">
        <v>9.5079999999999991</v>
      </c>
      <c r="K9515">
        <v>19.018000000000001</v>
      </c>
      <c r="M9515">
        <v>4.6272299329999997</v>
      </c>
      <c r="N9515">
        <v>9.5079999999999991</v>
      </c>
      <c r="O9515">
        <v>19.018000000000001</v>
      </c>
    </row>
    <row r="9516" spans="1:15" x14ac:dyDescent="0.3">
      <c r="A9516">
        <v>4.5643219730000002</v>
      </c>
      <c r="B9516">
        <v>9.5090000000000003</v>
      </c>
      <c r="C9516">
        <v>19.02</v>
      </c>
      <c r="E9516">
        <v>3.243254817</v>
      </c>
      <c r="F9516">
        <v>9.5090000000000003</v>
      </c>
      <c r="G9516">
        <v>19.02</v>
      </c>
      <c r="I9516">
        <v>3.3411116430000001</v>
      </c>
      <c r="J9516">
        <v>9.5090000000000003</v>
      </c>
      <c r="K9516">
        <v>19.02</v>
      </c>
      <c r="M9516">
        <v>4.6016007639999996</v>
      </c>
      <c r="N9516">
        <v>9.5090000000000003</v>
      </c>
      <c r="O9516">
        <v>19.02</v>
      </c>
    </row>
    <row r="9517" spans="1:15" x14ac:dyDescent="0.3">
      <c r="A9517">
        <v>4.5736416709999999</v>
      </c>
      <c r="B9517">
        <v>9.51</v>
      </c>
      <c r="C9517">
        <v>19.021999999999998</v>
      </c>
      <c r="E9517">
        <v>3.2246154210000002</v>
      </c>
      <c r="F9517">
        <v>9.51</v>
      </c>
      <c r="G9517">
        <v>19.021999999999998</v>
      </c>
      <c r="I9517">
        <v>3.322472248</v>
      </c>
      <c r="J9517">
        <v>9.51</v>
      </c>
      <c r="K9517">
        <v>19.021999999999998</v>
      </c>
      <c r="M9517">
        <v>4.6016007639999996</v>
      </c>
      <c r="N9517">
        <v>9.51</v>
      </c>
      <c r="O9517">
        <v>19.021999999999998</v>
      </c>
    </row>
    <row r="9518" spans="1:15" x14ac:dyDescent="0.3">
      <c r="A9518">
        <v>4.5643219730000002</v>
      </c>
      <c r="B9518">
        <v>9.5109999999999992</v>
      </c>
      <c r="C9518">
        <v>19.024000000000001</v>
      </c>
      <c r="E9518">
        <v>3.2246154210000002</v>
      </c>
      <c r="F9518">
        <v>9.5109999999999992</v>
      </c>
      <c r="G9518">
        <v>19.024000000000001</v>
      </c>
      <c r="I9518">
        <v>3.3271320969999998</v>
      </c>
      <c r="J9518">
        <v>9.5109999999999992</v>
      </c>
      <c r="K9518">
        <v>19.024000000000001</v>
      </c>
      <c r="M9518">
        <v>4.5806314439999998</v>
      </c>
      <c r="N9518">
        <v>9.5109999999999992</v>
      </c>
      <c r="O9518">
        <v>19.024000000000001</v>
      </c>
    </row>
    <row r="9519" spans="1:15" x14ac:dyDescent="0.3">
      <c r="A9519">
        <v>4.5759715950000004</v>
      </c>
      <c r="B9519">
        <v>9.5120000000000005</v>
      </c>
      <c r="C9519">
        <v>19.026</v>
      </c>
      <c r="E9519">
        <v>3.2269453459999999</v>
      </c>
      <c r="F9519">
        <v>9.5120000000000005</v>
      </c>
      <c r="G9519">
        <v>19.026</v>
      </c>
      <c r="I9519">
        <v>3.371400661</v>
      </c>
      <c r="J9519">
        <v>9.5120000000000005</v>
      </c>
      <c r="K9519">
        <v>19.026</v>
      </c>
      <c r="M9519">
        <v>4.5806314439999998</v>
      </c>
      <c r="N9519">
        <v>9.5120000000000005</v>
      </c>
      <c r="O9519">
        <v>19.026</v>
      </c>
    </row>
    <row r="9520" spans="1:15" x14ac:dyDescent="0.3">
      <c r="A9520">
        <v>4.5946109909999997</v>
      </c>
      <c r="B9520">
        <v>9.5129999999999999</v>
      </c>
      <c r="C9520">
        <v>19.027999999999999</v>
      </c>
      <c r="E9520">
        <v>3.243254817</v>
      </c>
      <c r="F9520">
        <v>9.5129999999999999</v>
      </c>
      <c r="G9520">
        <v>19.027999999999999</v>
      </c>
      <c r="I9520">
        <v>3.3574211140000001</v>
      </c>
      <c r="J9520">
        <v>9.5129999999999999</v>
      </c>
      <c r="K9520">
        <v>19.027999999999999</v>
      </c>
      <c r="M9520">
        <v>4.5666518969999998</v>
      </c>
      <c r="N9520">
        <v>9.5129999999999999</v>
      </c>
      <c r="O9520">
        <v>19.027999999999999</v>
      </c>
    </row>
    <row r="9521" spans="1:15" x14ac:dyDescent="0.3">
      <c r="A9521">
        <v>4.6085905370000004</v>
      </c>
      <c r="B9521">
        <v>9.5139999999999993</v>
      </c>
      <c r="C9521">
        <v>19.03</v>
      </c>
      <c r="E9521">
        <v>3.2316051950000002</v>
      </c>
      <c r="F9521">
        <v>9.5139999999999993</v>
      </c>
      <c r="G9521">
        <v>19.03</v>
      </c>
      <c r="I9521">
        <v>3.371400661</v>
      </c>
      <c r="J9521">
        <v>9.5139999999999993</v>
      </c>
      <c r="K9521">
        <v>19.03</v>
      </c>
      <c r="M9521">
        <v>4.5247132570000002</v>
      </c>
      <c r="N9521">
        <v>9.5139999999999993</v>
      </c>
      <c r="O9521">
        <v>19.03</v>
      </c>
    </row>
    <row r="9522" spans="1:15" x14ac:dyDescent="0.3">
      <c r="A9522">
        <v>4.6202401589999997</v>
      </c>
      <c r="B9522">
        <v>9.5150000000000006</v>
      </c>
      <c r="C9522">
        <v>19.032</v>
      </c>
      <c r="E9522">
        <v>3.243254817</v>
      </c>
      <c r="F9522">
        <v>9.5150000000000006</v>
      </c>
      <c r="G9522">
        <v>19.032</v>
      </c>
      <c r="I9522">
        <v>3.3644108880000001</v>
      </c>
      <c r="J9522">
        <v>9.5150000000000006</v>
      </c>
      <c r="K9522">
        <v>19.032</v>
      </c>
      <c r="M9522">
        <v>4.520053409</v>
      </c>
      <c r="N9522">
        <v>9.5150000000000006</v>
      </c>
      <c r="O9522">
        <v>19.032</v>
      </c>
    </row>
    <row r="9523" spans="1:15" x14ac:dyDescent="0.3">
      <c r="A9523">
        <v>4.624900008</v>
      </c>
      <c r="B9523">
        <v>9.516</v>
      </c>
      <c r="C9523">
        <v>19.033999999999999</v>
      </c>
      <c r="E9523">
        <v>3.22927527</v>
      </c>
      <c r="F9523">
        <v>9.516</v>
      </c>
      <c r="G9523">
        <v>19.033999999999999</v>
      </c>
      <c r="I9523">
        <v>3.3644108880000001</v>
      </c>
      <c r="J9523">
        <v>9.516</v>
      </c>
      <c r="K9523">
        <v>19.033999999999999</v>
      </c>
      <c r="M9523">
        <v>4.5084037859999997</v>
      </c>
      <c r="N9523">
        <v>9.516</v>
      </c>
      <c r="O9523">
        <v>19.033999999999999</v>
      </c>
    </row>
    <row r="9524" spans="1:15" x14ac:dyDescent="0.3">
      <c r="A9524">
        <v>4.6202401589999997</v>
      </c>
      <c r="B9524">
        <v>9.5169999999999995</v>
      </c>
      <c r="C9524">
        <v>19.036000000000001</v>
      </c>
      <c r="E9524">
        <v>3.2269453459999999</v>
      </c>
      <c r="F9524">
        <v>9.5169999999999995</v>
      </c>
      <c r="G9524">
        <v>19.036000000000001</v>
      </c>
      <c r="I9524">
        <v>3.3481014170000001</v>
      </c>
      <c r="J9524">
        <v>9.5169999999999995</v>
      </c>
      <c r="K9524">
        <v>19.036000000000001</v>
      </c>
      <c r="M9524">
        <v>4.545682577</v>
      </c>
      <c r="N9524">
        <v>9.5169999999999995</v>
      </c>
      <c r="O9524">
        <v>19.036000000000001</v>
      </c>
    </row>
    <row r="9525" spans="1:15" x14ac:dyDescent="0.3">
      <c r="A9525">
        <v>4.6132503859999998</v>
      </c>
      <c r="B9525">
        <v>9.5180000000000007</v>
      </c>
      <c r="C9525">
        <v>19.038</v>
      </c>
      <c r="E9525">
        <v>3.2246154210000002</v>
      </c>
      <c r="F9525">
        <v>9.5180000000000007</v>
      </c>
      <c r="G9525">
        <v>19.038</v>
      </c>
      <c r="I9525">
        <v>3.3341218700000002</v>
      </c>
      <c r="J9525">
        <v>9.5180000000000007</v>
      </c>
      <c r="K9525">
        <v>19.038</v>
      </c>
      <c r="M9525">
        <v>4.5363628800000004</v>
      </c>
      <c r="N9525">
        <v>9.5180000000000007</v>
      </c>
      <c r="O9525">
        <v>19.038</v>
      </c>
    </row>
    <row r="9526" spans="1:15" x14ac:dyDescent="0.3">
      <c r="A9526">
        <v>4.6109204620000002</v>
      </c>
      <c r="B9526">
        <v>9.5190000000000001</v>
      </c>
      <c r="C9526">
        <v>19.04</v>
      </c>
      <c r="E9526">
        <v>3.219955573</v>
      </c>
      <c r="F9526">
        <v>9.5190000000000001</v>
      </c>
      <c r="G9526">
        <v>19.04</v>
      </c>
      <c r="I9526">
        <v>3.3620809629999999</v>
      </c>
      <c r="J9526">
        <v>9.5190000000000001</v>
      </c>
      <c r="K9526">
        <v>19.04</v>
      </c>
      <c r="M9526">
        <v>4.5550022749999997</v>
      </c>
      <c r="N9526">
        <v>9.5190000000000001</v>
      </c>
      <c r="O9526">
        <v>19.04</v>
      </c>
    </row>
    <row r="9527" spans="1:15" x14ac:dyDescent="0.3">
      <c r="A9527">
        <v>4.6528591019999999</v>
      </c>
      <c r="B9527">
        <v>9.52</v>
      </c>
      <c r="C9527">
        <v>19.042000000000002</v>
      </c>
      <c r="E9527">
        <v>3.2106358749999999</v>
      </c>
      <c r="F9527">
        <v>9.52</v>
      </c>
      <c r="G9527">
        <v>19.042000000000002</v>
      </c>
      <c r="I9527">
        <v>3.315482474</v>
      </c>
      <c r="J9527">
        <v>9.52</v>
      </c>
      <c r="K9527">
        <v>19.042000000000002</v>
      </c>
      <c r="M9527">
        <v>4.520053409</v>
      </c>
      <c r="N9527">
        <v>9.52</v>
      </c>
      <c r="O9527">
        <v>19.042000000000002</v>
      </c>
    </row>
    <row r="9528" spans="1:15" x14ac:dyDescent="0.3">
      <c r="A9528">
        <v>4.671498497</v>
      </c>
      <c r="B9528">
        <v>9.5210000000000008</v>
      </c>
      <c r="C9528">
        <v>19.044</v>
      </c>
      <c r="E9528">
        <v>3.2036461009999999</v>
      </c>
      <c r="F9528">
        <v>9.5210000000000008</v>
      </c>
      <c r="G9528">
        <v>19.044</v>
      </c>
      <c r="I9528">
        <v>3.3364517939999998</v>
      </c>
      <c r="J9528">
        <v>9.5210000000000008</v>
      </c>
      <c r="K9528">
        <v>19.044</v>
      </c>
      <c r="M9528">
        <v>4.4990840890000001</v>
      </c>
      <c r="N9528">
        <v>9.5210000000000008</v>
      </c>
      <c r="O9528">
        <v>19.044</v>
      </c>
    </row>
    <row r="9529" spans="1:15" x14ac:dyDescent="0.3">
      <c r="A9529">
        <v>4.6831481190000002</v>
      </c>
      <c r="B9529">
        <v>9.5220000000000002</v>
      </c>
      <c r="C9529">
        <v>19.045999999999999</v>
      </c>
      <c r="E9529">
        <v>3.2059760260000001</v>
      </c>
      <c r="F9529">
        <v>9.5220000000000002</v>
      </c>
      <c r="G9529">
        <v>19.045999999999999</v>
      </c>
      <c r="I9529">
        <v>3.3481014170000001</v>
      </c>
      <c r="J9529">
        <v>9.5220000000000002</v>
      </c>
      <c r="K9529">
        <v>19.045999999999999</v>
      </c>
      <c r="M9529">
        <v>4.4874344659999998</v>
      </c>
      <c r="N9529">
        <v>9.5220000000000002</v>
      </c>
      <c r="O9529">
        <v>19.045999999999999</v>
      </c>
    </row>
    <row r="9530" spans="1:15" x14ac:dyDescent="0.3">
      <c r="A9530">
        <v>4.6854780439999999</v>
      </c>
      <c r="B9530">
        <v>9.5229999999999997</v>
      </c>
      <c r="C9530">
        <v>19.047999999999998</v>
      </c>
      <c r="E9530">
        <v>3.1989862530000002</v>
      </c>
      <c r="F9530">
        <v>9.5229999999999997</v>
      </c>
      <c r="G9530">
        <v>19.047999999999998</v>
      </c>
      <c r="I9530">
        <v>3.35509119</v>
      </c>
      <c r="J9530">
        <v>9.5229999999999997</v>
      </c>
      <c r="K9530">
        <v>19.047999999999998</v>
      </c>
      <c r="M9530">
        <v>4.4967541640000004</v>
      </c>
      <c r="N9530">
        <v>9.5229999999999997</v>
      </c>
      <c r="O9530">
        <v>19.047999999999998</v>
      </c>
    </row>
    <row r="9531" spans="1:15" x14ac:dyDescent="0.3">
      <c r="A9531">
        <v>4.6924678169999998</v>
      </c>
      <c r="B9531">
        <v>9.5239999999999991</v>
      </c>
      <c r="C9531">
        <v>19.05</v>
      </c>
      <c r="E9531">
        <v>3.1756870080000001</v>
      </c>
      <c r="F9531">
        <v>9.5239999999999991</v>
      </c>
      <c r="G9531">
        <v>19.05</v>
      </c>
      <c r="I9531">
        <v>3.3760605099999998</v>
      </c>
      <c r="J9531">
        <v>9.5239999999999991</v>
      </c>
      <c r="K9531">
        <v>19.05</v>
      </c>
      <c r="M9531">
        <v>4.47345492</v>
      </c>
      <c r="N9531">
        <v>9.5239999999999991</v>
      </c>
      <c r="O9531">
        <v>19.05</v>
      </c>
    </row>
    <row r="9532" spans="1:15" x14ac:dyDescent="0.3">
      <c r="A9532">
        <v>4.6761583460000002</v>
      </c>
      <c r="B9532">
        <v>9.5250000000000004</v>
      </c>
      <c r="C9532">
        <v>19.052</v>
      </c>
      <c r="E9532">
        <v>3.1780169329999999</v>
      </c>
      <c r="F9532">
        <v>9.5250000000000004</v>
      </c>
      <c r="G9532">
        <v>19.052</v>
      </c>
      <c r="I9532">
        <v>3.3807203590000001</v>
      </c>
      <c r="J9532">
        <v>9.5250000000000004</v>
      </c>
      <c r="K9532">
        <v>19.052</v>
      </c>
      <c r="M9532">
        <v>4.4548155239999998</v>
      </c>
      <c r="N9532">
        <v>9.5250000000000004</v>
      </c>
      <c r="O9532">
        <v>19.052</v>
      </c>
    </row>
    <row r="9533" spans="1:15" x14ac:dyDescent="0.3">
      <c r="A9533">
        <v>4.6645087240000001</v>
      </c>
      <c r="B9533">
        <v>9.5259999999999998</v>
      </c>
      <c r="C9533">
        <v>19.053999999999998</v>
      </c>
      <c r="E9533">
        <v>3.2036461009999999</v>
      </c>
      <c r="F9533">
        <v>9.5259999999999998</v>
      </c>
      <c r="G9533">
        <v>19.053999999999998</v>
      </c>
      <c r="I9533">
        <v>3.3993597539999998</v>
      </c>
      <c r="J9533">
        <v>9.5259999999999998</v>
      </c>
      <c r="K9533">
        <v>19.053999999999998</v>
      </c>
      <c r="M9533">
        <v>4.4291863559999998</v>
      </c>
      <c r="N9533">
        <v>9.5259999999999998</v>
      </c>
      <c r="O9533">
        <v>19.053999999999998</v>
      </c>
    </row>
    <row r="9534" spans="1:15" x14ac:dyDescent="0.3">
      <c r="A9534">
        <v>4.6551890260000004</v>
      </c>
      <c r="B9534">
        <v>9.5269999999999992</v>
      </c>
      <c r="C9534">
        <v>19.056000000000001</v>
      </c>
      <c r="E9534">
        <v>3.16636731</v>
      </c>
      <c r="F9534">
        <v>9.5269999999999992</v>
      </c>
      <c r="G9534">
        <v>19.056000000000001</v>
      </c>
      <c r="I9534">
        <v>3.3993597539999998</v>
      </c>
      <c r="J9534">
        <v>9.5269999999999992</v>
      </c>
      <c r="K9534">
        <v>19.056000000000001</v>
      </c>
      <c r="M9534">
        <v>4.3895776399999997</v>
      </c>
      <c r="N9534">
        <v>9.5269999999999992</v>
      </c>
      <c r="O9534">
        <v>19.056000000000001</v>
      </c>
    </row>
    <row r="9535" spans="1:15" x14ac:dyDescent="0.3">
      <c r="A9535">
        <v>4.6738284209999996</v>
      </c>
      <c r="B9535">
        <v>9.5280000000000005</v>
      </c>
      <c r="C9535">
        <v>19.058</v>
      </c>
      <c r="E9535">
        <v>3.16636731</v>
      </c>
      <c r="F9535">
        <v>9.5280000000000005</v>
      </c>
      <c r="G9535">
        <v>19.058</v>
      </c>
      <c r="I9535">
        <v>3.4319786959999998</v>
      </c>
      <c r="J9535">
        <v>9.5280000000000005</v>
      </c>
      <c r="K9535">
        <v>19.058</v>
      </c>
      <c r="M9535">
        <v>4.3802579420000001</v>
      </c>
      <c r="N9535">
        <v>9.5280000000000005</v>
      </c>
      <c r="O9535">
        <v>19.058</v>
      </c>
    </row>
    <row r="9536" spans="1:15" x14ac:dyDescent="0.3">
      <c r="A9536">
        <v>4.6831481190000002</v>
      </c>
      <c r="B9536">
        <v>9.5289999999999999</v>
      </c>
      <c r="C9536">
        <v>19.059999999999999</v>
      </c>
      <c r="E9536">
        <v>3.1780169329999999</v>
      </c>
      <c r="F9536">
        <v>9.5289999999999999</v>
      </c>
      <c r="G9536">
        <v>19.059999999999999</v>
      </c>
      <c r="I9536">
        <v>3.4226589989999998</v>
      </c>
      <c r="J9536">
        <v>9.5289999999999999</v>
      </c>
      <c r="K9536">
        <v>19.059999999999999</v>
      </c>
      <c r="M9536">
        <v>4.361618547</v>
      </c>
      <c r="N9536">
        <v>9.5289999999999999</v>
      </c>
      <c r="O9536">
        <v>19.059999999999999</v>
      </c>
    </row>
    <row r="9537" spans="1:15" x14ac:dyDescent="0.3">
      <c r="A9537">
        <v>4.6831481190000002</v>
      </c>
      <c r="B9537">
        <v>9.5299999999999994</v>
      </c>
      <c r="C9537">
        <v>19.062000000000001</v>
      </c>
      <c r="E9537">
        <v>3.1617074619999999</v>
      </c>
      <c r="F9537">
        <v>9.5299999999999994</v>
      </c>
      <c r="G9537">
        <v>19.062000000000001</v>
      </c>
      <c r="I9537">
        <v>3.4319786959999998</v>
      </c>
      <c r="J9537">
        <v>9.5299999999999994</v>
      </c>
      <c r="K9537">
        <v>19.062000000000001</v>
      </c>
      <c r="M9537">
        <v>4.347639</v>
      </c>
      <c r="N9537">
        <v>9.5299999999999994</v>
      </c>
      <c r="O9537">
        <v>19.062000000000001</v>
      </c>
    </row>
    <row r="9538" spans="1:15" x14ac:dyDescent="0.3">
      <c r="A9538">
        <v>4.6901378930000002</v>
      </c>
      <c r="B9538">
        <v>9.5310000000000006</v>
      </c>
      <c r="C9538">
        <v>19.064</v>
      </c>
      <c r="E9538">
        <v>3.157047613</v>
      </c>
      <c r="F9538">
        <v>9.5310000000000006</v>
      </c>
      <c r="G9538">
        <v>19.064</v>
      </c>
      <c r="I9538">
        <v>3.41799915</v>
      </c>
      <c r="J9538">
        <v>9.5310000000000006</v>
      </c>
      <c r="K9538">
        <v>19.064</v>
      </c>
      <c r="M9538">
        <v>4.347639</v>
      </c>
      <c r="N9538">
        <v>9.5310000000000006</v>
      </c>
      <c r="O9538">
        <v>19.064</v>
      </c>
    </row>
    <row r="9539" spans="1:15" x14ac:dyDescent="0.3">
      <c r="A9539">
        <v>4.7111072119999999</v>
      </c>
      <c r="B9539">
        <v>9.532</v>
      </c>
      <c r="C9539">
        <v>19.065999999999999</v>
      </c>
      <c r="E9539">
        <v>3.1523877640000002</v>
      </c>
      <c r="F9539">
        <v>9.532</v>
      </c>
      <c r="G9539">
        <v>19.065999999999999</v>
      </c>
      <c r="I9539">
        <v>3.3853802079999999</v>
      </c>
      <c r="J9539">
        <v>9.532</v>
      </c>
      <c r="K9539">
        <v>19.065999999999999</v>
      </c>
      <c r="M9539">
        <v>4.3499689249999998</v>
      </c>
      <c r="N9539">
        <v>9.532</v>
      </c>
      <c r="O9539">
        <v>19.065999999999999</v>
      </c>
    </row>
    <row r="9540" spans="1:15" x14ac:dyDescent="0.3">
      <c r="A9540">
        <v>4.6947977410000004</v>
      </c>
      <c r="B9540">
        <v>9.5329999999999995</v>
      </c>
      <c r="C9540">
        <v>19.068000000000001</v>
      </c>
      <c r="E9540">
        <v>3.16636731</v>
      </c>
      <c r="F9540">
        <v>9.5329999999999995</v>
      </c>
      <c r="G9540">
        <v>19.068000000000001</v>
      </c>
      <c r="I9540">
        <v>3.3923699809999999</v>
      </c>
      <c r="J9540">
        <v>9.5329999999999995</v>
      </c>
      <c r="K9540">
        <v>19.068000000000001</v>
      </c>
      <c r="M9540">
        <v>4.3592886220000002</v>
      </c>
      <c r="N9540">
        <v>9.5329999999999995</v>
      </c>
      <c r="O9540">
        <v>19.068000000000001</v>
      </c>
    </row>
    <row r="9541" spans="1:15" x14ac:dyDescent="0.3">
      <c r="A9541">
        <v>4.6831481190000002</v>
      </c>
      <c r="B9541">
        <v>9.5340000000000007</v>
      </c>
      <c r="C9541">
        <v>19.07</v>
      </c>
      <c r="E9541">
        <v>3.1593775370000001</v>
      </c>
      <c r="F9541">
        <v>9.5340000000000007</v>
      </c>
      <c r="G9541">
        <v>19.07</v>
      </c>
      <c r="I9541">
        <v>3.3923699809999999</v>
      </c>
      <c r="J9541">
        <v>9.5340000000000007</v>
      </c>
      <c r="K9541">
        <v>19.07</v>
      </c>
      <c r="M9541">
        <v>4.347639</v>
      </c>
      <c r="N9541">
        <v>9.5340000000000007</v>
      </c>
      <c r="O9541">
        <v>19.07</v>
      </c>
    </row>
    <row r="9542" spans="1:15" x14ac:dyDescent="0.3">
      <c r="A9542">
        <v>4.6901378930000002</v>
      </c>
      <c r="B9542">
        <v>9.5350000000000001</v>
      </c>
      <c r="C9542">
        <v>19.071999999999999</v>
      </c>
      <c r="E9542">
        <v>3.1453979909999998</v>
      </c>
      <c r="F9542">
        <v>9.5350000000000001</v>
      </c>
      <c r="G9542">
        <v>19.071999999999999</v>
      </c>
      <c r="I9542">
        <v>3.411009376</v>
      </c>
      <c r="J9542">
        <v>9.5350000000000001</v>
      </c>
      <c r="K9542">
        <v>19.071999999999999</v>
      </c>
      <c r="M9542">
        <v>4.354628774</v>
      </c>
      <c r="N9542">
        <v>9.5350000000000001</v>
      </c>
      <c r="O9542">
        <v>19.071999999999999</v>
      </c>
    </row>
    <row r="9543" spans="1:15" x14ac:dyDescent="0.3">
      <c r="A9543">
        <v>4.7064473639999997</v>
      </c>
      <c r="B9543">
        <v>9.5359999999999996</v>
      </c>
      <c r="C9543">
        <v>19.074000000000002</v>
      </c>
      <c r="E9543">
        <v>3.1477279149999999</v>
      </c>
      <c r="F9543">
        <v>9.5359999999999996</v>
      </c>
      <c r="G9543">
        <v>19.074000000000002</v>
      </c>
      <c r="I9543">
        <v>3.4086794519999999</v>
      </c>
      <c r="J9543">
        <v>9.5359999999999996</v>
      </c>
      <c r="K9543">
        <v>19.074000000000002</v>
      </c>
      <c r="M9543">
        <v>4.3592886220000002</v>
      </c>
      <c r="N9543">
        <v>9.5359999999999996</v>
      </c>
      <c r="O9543">
        <v>19.074000000000002</v>
      </c>
    </row>
    <row r="9544" spans="1:15" x14ac:dyDescent="0.3">
      <c r="A9544">
        <v>4.7134371369999997</v>
      </c>
      <c r="B9544">
        <v>9.5370000000000008</v>
      </c>
      <c r="C9544">
        <v>19.076000000000001</v>
      </c>
      <c r="E9544">
        <v>3.140738142</v>
      </c>
      <c r="F9544">
        <v>9.5370000000000008</v>
      </c>
      <c r="G9544">
        <v>19.076000000000001</v>
      </c>
      <c r="I9544">
        <v>3.3830502830000002</v>
      </c>
      <c r="J9544">
        <v>9.5370000000000008</v>
      </c>
      <c r="K9544">
        <v>19.076000000000001</v>
      </c>
      <c r="M9544">
        <v>4.3872477160000001</v>
      </c>
      <c r="N9544">
        <v>9.5370000000000008</v>
      </c>
      <c r="O9544">
        <v>19.076000000000001</v>
      </c>
    </row>
    <row r="9545" spans="1:15" x14ac:dyDescent="0.3">
      <c r="A9545">
        <v>4.7111072119999999</v>
      </c>
      <c r="B9545">
        <v>9.5380000000000003</v>
      </c>
      <c r="C9545">
        <v>19.077999999999999</v>
      </c>
      <c r="E9545">
        <v>3.1617074619999999</v>
      </c>
      <c r="F9545">
        <v>9.5380000000000003</v>
      </c>
      <c r="G9545">
        <v>19.077999999999999</v>
      </c>
      <c r="I9545">
        <v>3.3970298300000001</v>
      </c>
      <c r="J9545">
        <v>9.5380000000000003</v>
      </c>
      <c r="K9545">
        <v>19.077999999999999</v>
      </c>
      <c r="M9545">
        <v>4.3872477160000001</v>
      </c>
      <c r="N9545">
        <v>9.5380000000000003</v>
      </c>
      <c r="O9545">
        <v>19.077999999999999</v>
      </c>
    </row>
    <row r="9546" spans="1:15" x14ac:dyDescent="0.3">
      <c r="A9546">
        <v>4.704117439</v>
      </c>
      <c r="B9546">
        <v>9.5389999999999997</v>
      </c>
      <c r="C9546">
        <v>19.079999999999998</v>
      </c>
      <c r="E9546">
        <v>3.1780169329999999</v>
      </c>
      <c r="F9546">
        <v>9.5389999999999997</v>
      </c>
      <c r="G9546">
        <v>19.079999999999998</v>
      </c>
      <c r="I9546">
        <v>3.4249889229999999</v>
      </c>
      <c r="J9546">
        <v>9.5389999999999997</v>
      </c>
      <c r="K9546">
        <v>19.079999999999998</v>
      </c>
      <c r="M9546">
        <v>4.3662783960000002</v>
      </c>
      <c r="N9546">
        <v>9.5389999999999997</v>
      </c>
      <c r="O9546">
        <v>19.079999999999998</v>
      </c>
    </row>
    <row r="9547" spans="1:15" x14ac:dyDescent="0.3">
      <c r="A9547">
        <v>4.7274166839999996</v>
      </c>
      <c r="B9547">
        <v>9.5399999999999991</v>
      </c>
      <c r="C9547">
        <v>19.082000000000001</v>
      </c>
      <c r="E9547">
        <v>3.1826767820000001</v>
      </c>
      <c r="F9547">
        <v>9.5399999999999991</v>
      </c>
      <c r="G9547">
        <v>19.082000000000001</v>
      </c>
      <c r="I9547">
        <v>3.4319786959999998</v>
      </c>
      <c r="J9547">
        <v>9.5399999999999991</v>
      </c>
      <c r="K9547">
        <v>19.082000000000001</v>
      </c>
      <c r="M9547">
        <v>4.3453090760000004</v>
      </c>
      <c r="N9547">
        <v>9.5399999999999991</v>
      </c>
      <c r="O9547">
        <v>19.082000000000001</v>
      </c>
    </row>
    <row r="9548" spans="1:15" x14ac:dyDescent="0.3">
      <c r="A9548">
        <v>4.7437261550000001</v>
      </c>
      <c r="B9548">
        <v>9.5410000000000004</v>
      </c>
      <c r="C9548">
        <v>19.084</v>
      </c>
      <c r="E9548">
        <v>3.180346857</v>
      </c>
      <c r="F9548">
        <v>9.5410000000000004</v>
      </c>
      <c r="G9548">
        <v>19.084</v>
      </c>
      <c r="I9548">
        <v>3.434308621</v>
      </c>
      <c r="J9548">
        <v>9.5410000000000004</v>
      </c>
      <c r="K9548">
        <v>19.084</v>
      </c>
      <c r="M9548">
        <v>4.2963806629999999</v>
      </c>
      <c r="N9548">
        <v>9.5410000000000004</v>
      </c>
      <c r="O9548">
        <v>19.084</v>
      </c>
    </row>
    <row r="9549" spans="1:15" x14ac:dyDescent="0.3">
      <c r="A9549">
        <v>4.7390663059999998</v>
      </c>
      <c r="B9549">
        <v>9.5419999999999998</v>
      </c>
      <c r="C9549">
        <v>19.085999999999999</v>
      </c>
      <c r="E9549">
        <v>3.1896665550000001</v>
      </c>
      <c r="F9549">
        <v>9.5419999999999998</v>
      </c>
      <c r="G9549">
        <v>19.085999999999999</v>
      </c>
      <c r="I9549">
        <v>3.4715874119999999</v>
      </c>
      <c r="J9549">
        <v>9.5419999999999998</v>
      </c>
      <c r="K9549">
        <v>19.085999999999999</v>
      </c>
      <c r="M9549">
        <v>4.268421569</v>
      </c>
      <c r="N9549">
        <v>9.5419999999999998</v>
      </c>
      <c r="O9549">
        <v>19.085999999999999</v>
      </c>
    </row>
    <row r="9550" spans="1:15" x14ac:dyDescent="0.3">
      <c r="A9550">
        <v>4.7250867589999999</v>
      </c>
      <c r="B9550">
        <v>9.5429999999999993</v>
      </c>
      <c r="C9550">
        <v>19.088000000000001</v>
      </c>
      <c r="E9550">
        <v>3.1943264039999999</v>
      </c>
      <c r="F9550">
        <v>9.5429999999999993</v>
      </c>
      <c r="G9550">
        <v>19.088000000000001</v>
      </c>
      <c r="I9550">
        <v>3.473917336</v>
      </c>
      <c r="J9550">
        <v>9.5429999999999993</v>
      </c>
      <c r="K9550">
        <v>19.088000000000001</v>
      </c>
      <c r="M9550">
        <v>4.268421569</v>
      </c>
      <c r="N9550">
        <v>9.5429999999999993</v>
      </c>
      <c r="O9550">
        <v>19.088000000000001</v>
      </c>
    </row>
    <row r="9551" spans="1:15" x14ac:dyDescent="0.3">
      <c r="A9551">
        <v>4.7064473639999997</v>
      </c>
      <c r="B9551">
        <v>9.5440000000000005</v>
      </c>
      <c r="C9551">
        <v>19.09</v>
      </c>
      <c r="E9551">
        <v>3.1733570840000001</v>
      </c>
      <c r="F9551">
        <v>9.5440000000000005</v>
      </c>
      <c r="G9551">
        <v>19.09</v>
      </c>
      <c r="I9551">
        <v>3.4855669580000002</v>
      </c>
      <c r="J9551">
        <v>9.5440000000000005</v>
      </c>
      <c r="K9551">
        <v>19.09</v>
      </c>
      <c r="M9551">
        <v>4.2521120979999996</v>
      </c>
      <c r="N9551">
        <v>9.5440000000000005</v>
      </c>
      <c r="O9551">
        <v>19.09</v>
      </c>
    </row>
    <row r="9552" spans="1:15" x14ac:dyDescent="0.3">
      <c r="A9552">
        <v>4.7134371369999997</v>
      </c>
      <c r="B9552">
        <v>9.5449999999999999</v>
      </c>
      <c r="C9552">
        <v>19.091999999999999</v>
      </c>
      <c r="E9552">
        <v>3.157047613</v>
      </c>
      <c r="F9552">
        <v>9.5449999999999999</v>
      </c>
      <c r="G9552">
        <v>19.091999999999999</v>
      </c>
      <c r="I9552">
        <v>3.4762472610000001</v>
      </c>
      <c r="J9552">
        <v>9.5449999999999999</v>
      </c>
      <c r="K9552">
        <v>19.091999999999999</v>
      </c>
      <c r="M9552">
        <v>4.2544420230000002</v>
      </c>
      <c r="N9552">
        <v>9.5449999999999999</v>
      </c>
      <c r="O9552">
        <v>19.091999999999999</v>
      </c>
    </row>
    <row r="9553" spans="1:15" x14ac:dyDescent="0.3">
      <c r="A9553">
        <v>4.6878079680000004</v>
      </c>
      <c r="B9553">
        <v>9.5459999999999994</v>
      </c>
      <c r="C9553">
        <v>19.094000000000001</v>
      </c>
      <c r="E9553">
        <v>3.1360782930000002</v>
      </c>
      <c r="F9553">
        <v>9.5459999999999994</v>
      </c>
      <c r="G9553">
        <v>19.094000000000001</v>
      </c>
      <c r="I9553">
        <v>3.4692574870000001</v>
      </c>
      <c r="J9553">
        <v>9.5459999999999994</v>
      </c>
      <c r="K9553">
        <v>19.094000000000001</v>
      </c>
      <c r="M9553">
        <v>4.242792401</v>
      </c>
      <c r="N9553">
        <v>9.5459999999999994</v>
      </c>
      <c r="O9553">
        <v>19.094000000000001</v>
      </c>
    </row>
    <row r="9554" spans="1:15" x14ac:dyDescent="0.3">
      <c r="A9554">
        <v>4.7157670610000002</v>
      </c>
      <c r="B9554">
        <v>9.5470000000000006</v>
      </c>
      <c r="C9554">
        <v>19.096</v>
      </c>
      <c r="E9554">
        <v>3.1710271589999999</v>
      </c>
      <c r="F9554">
        <v>9.5470000000000006</v>
      </c>
      <c r="G9554">
        <v>19.096</v>
      </c>
      <c r="I9554">
        <v>3.466927563</v>
      </c>
      <c r="J9554">
        <v>9.5470000000000006</v>
      </c>
      <c r="K9554">
        <v>19.096</v>
      </c>
      <c r="M9554">
        <v>4.235802627</v>
      </c>
      <c r="N9554">
        <v>9.5470000000000006</v>
      </c>
      <c r="O9554">
        <v>19.096</v>
      </c>
    </row>
    <row r="9555" spans="1:15" x14ac:dyDescent="0.3">
      <c r="A9555">
        <v>4.6994575899999997</v>
      </c>
      <c r="B9555">
        <v>9.548</v>
      </c>
      <c r="C9555">
        <v>19.097999999999999</v>
      </c>
      <c r="E9555">
        <v>3.16636731</v>
      </c>
      <c r="F9555">
        <v>9.548</v>
      </c>
      <c r="G9555">
        <v>19.097999999999999</v>
      </c>
      <c r="I9555">
        <v>3.4436283190000001</v>
      </c>
      <c r="J9555">
        <v>9.548</v>
      </c>
      <c r="K9555">
        <v>19.097999999999999</v>
      </c>
      <c r="M9555">
        <v>4.16357497</v>
      </c>
      <c r="N9555">
        <v>9.548</v>
      </c>
      <c r="O9555">
        <v>19.097999999999999</v>
      </c>
    </row>
    <row r="9556" spans="1:15" x14ac:dyDescent="0.3">
      <c r="A9556">
        <v>4.704117439</v>
      </c>
      <c r="B9556">
        <v>9.5489999999999995</v>
      </c>
      <c r="C9556">
        <v>19.100000000000001</v>
      </c>
      <c r="E9556">
        <v>3.1756870080000001</v>
      </c>
      <c r="F9556">
        <v>9.5489999999999995</v>
      </c>
      <c r="G9556">
        <v>19.100000000000001</v>
      </c>
      <c r="I9556">
        <v>3.4412983939999999</v>
      </c>
      <c r="J9556">
        <v>9.5489999999999995</v>
      </c>
      <c r="K9556">
        <v>19.100000000000001</v>
      </c>
      <c r="M9556">
        <v>4.156585196</v>
      </c>
      <c r="N9556">
        <v>9.5489999999999995</v>
      </c>
      <c r="O9556">
        <v>19.100000000000001</v>
      </c>
    </row>
    <row r="9557" spans="1:15" x14ac:dyDescent="0.3">
      <c r="A9557">
        <v>4.7274166839999996</v>
      </c>
      <c r="B9557">
        <v>9.5500000000000007</v>
      </c>
      <c r="C9557">
        <v>19.102</v>
      </c>
      <c r="E9557">
        <v>3.1686972349999998</v>
      </c>
      <c r="F9557">
        <v>9.5500000000000007</v>
      </c>
      <c r="G9557">
        <v>19.102</v>
      </c>
      <c r="I9557">
        <v>3.4552779409999999</v>
      </c>
      <c r="J9557">
        <v>9.5500000000000007</v>
      </c>
      <c r="K9557">
        <v>19.102</v>
      </c>
      <c r="M9557">
        <v>4.1286261030000002</v>
      </c>
      <c r="N9557">
        <v>9.5500000000000007</v>
      </c>
      <c r="O9557">
        <v>19.102</v>
      </c>
    </row>
    <row r="9558" spans="1:15" x14ac:dyDescent="0.3">
      <c r="A9558">
        <v>4.7320765319999998</v>
      </c>
      <c r="B9558">
        <v>9.5510000000000002</v>
      </c>
      <c r="C9558">
        <v>19.103999999999999</v>
      </c>
      <c r="E9558">
        <v>3.1314184439999999</v>
      </c>
      <c r="F9558">
        <v>9.5510000000000002</v>
      </c>
      <c r="G9558">
        <v>19.103999999999999</v>
      </c>
      <c r="I9558">
        <v>3.4459582430000002</v>
      </c>
      <c r="J9558">
        <v>9.5510000000000002</v>
      </c>
      <c r="K9558">
        <v>19.103999999999999</v>
      </c>
      <c r="M9558">
        <v>4.0983370849999998</v>
      </c>
      <c r="N9558">
        <v>9.5510000000000002</v>
      </c>
      <c r="O9558">
        <v>19.103999999999999</v>
      </c>
    </row>
    <row r="9559" spans="1:15" x14ac:dyDescent="0.3">
      <c r="A9559">
        <v>4.7204269099999996</v>
      </c>
      <c r="B9559">
        <v>9.5519999999999996</v>
      </c>
      <c r="C9559">
        <v>19.106000000000002</v>
      </c>
      <c r="E9559">
        <v>3.133748368</v>
      </c>
      <c r="F9559">
        <v>9.5519999999999996</v>
      </c>
      <c r="G9559">
        <v>19.106000000000002</v>
      </c>
      <c r="I9559">
        <v>3.4319786959999998</v>
      </c>
      <c r="J9559">
        <v>9.5519999999999996</v>
      </c>
      <c r="K9559">
        <v>19.106000000000002</v>
      </c>
      <c r="M9559">
        <v>4.1029969340000001</v>
      </c>
      <c r="N9559">
        <v>9.5519999999999996</v>
      </c>
      <c r="O9559">
        <v>19.106000000000002</v>
      </c>
    </row>
    <row r="9560" spans="1:15" x14ac:dyDescent="0.3">
      <c r="A9560">
        <v>4.7250867589999999</v>
      </c>
      <c r="B9560">
        <v>9.5530000000000008</v>
      </c>
      <c r="C9560">
        <v>19.108000000000001</v>
      </c>
      <c r="E9560">
        <v>3.1220987459999998</v>
      </c>
      <c r="F9560">
        <v>9.5530000000000008</v>
      </c>
      <c r="G9560">
        <v>19.108000000000001</v>
      </c>
      <c r="I9560">
        <v>3.4226589989999998</v>
      </c>
      <c r="J9560">
        <v>9.5530000000000008</v>
      </c>
      <c r="K9560">
        <v>19.108000000000001</v>
      </c>
      <c r="M9560">
        <v>4.0866874629999996</v>
      </c>
      <c r="N9560">
        <v>9.5530000000000008</v>
      </c>
      <c r="O9560">
        <v>19.108000000000001</v>
      </c>
    </row>
    <row r="9561" spans="1:15" x14ac:dyDescent="0.3">
      <c r="A9561">
        <v>4.7530458519999996</v>
      </c>
      <c r="B9561">
        <v>9.5540000000000003</v>
      </c>
      <c r="C9561">
        <v>19.11</v>
      </c>
      <c r="E9561">
        <v>3.157047613</v>
      </c>
      <c r="F9561">
        <v>9.5540000000000003</v>
      </c>
      <c r="G9561">
        <v>19.11</v>
      </c>
      <c r="I9561">
        <v>3.4086794519999999</v>
      </c>
      <c r="J9561">
        <v>9.5540000000000003</v>
      </c>
      <c r="K9561">
        <v>19.11</v>
      </c>
      <c r="M9561">
        <v>4.0657181429999998</v>
      </c>
      <c r="N9561">
        <v>9.5540000000000003</v>
      </c>
      <c r="O9561">
        <v>19.11</v>
      </c>
    </row>
    <row r="9562" spans="1:15" x14ac:dyDescent="0.3">
      <c r="A9562">
        <v>4.750715928</v>
      </c>
      <c r="B9562">
        <v>9.5549999999999997</v>
      </c>
      <c r="C9562">
        <v>19.111999999999998</v>
      </c>
      <c r="E9562">
        <v>3.157047613</v>
      </c>
      <c r="F9562">
        <v>9.5549999999999997</v>
      </c>
      <c r="G9562">
        <v>19.111999999999998</v>
      </c>
      <c r="I9562">
        <v>3.4203290740000001</v>
      </c>
      <c r="J9562">
        <v>9.5549999999999997</v>
      </c>
      <c r="K9562">
        <v>19.111999999999998</v>
      </c>
      <c r="M9562">
        <v>4.0540685209999996</v>
      </c>
      <c r="N9562">
        <v>9.5549999999999997</v>
      </c>
      <c r="O9562">
        <v>19.111999999999998</v>
      </c>
    </row>
    <row r="9563" spans="1:15" x14ac:dyDescent="0.3">
      <c r="A9563">
        <v>4.7530458519999996</v>
      </c>
      <c r="B9563">
        <v>9.5559999999999992</v>
      </c>
      <c r="C9563">
        <v>19.114000000000001</v>
      </c>
      <c r="E9563">
        <v>3.1384082169999998</v>
      </c>
      <c r="F9563">
        <v>9.5559999999999992</v>
      </c>
      <c r="G9563">
        <v>19.114000000000001</v>
      </c>
      <c r="I9563">
        <v>3.4389684699999998</v>
      </c>
      <c r="J9563">
        <v>9.5559999999999992</v>
      </c>
      <c r="K9563">
        <v>19.114000000000001</v>
      </c>
      <c r="M9563">
        <v>4.0680480680000004</v>
      </c>
      <c r="N9563">
        <v>9.5559999999999992</v>
      </c>
      <c r="O9563">
        <v>19.114000000000001</v>
      </c>
    </row>
    <row r="9564" spans="1:15" x14ac:dyDescent="0.3">
      <c r="A9564">
        <v>4.7623655500000002</v>
      </c>
      <c r="B9564">
        <v>9.5570000000000004</v>
      </c>
      <c r="C9564">
        <v>19.116</v>
      </c>
      <c r="E9564">
        <v>3.1220987459999998</v>
      </c>
      <c r="F9564">
        <v>9.5570000000000004</v>
      </c>
      <c r="G9564">
        <v>19.116</v>
      </c>
      <c r="I9564">
        <v>3.4203290740000001</v>
      </c>
      <c r="J9564">
        <v>9.5570000000000004</v>
      </c>
      <c r="K9564">
        <v>19.116</v>
      </c>
      <c r="M9564">
        <v>4.1053268589999998</v>
      </c>
      <c r="N9564">
        <v>9.5570000000000004</v>
      </c>
      <c r="O9564">
        <v>19.116</v>
      </c>
    </row>
    <row r="9565" spans="1:15" x14ac:dyDescent="0.3">
      <c r="A9565">
        <v>4.7180969859999999</v>
      </c>
      <c r="B9565">
        <v>9.5579999999999998</v>
      </c>
      <c r="C9565">
        <v>19.117999999999999</v>
      </c>
      <c r="E9565">
        <v>3.117438897</v>
      </c>
      <c r="F9565">
        <v>9.5579999999999998</v>
      </c>
      <c r="G9565">
        <v>19.117999999999999</v>
      </c>
      <c r="I9565">
        <v>3.4249889229999999</v>
      </c>
      <c r="J9565">
        <v>9.5579999999999998</v>
      </c>
      <c r="K9565">
        <v>19.117999999999999</v>
      </c>
      <c r="M9565">
        <v>4.116976481</v>
      </c>
      <c r="N9565">
        <v>9.5579999999999998</v>
      </c>
      <c r="O9565">
        <v>19.117999999999999</v>
      </c>
    </row>
    <row r="9566" spans="1:15" x14ac:dyDescent="0.3">
      <c r="A9566">
        <v>4.7017875150000004</v>
      </c>
      <c r="B9566">
        <v>9.5589999999999993</v>
      </c>
      <c r="C9566">
        <v>19.12</v>
      </c>
      <c r="E9566">
        <v>3.1267585950000001</v>
      </c>
      <c r="F9566">
        <v>9.5589999999999993</v>
      </c>
      <c r="G9566">
        <v>19.12</v>
      </c>
      <c r="I9566">
        <v>3.4599377900000001</v>
      </c>
      <c r="J9566">
        <v>9.5589999999999993</v>
      </c>
      <c r="K9566">
        <v>19.12</v>
      </c>
      <c r="M9566">
        <v>4.116976481</v>
      </c>
      <c r="N9566">
        <v>9.5589999999999993</v>
      </c>
      <c r="O9566">
        <v>19.12</v>
      </c>
    </row>
    <row r="9567" spans="1:15" x14ac:dyDescent="0.3">
      <c r="A9567">
        <v>4.7111072119999999</v>
      </c>
      <c r="B9567">
        <v>9.56</v>
      </c>
      <c r="C9567">
        <v>19.122</v>
      </c>
      <c r="E9567">
        <v>3.1593775370000001</v>
      </c>
      <c r="F9567">
        <v>9.56</v>
      </c>
      <c r="G9567">
        <v>19.122</v>
      </c>
      <c r="I9567">
        <v>3.4878968829999999</v>
      </c>
      <c r="J9567">
        <v>9.56</v>
      </c>
      <c r="K9567">
        <v>19.122</v>
      </c>
      <c r="M9567">
        <v>4.0983370849999998</v>
      </c>
      <c r="N9567">
        <v>9.56</v>
      </c>
      <c r="O9567">
        <v>19.122</v>
      </c>
    </row>
    <row r="9568" spans="1:15" x14ac:dyDescent="0.3">
      <c r="A9568">
        <v>4.704117439</v>
      </c>
      <c r="B9568">
        <v>9.5609999999999999</v>
      </c>
      <c r="C9568">
        <v>19.123999999999999</v>
      </c>
      <c r="E9568">
        <v>3.1756870080000001</v>
      </c>
      <c r="F9568">
        <v>9.5609999999999999</v>
      </c>
      <c r="G9568">
        <v>19.123999999999999</v>
      </c>
      <c r="I9568">
        <v>3.4878968829999999</v>
      </c>
      <c r="J9568">
        <v>9.5609999999999999</v>
      </c>
      <c r="K9568">
        <v>19.123999999999999</v>
      </c>
      <c r="M9568">
        <v>4.0633882190000001</v>
      </c>
      <c r="N9568">
        <v>9.5609999999999999</v>
      </c>
      <c r="O9568">
        <v>19.123999999999999</v>
      </c>
    </row>
    <row r="9569" spans="1:15" x14ac:dyDescent="0.3">
      <c r="A9569">
        <v>4.7087772880000003</v>
      </c>
      <c r="B9569">
        <v>9.5619999999999994</v>
      </c>
      <c r="C9569">
        <v>19.126000000000001</v>
      </c>
      <c r="E9569">
        <v>3.1780169329999999</v>
      </c>
      <c r="F9569">
        <v>9.5619999999999994</v>
      </c>
      <c r="G9569">
        <v>19.126000000000001</v>
      </c>
      <c r="I9569">
        <v>3.5111961269999998</v>
      </c>
      <c r="J9569">
        <v>9.5619999999999994</v>
      </c>
      <c r="K9569">
        <v>19.126000000000001</v>
      </c>
      <c r="M9569">
        <v>4.0424188990000003</v>
      </c>
      <c r="N9569">
        <v>9.5619999999999994</v>
      </c>
      <c r="O9569">
        <v>19.126000000000001</v>
      </c>
    </row>
    <row r="9570" spans="1:15" x14ac:dyDescent="0.3">
      <c r="A9570">
        <v>4.7274166839999996</v>
      </c>
      <c r="B9570">
        <v>9.5630000000000006</v>
      </c>
      <c r="C9570">
        <v>19.128</v>
      </c>
      <c r="E9570">
        <v>3.1780169329999999</v>
      </c>
      <c r="F9570">
        <v>9.5630000000000006</v>
      </c>
      <c r="G9570">
        <v>19.128</v>
      </c>
      <c r="I9570">
        <v>3.5018764290000002</v>
      </c>
      <c r="J9570">
        <v>9.5630000000000006</v>
      </c>
      <c r="K9570">
        <v>19.128</v>
      </c>
      <c r="M9570">
        <v>4.0191196549999999</v>
      </c>
      <c r="N9570">
        <v>9.5630000000000006</v>
      </c>
      <c r="O9570">
        <v>19.128</v>
      </c>
    </row>
    <row r="9571" spans="1:15" x14ac:dyDescent="0.3">
      <c r="A9571">
        <v>4.7274166839999996</v>
      </c>
      <c r="B9571">
        <v>9.5640000000000001</v>
      </c>
      <c r="C9571">
        <v>19.13</v>
      </c>
      <c r="E9571">
        <v>3.1943264039999999</v>
      </c>
      <c r="F9571">
        <v>9.5640000000000001</v>
      </c>
      <c r="G9571">
        <v>19.13</v>
      </c>
      <c r="I9571">
        <v>3.4995465050000001</v>
      </c>
      <c r="J9571">
        <v>9.5640000000000001</v>
      </c>
      <c r="K9571">
        <v>19.13</v>
      </c>
      <c r="M9571">
        <v>4.0191196549999999</v>
      </c>
      <c r="N9571">
        <v>9.5640000000000001</v>
      </c>
      <c r="O9571">
        <v>19.13</v>
      </c>
    </row>
    <row r="9572" spans="1:15" x14ac:dyDescent="0.3">
      <c r="A9572">
        <v>4.7367363810000001</v>
      </c>
      <c r="B9572">
        <v>9.5649999999999995</v>
      </c>
      <c r="C9572">
        <v>19.132000000000001</v>
      </c>
      <c r="E9572">
        <v>3.1826767820000001</v>
      </c>
      <c r="F9572">
        <v>9.5649999999999995</v>
      </c>
      <c r="G9572">
        <v>19.132000000000001</v>
      </c>
      <c r="I9572">
        <v>3.5111961269999998</v>
      </c>
      <c r="J9572">
        <v>9.5649999999999995</v>
      </c>
      <c r="K9572">
        <v>19.132000000000001</v>
      </c>
      <c r="M9572">
        <v>3.9911605610000001</v>
      </c>
      <c r="N9572">
        <v>9.5649999999999995</v>
      </c>
      <c r="O9572">
        <v>19.132000000000001</v>
      </c>
    </row>
    <row r="9573" spans="1:15" x14ac:dyDescent="0.3">
      <c r="A9573">
        <v>4.7227568350000002</v>
      </c>
      <c r="B9573">
        <v>9.5660000000000007</v>
      </c>
      <c r="C9573">
        <v>19.134</v>
      </c>
      <c r="E9573">
        <v>3.1896665550000001</v>
      </c>
      <c r="F9573">
        <v>9.5660000000000007</v>
      </c>
      <c r="G9573">
        <v>19.134</v>
      </c>
      <c r="I9573">
        <v>3.4925567320000002</v>
      </c>
      <c r="J9573">
        <v>9.5660000000000007</v>
      </c>
      <c r="K9573">
        <v>19.134</v>
      </c>
      <c r="M9573">
        <v>4.005140108</v>
      </c>
      <c r="N9573">
        <v>9.5660000000000007</v>
      </c>
      <c r="O9573">
        <v>19.134</v>
      </c>
    </row>
    <row r="9574" spans="1:15" x14ac:dyDescent="0.3">
      <c r="A9574">
        <v>4.7483860030000002</v>
      </c>
      <c r="B9574">
        <v>9.5670000000000002</v>
      </c>
      <c r="C9574">
        <v>19.135999999999999</v>
      </c>
      <c r="E9574">
        <v>3.1873366299999999</v>
      </c>
      <c r="F9574">
        <v>9.5670000000000002</v>
      </c>
      <c r="G9574">
        <v>19.135999999999999</v>
      </c>
      <c r="I9574">
        <v>3.490226807</v>
      </c>
      <c r="J9574">
        <v>9.5670000000000002</v>
      </c>
      <c r="K9574">
        <v>19.135999999999999</v>
      </c>
      <c r="M9574">
        <v>3.9678613170000001</v>
      </c>
      <c r="N9574">
        <v>9.5670000000000002</v>
      </c>
      <c r="O9574">
        <v>19.135999999999999</v>
      </c>
    </row>
    <row r="9575" spans="1:15" x14ac:dyDescent="0.3">
      <c r="A9575">
        <v>4.7413962300000003</v>
      </c>
      <c r="B9575">
        <v>9.5679999999999996</v>
      </c>
      <c r="C9575">
        <v>19.138000000000002</v>
      </c>
      <c r="E9575">
        <v>3.180346857</v>
      </c>
      <c r="F9575">
        <v>9.5679999999999996</v>
      </c>
      <c r="G9575">
        <v>19.138000000000002</v>
      </c>
      <c r="I9575">
        <v>3.4785771849999998</v>
      </c>
      <c r="J9575">
        <v>9.5679999999999996</v>
      </c>
      <c r="K9575">
        <v>19.138000000000002</v>
      </c>
      <c r="M9575">
        <v>3.9771810150000002</v>
      </c>
      <c r="N9575">
        <v>9.5679999999999996</v>
      </c>
      <c r="O9575">
        <v>19.138000000000002</v>
      </c>
    </row>
    <row r="9576" spans="1:15" x14ac:dyDescent="0.3">
      <c r="A9576">
        <v>4.7460560789999997</v>
      </c>
      <c r="B9576">
        <v>9.5690000000000008</v>
      </c>
      <c r="C9576">
        <v>19.14</v>
      </c>
      <c r="E9576">
        <v>3.1780169329999999</v>
      </c>
      <c r="F9576">
        <v>9.5690000000000008</v>
      </c>
      <c r="G9576">
        <v>19.14</v>
      </c>
      <c r="I9576">
        <v>3.473917336</v>
      </c>
      <c r="J9576">
        <v>9.5690000000000008</v>
      </c>
      <c r="K9576">
        <v>19.14</v>
      </c>
      <c r="M9576">
        <v>3.9795109389999999</v>
      </c>
      <c r="N9576">
        <v>9.5690000000000008</v>
      </c>
      <c r="O9576">
        <v>19.14</v>
      </c>
    </row>
    <row r="9577" spans="1:15" x14ac:dyDescent="0.3">
      <c r="A9577">
        <v>4.7413962300000003</v>
      </c>
      <c r="B9577">
        <v>9.57</v>
      </c>
      <c r="C9577">
        <v>19.141999999999999</v>
      </c>
      <c r="E9577">
        <v>3.1896665550000001</v>
      </c>
      <c r="F9577">
        <v>9.57</v>
      </c>
      <c r="G9577">
        <v>19.141999999999999</v>
      </c>
      <c r="I9577">
        <v>3.4599377900000001</v>
      </c>
      <c r="J9577">
        <v>9.57</v>
      </c>
      <c r="K9577">
        <v>19.141999999999999</v>
      </c>
      <c r="M9577">
        <v>4.0167897300000002</v>
      </c>
      <c r="N9577">
        <v>9.57</v>
      </c>
      <c r="O9577">
        <v>19.141999999999999</v>
      </c>
    </row>
    <row r="9578" spans="1:15" x14ac:dyDescent="0.3">
      <c r="A9578">
        <v>4.7017875150000004</v>
      </c>
      <c r="B9578">
        <v>9.5709999999999997</v>
      </c>
      <c r="C9578">
        <v>19.143999999999998</v>
      </c>
      <c r="E9578">
        <v>3.2036461009999999</v>
      </c>
      <c r="F9578">
        <v>9.5709999999999997</v>
      </c>
      <c r="G9578">
        <v>19.143999999999998</v>
      </c>
      <c r="I9578">
        <v>3.4529480160000001</v>
      </c>
      <c r="J9578">
        <v>9.5709999999999997</v>
      </c>
      <c r="K9578">
        <v>19.143999999999998</v>
      </c>
      <c r="M9578">
        <v>4.03775905</v>
      </c>
      <c r="N9578">
        <v>9.5709999999999997</v>
      </c>
      <c r="O9578">
        <v>19.143999999999998</v>
      </c>
    </row>
    <row r="9579" spans="1:15" x14ac:dyDescent="0.3">
      <c r="A9579">
        <v>4.7274166839999996</v>
      </c>
      <c r="B9579">
        <v>9.5719999999999992</v>
      </c>
      <c r="C9579">
        <v>19.146000000000001</v>
      </c>
      <c r="E9579">
        <v>3.2036461009999999</v>
      </c>
      <c r="F9579">
        <v>9.5719999999999992</v>
      </c>
      <c r="G9579">
        <v>19.146000000000001</v>
      </c>
      <c r="I9579">
        <v>3.4226589989999998</v>
      </c>
      <c r="J9579">
        <v>9.5719999999999992</v>
      </c>
      <c r="K9579">
        <v>19.146000000000001</v>
      </c>
      <c r="M9579">
        <v>4.077367765</v>
      </c>
      <c r="N9579">
        <v>9.5719999999999992</v>
      </c>
      <c r="O9579">
        <v>19.146000000000001</v>
      </c>
    </row>
    <row r="9580" spans="1:15" x14ac:dyDescent="0.3">
      <c r="A9580">
        <v>4.7367363810000001</v>
      </c>
      <c r="B9580">
        <v>9.5730000000000004</v>
      </c>
      <c r="C9580">
        <v>19.148</v>
      </c>
      <c r="E9580">
        <v>3.1710271589999999</v>
      </c>
      <c r="F9580">
        <v>9.5730000000000004</v>
      </c>
      <c r="G9580">
        <v>19.148</v>
      </c>
      <c r="I9580">
        <v>3.4296487720000002</v>
      </c>
      <c r="J9580">
        <v>9.5730000000000004</v>
      </c>
      <c r="K9580">
        <v>19.148</v>
      </c>
      <c r="M9580">
        <v>4.0703779920000001</v>
      </c>
      <c r="N9580">
        <v>9.5730000000000004</v>
      </c>
      <c r="O9580">
        <v>19.148</v>
      </c>
    </row>
    <row r="9581" spans="1:15" x14ac:dyDescent="0.3">
      <c r="A9581">
        <v>4.7460560789999997</v>
      </c>
      <c r="B9581">
        <v>9.5739999999999998</v>
      </c>
      <c r="C9581">
        <v>19.149999999999999</v>
      </c>
      <c r="E9581">
        <v>3.1710271589999999</v>
      </c>
      <c r="F9581">
        <v>9.5739999999999998</v>
      </c>
      <c r="G9581">
        <v>19.149999999999999</v>
      </c>
      <c r="I9581">
        <v>3.427318847</v>
      </c>
      <c r="J9581">
        <v>9.5739999999999998</v>
      </c>
      <c r="K9581">
        <v>19.149999999999999</v>
      </c>
      <c r="M9581">
        <v>4.0657181429999998</v>
      </c>
      <c r="N9581">
        <v>9.5739999999999998</v>
      </c>
      <c r="O9581">
        <v>19.149999999999999</v>
      </c>
    </row>
    <row r="9582" spans="1:15" x14ac:dyDescent="0.3">
      <c r="A9582">
        <v>4.7646954749999999</v>
      </c>
      <c r="B9582">
        <v>9.5749999999999993</v>
      </c>
      <c r="C9582">
        <v>19.152000000000001</v>
      </c>
      <c r="E9582">
        <v>3.1617074619999999</v>
      </c>
      <c r="F9582">
        <v>9.5749999999999993</v>
      </c>
      <c r="G9582">
        <v>19.152000000000001</v>
      </c>
      <c r="I9582">
        <v>3.4576078649999999</v>
      </c>
      <c r="J9582">
        <v>9.5749999999999993</v>
      </c>
      <c r="K9582">
        <v>19.152000000000001</v>
      </c>
      <c r="M9582">
        <v>4.0657181429999998</v>
      </c>
      <c r="N9582">
        <v>9.5749999999999993</v>
      </c>
      <c r="O9582">
        <v>19.152000000000001</v>
      </c>
    </row>
    <row r="9583" spans="1:15" x14ac:dyDescent="0.3">
      <c r="A9583">
        <v>4.8043041899999999</v>
      </c>
      <c r="B9583">
        <v>9.5760000000000005</v>
      </c>
      <c r="C9583">
        <v>19.154</v>
      </c>
      <c r="E9583">
        <v>3.196656328</v>
      </c>
      <c r="F9583">
        <v>9.5760000000000005</v>
      </c>
      <c r="G9583">
        <v>19.154</v>
      </c>
      <c r="I9583">
        <v>3.4319786959999998</v>
      </c>
      <c r="J9583">
        <v>9.5760000000000005</v>
      </c>
      <c r="K9583">
        <v>19.154</v>
      </c>
      <c r="M9583">
        <v>4.1006670099999996</v>
      </c>
      <c r="N9583">
        <v>9.5760000000000005</v>
      </c>
      <c r="O9583">
        <v>19.154</v>
      </c>
    </row>
    <row r="9584" spans="1:15" x14ac:dyDescent="0.3">
      <c r="A9584">
        <v>4.7926545679999997</v>
      </c>
      <c r="B9584">
        <v>9.577</v>
      </c>
      <c r="C9584">
        <v>19.155999999999999</v>
      </c>
      <c r="E9584">
        <v>3.1756870080000001</v>
      </c>
      <c r="F9584">
        <v>9.577</v>
      </c>
      <c r="G9584">
        <v>19.155999999999999</v>
      </c>
      <c r="I9584">
        <v>3.450618092</v>
      </c>
      <c r="J9584">
        <v>9.577</v>
      </c>
      <c r="K9584">
        <v>19.155999999999999</v>
      </c>
      <c r="M9584">
        <v>4.1356158760000001</v>
      </c>
      <c r="N9584">
        <v>9.577</v>
      </c>
      <c r="O9584">
        <v>19.155999999999999</v>
      </c>
    </row>
    <row r="9585" spans="1:15" x14ac:dyDescent="0.3">
      <c r="A9585">
        <v>4.78333487</v>
      </c>
      <c r="B9585">
        <v>9.5779999999999994</v>
      </c>
      <c r="C9585">
        <v>19.158000000000001</v>
      </c>
      <c r="E9585">
        <v>3.1850067059999998</v>
      </c>
      <c r="F9585">
        <v>9.5779999999999994</v>
      </c>
      <c r="G9585">
        <v>19.158000000000001</v>
      </c>
      <c r="I9585">
        <v>3.4319786959999998</v>
      </c>
      <c r="J9585">
        <v>9.5779999999999994</v>
      </c>
      <c r="K9585">
        <v>19.158000000000001</v>
      </c>
      <c r="M9585">
        <v>4.1379458009999999</v>
      </c>
      <c r="N9585">
        <v>9.5779999999999994</v>
      </c>
      <c r="O9585">
        <v>19.158000000000001</v>
      </c>
    </row>
    <row r="9586" spans="1:15" x14ac:dyDescent="0.3">
      <c r="A9586">
        <v>4.7973144169999999</v>
      </c>
      <c r="B9586">
        <v>9.5790000000000006</v>
      </c>
      <c r="C9586">
        <v>19.16</v>
      </c>
      <c r="E9586">
        <v>3.1710271589999999</v>
      </c>
      <c r="F9586">
        <v>9.5790000000000006</v>
      </c>
      <c r="G9586">
        <v>19.16</v>
      </c>
      <c r="I9586">
        <v>3.4529480160000001</v>
      </c>
      <c r="J9586">
        <v>9.5790000000000006</v>
      </c>
      <c r="K9586">
        <v>19.16</v>
      </c>
      <c r="M9586">
        <v>4.1239662539999999</v>
      </c>
      <c r="N9586">
        <v>9.5790000000000006</v>
      </c>
      <c r="O9586">
        <v>19.16</v>
      </c>
    </row>
    <row r="9587" spans="1:15" x14ac:dyDescent="0.3">
      <c r="A9587">
        <v>4.78333487</v>
      </c>
      <c r="B9587">
        <v>9.58</v>
      </c>
      <c r="C9587">
        <v>19.161999999999999</v>
      </c>
      <c r="E9587">
        <v>3.1756870080000001</v>
      </c>
      <c r="F9587">
        <v>9.58</v>
      </c>
      <c r="G9587">
        <v>19.161999999999999</v>
      </c>
      <c r="I9587">
        <v>3.4389684699999998</v>
      </c>
      <c r="J9587">
        <v>9.58</v>
      </c>
      <c r="K9587">
        <v>19.161999999999999</v>
      </c>
      <c r="M9587">
        <v>4.1402757250000004</v>
      </c>
      <c r="N9587">
        <v>9.58</v>
      </c>
      <c r="O9587">
        <v>19.161999999999999</v>
      </c>
    </row>
    <row r="9588" spans="1:15" x14ac:dyDescent="0.3">
      <c r="A9588">
        <v>4.7949844920000002</v>
      </c>
      <c r="B9588">
        <v>9.5809999999999995</v>
      </c>
      <c r="C9588">
        <v>19.164000000000001</v>
      </c>
      <c r="E9588">
        <v>3.1850067059999998</v>
      </c>
      <c r="F9588">
        <v>9.5809999999999995</v>
      </c>
      <c r="G9588">
        <v>19.164000000000001</v>
      </c>
      <c r="I9588">
        <v>3.4762472610000001</v>
      </c>
      <c r="J9588">
        <v>9.5809999999999995</v>
      </c>
      <c r="K9588">
        <v>19.164000000000001</v>
      </c>
      <c r="M9588">
        <v>4.1402757250000004</v>
      </c>
      <c r="N9588">
        <v>9.5809999999999995</v>
      </c>
      <c r="O9588">
        <v>19.164000000000001</v>
      </c>
    </row>
    <row r="9589" spans="1:15" x14ac:dyDescent="0.3">
      <c r="A9589">
        <v>4.7996443409999996</v>
      </c>
      <c r="B9589">
        <v>9.5820000000000007</v>
      </c>
      <c r="C9589">
        <v>19.166</v>
      </c>
      <c r="E9589">
        <v>3.196656328</v>
      </c>
      <c r="F9589">
        <v>9.5820000000000007</v>
      </c>
      <c r="G9589">
        <v>19.166</v>
      </c>
      <c r="I9589">
        <v>3.4785771849999998</v>
      </c>
      <c r="J9589">
        <v>9.5820000000000007</v>
      </c>
      <c r="K9589">
        <v>19.166</v>
      </c>
      <c r="M9589">
        <v>4.1286261030000002</v>
      </c>
      <c r="N9589">
        <v>9.5820000000000007</v>
      </c>
      <c r="O9589">
        <v>19.166</v>
      </c>
    </row>
    <row r="9590" spans="1:15" x14ac:dyDescent="0.3">
      <c r="A9590">
        <v>4.7926545679999997</v>
      </c>
      <c r="B9590">
        <v>9.5830000000000002</v>
      </c>
      <c r="C9590">
        <v>19.167999999999999</v>
      </c>
      <c r="E9590">
        <v>3.180346857</v>
      </c>
      <c r="F9590">
        <v>9.5830000000000002</v>
      </c>
      <c r="G9590">
        <v>19.167999999999999</v>
      </c>
      <c r="I9590">
        <v>3.4762472610000001</v>
      </c>
      <c r="J9590">
        <v>9.5830000000000002</v>
      </c>
      <c r="K9590">
        <v>19.167999999999999</v>
      </c>
      <c r="M9590">
        <v>4.1356158760000001</v>
      </c>
      <c r="N9590">
        <v>9.5830000000000002</v>
      </c>
      <c r="O9590">
        <v>19.167999999999999</v>
      </c>
    </row>
    <row r="9591" spans="1:15" x14ac:dyDescent="0.3">
      <c r="A9591">
        <v>4.7716852479999998</v>
      </c>
      <c r="B9591">
        <v>9.5839999999999996</v>
      </c>
      <c r="C9591">
        <v>19.170000000000002</v>
      </c>
      <c r="E9591">
        <v>3.157047613</v>
      </c>
      <c r="F9591">
        <v>9.5839999999999996</v>
      </c>
      <c r="G9591">
        <v>19.170000000000002</v>
      </c>
      <c r="I9591">
        <v>3.48090711</v>
      </c>
      <c r="J9591">
        <v>9.5839999999999996</v>
      </c>
      <c r="K9591">
        <v>19.170000000000002</v>
      </c>
      <c r="M9591">
        <v>4.1146465560000003</v>
      </c>
      <c r="N9591">
        <v>9.5839999999999996</v>
      </c>
      <c r="O9591">
        <v>19.170000000000002</v>
      </c>
    </row>
    <row r="9592" spans="1:15" x14ac:dyDescent="0.3">
      <c r="A9592">
        <v>4.7926545679999997</v>
      </c>
      <c r="B9592">
        <v>9.5850000000000009</v>
      </c>
      <c r="C9592">
        <v>19.172000000000001</v>
      </c>
      <c r="E9592">
        <v>3.1756870080000001</v>
      </c>
      <c r="F9592">
        <v>9.5850000000000009</v>
      </c>
      <c r="G9592">
        <v>19.172000000000001</v>
      </c>
      <c r="I9592">
        <v>3.4552779409999999</v>
      </c>
      <c r="J9592">
        <v>9.5850000000000009</v>
      </c>
      <c r="K9592">
        <v>19.172000000000001</v>
      </c>
      <c r="M9592">
        <v>4.1379458009999999</v>
      </c>
      <c r="N9592">
        <v>9.5850000000000009</v>
      </c>
      <c r="O9592">
        <v>19.172000000000001</v>
      </c>
    </row>
    <row r="9593" spans="1:15" x14ac:dyDescent="0.3">
      <c r="A9593">
        <v>4.7973144169999999</v>
      </c>
      <c r="B9593">
        <v>9.5860000000000003</v>
      </c>
      <c r="C9593">
        <v>19.173999999999999</v>
      </c>
      <c r="E9593">
        <v>3.157047613</v>
      </c>
      <c r="F9593">
        <v>9.5860000000000003</v>
      </c>
      <c r="G9593">
        <v>19.173999999999999</v>
      </c>
      <c r="I9593">
        <v>3.4412983939999999</v>
      </c>
      <c r="J9593">
        <v>9.5860000000000003</v>
      </c>
      <c r="K9593">
        <v>19.173999999999999</v>
      </c>
      <c r="M9593">
        <v>4.1286261030000002</v>
      </c>
      <c r="N9593">
        <v>9.5860000000000003</v>
      </c>
      <c r="O9593">
        <v>19.173999999999999</v>
      </c>
    </row>
    <row r="9594" spans="1:15" x14ac:dyDescent="0.3">
      <c r="A9594">
        <v>4.8462428299999996</v>
      </c>
      <c r="B9594">
        <v>9.5869999999999997</v>
      </c>
      <c r="C9594">
        <v>19.175999999999998</v>
      </c>
      <c r="E9594">
        <v>3.196656328</v>
      </c>
      <c r="F9594">
        <v>9.5869999999999997</v>
      </c>
      <c r="G9594">
        <v>19.175999999999998</v>
      </c>
      <c r="I9594">
        <v>3.4366385450000001</v>
      </c>
      <c r="J9594">
        <v>9.5869999999999997</v>
      </c>
      <c r="K9594">
        <v>19.175999999999998</v>
      </c>
      <c r="M9594">
        <v>4.1682348190000003</v>
      </c>
      <c r="N9594">
        <v>9.5869999999999997</v>
      </c>
      <c r="O9594">
        <v>19.175999999999998</v>
      </c>
    </row>
    <row r="9595" spans="1:15" x14ac:dyDescent="0.3">
      <c r="A9595">
        <v>4.8159538120000001</v>
      </c>
      <c r="B9595">
        <v>9.5879999999999992</v>
      </c>
      <c r="C9595">
        <v>19.178000000000001</v>
      </c>
      <c r="E9595">
        <v>3.2339351189999999</v>
      </c>
      <c r="F9595">
        <v>9.5879999999999992</v>
      </c>
      <c r="G9595">
        <v>19.178000000000001</v>
      </c>
      <c r="I9595">
        <v>3.4645976379999999</v>
      </c>
      <c r="J9595">
        <v>9.5879999999999992</v>
      </c>
      <c r="K9595">
        <v>19.178000000000001</v>
      </c>
      <c r="M9595">
        <v>4.196193912</v>
      </c>
      <c r="N9595">
        <v>9.5879999999999992</v>
      </c>
      <c r="O9595">
        <v>19.178000000000001</v>
      </c>
    </row>
    <row r="9596" spans="1:15" x14ac:dyDescent="0.3">
      <c r="A9596">
        <v>4.7903246429999999</v>
      </c>
      <c r="B9596">
        <v>9.5890000000000004</v>
      </c>
      <c r="C9596">
        <v>19.18</v>
      </c>
      <c r="E9596">
        <v>3.2385949680000001</v>
      </c>
      <c r="F9596">
        <v>9.5890000000000004</v>
      </c>
      <c r="G9596">
        <v>19.18</v>
      </c>
      <c r="I9596">
        <v>3.4692574870000001</v>
      </c>
      <c r="J9596">
        <v>9.5890000000000004</v>
      </c>
      <c r="K9596">
        <v>19.18</v>
      </c>
      <c r="M9596">
        <v>4.2171632319999999</v>
      </c>
      <c r="N9596">
        <v>9.5890000000000004</v>
      </c>
      <c r="O9596">
        <v>19.18</v>
      </c>
    </row>
    <row r="9597" spans="1:15" x14ac:dyDescent="0.3">
      <c r="A9597">
        <v>4.7879947190000003</v>
      </c>
      <c r="B9597">
        <v>9.59</v>
      </c>
      <c r="C9597">
        <v>19.181999999999999</v>
      </c>
      <c r="E9597">
        <v>3.22927527</v>
      </c>
      <c r="F9597">
        <v>9.59</v>
      </c>
      <c r="G9597">
        <v>19.181999999999999</v>
      </c>
      <c r="I9597">
        <v>3.497216581</v>
      </c>
      <c r="J9597">
        <v>9.59</v>
      </c>
      <c r="K9597">
        <v>19.181999999999999</v>
      </c>
      <c r="M9597">
        <v>4.235802627</v>
      </c>
      <c r="N9597">
        <v>9.59</v>
      </c>
      <c r="O9597">
        <v>19.181999999999999</v>
      </c>
    </row>
    <row r="9598" spans="1:15" x14ac:dyDescent="0.3">
      <c r="A9598">
        <v>4.8089640390000001</v>
      </c>
      <c r="B9598">
        <v>9.5909999999999993</v>
      </c>
      <c r="C9598">
        <v>19.184000000000001</v>
      </c>
      <c r="E9598">
        <v>3.2269453459999999</v>
      </c>
      <c r="F9598">
        <v>9.5909999999999993</v>
      </c>
      <c r="G9598">
        <v>19.184000000000001</v>
      </c>
      <c r="I9598">
        <v>3.5042063539999999</v>
      </c>
      <c r="J9598">
        <v>9.5909999999999993</v>
      </c>
      <c r="K9598">
        <v>19.184000000000001</v>
      </c>
      <c r="M9598">
        <v>4.2148333070000001</v>
      </c>
      <c r="N9598">
        <v>9.5909999999999993</v>
      </c>
      <c r="O9598">
        <v>19.184000000000001</v>
      </c>
    </row>
    <row r="9599" spans="1:15" x14ac:dyDescent="0.3">
      <c r="A9599">
        <v>4.822943585</v>
      </c>
      <c r="B9599">
        <v>9.5920000000000005</v>
      </c>
      <c r="C9599">
        <v>19.186</v>
      </c>
      <c r="E9599">
        <v>3.2106358749999999</v>
      </c>
      <c r="F9599">
        <v>9.5920000000000005</v>
      </c>
      <c r="G9599">
        <v>19.186</v>
      </c>
      <c r="I9599">
        <v>3.506536278</v>
      </c>
      <c r="J9599">
        <v>9.5920000000000005</v>
      </c>
      <c r="K9599">
        <v>19.186</v>
      </c>
      <c r="M9599">
        <v>4.2171632319999999</v>
      </c>
      <c r="N9599">
        <v>9.5920000000000005</v>
      </c>
      <c r="O9599">
        <v>19.186</v>
      </c>
    </row>
    <row r="9600" spans="1:15" x14ac:dyDescent="0.3">
      <c r="A9600">
        <v>4.8182837369999998</v>
      </c>
      <c r="B9600">
        <v>9.593</v>
      </c>
      <c r="C9600">
        <v>19.187999999999999</v>
      </c>
      <c r="E9600">
        <v>3.1989862530000002</v>
      </c>
      <c r="F9600">
        <v>9.593</v>
      </c>
      <c r="G9600">
        <v>19.187999999999999</v>
      </c>
      <c r="I9600">
        <v>3.5111961269999998</v>
      </c>
      <c r="J9600">
        <v>9.593</v>
      </c>
      <c r="K9600">
        <v>19.187999999999999</v>
      </c>
      <c r="M9600">
        <v>4.196193912</v>
      </c>
      <c r="N9600">
        <v>9.593</v>
      </c>
      <c r="O9600">
        <v>19.187999999999999</v>
      </c>
    </row>
    <row r="9601" spans="1:15" x14ac:dyDescent="0.3">
      <c r="A9601">
        <v>4.8206136610000003</v>
      </c>
      <c r="B9601">
        <v>9.5939999999999994</v>
      </c>
      <c r="C9601">
        <v>19.190000000000001</v>
      </c>
      <c r="E9601">
        <v>3.2036461009999999</v>
      </c>
      <c r="F9601">
        <v>9.5939999999999994</v>
      </c>
      <c r="G9601">
        <v>19.190000000000001</v>
      </c>
      <c r="I9601">
        <v>3.536825296</v>
      </c>
      <c r="J9601">
        <v>9.5939999999999994</v>
      </c>
      <c r="K9601">
        <v>19.190000000000001</v>
      </c>
      <c r="M9601">
        <v>4.2055136099999997</v>
      </c>
      <c r="N9601">
        <v>9.5939999999999994</v>
      </c>
      <c r="O9601">
        <v>19.190000000000001</v>
      </c>
    </row>
    <row r="9602" spans="1:15" x14ac:dyDescent="0.3">
      <c r="A9602">
        <v>4.8462428299999996</v>
      </c>
      <c r="B9602">
        <v>9.5950000000000006</v>
      </c>
      <c r="C9602">
        <v>19.192</v>
      </c>
      <c r="E9602">
        <v>3.219955573</v>
      </c>
      <c r="F9602">
        <v>9.5950000000000006</v>
      </c>
      <c r="G9602">
        <v>19.192</v>
      </c>
      <c r="I9602">
        <v>3.5205158249999999</v>
      </c>
      <c r="J9602">
        <v>9.5950000000000006</v>
      </c>
      <c r="K9602">
        <v>19.192</v>
      </c>
      <c r="M9602">
        <v>4.2078435340000002</v>
      </c>
      <c r="N9602">
        <v>9.5950000000000006</v>
      </c>
      <c r="O9602">
        <v>19.192</v>
      </c>
    </row>
    <row r="9603" spans="1:15" x14ac:dyDescent="0.3">
      <c r="A9603">
        <v>4.8648822249999997</v>
      </c>
      <c r="B9603">
        <v>9.5960000000000001</v>
      </c>
      <c r="C9603">
        <v>19.193999999999999</v>
      </c>
      <c r="E9603">
        <v>3.2013161769999998</v>
      </c>
      <c r="F9603">
        <v>9.5960000000000001</v>
      </c>
      <c r="G9603">
        <v>19.193999999999999</v>
      </c>
      <c r="I9603">
        <v>3.5018764290000002</v>
      </c>
      <c r="J9603">
        <v>9.5960000000000001</v>
      </c>
      <c r="K9603">
        <v>19.193999999999999</v>
      </c>
      <c r="M9603">
        <v>4.2311427779999997</v>
      </c>
      <c r="N9603">
        <v>9.5960000000000001</v>
      </c>
      <c r="O9603">
        <v>19.193999999999999</v>
      </c>
    </row>
    <row r="9604" spans="1:15" x14ac:dyDescent="0.3">
      <c r="A9604">
        <v>4.8811916960000001</v>
      </c>
      <c r="B9604">
        <v>9.5969999999999995</v>
      </c>
      <c r="C9604">
        <v>19.196000000000002</v>
      </c>
      <c r="E9604">
        <v>3.196656328</v>
      </c>
      <c r="F9604">
        <v>9.5969999999999995</v>
      </c>
      <c r="G9604">
        <v>19.196000000000002</v>
      </c>
      <c r="I9604">
        <v>3.536825296</v>
      </c>
      <c r="J9604">
        <v>9.5969999999999995</v>
      </c>
      <c r="K9604">
        <v>19.196000000000002</v>
      </c>
      <c r="M9604">
        <v>4.235802627</v>
      </c>
      <c r="N9604">
        <v>9.5969999999999995</v>
      </c>
      <c r="O9604">
        <v>19.196000000000002</v>
      </c>
    </row>
    <row r="9605" spans="1:15" x14ac:dyDescent="0.3">
      <c r="A9605">
        <v>4.8975011669999997</v>
      </c>
      <c r="B9605">
        <v>9.5980000000000008</v>
      </c>
      <c r="C9605">
        <v>19.198</v>
      </c>
      <c r="E9605">
        <v>3.2059760260000001</v>
      </c>
      <c r="F9605">
        <v>9.5980000000000008</v>
      </c>
      <c r="G9605">
        <v>19.198</v>
      </c>
      <c r="I9605">
        <v>3.5181859009999998</v>
      </c>
      <c r="J9605">
        <v>9.5980000000000008</v>
      </c>
      <c r="K9605">
        <v>19.198</v>
      </c>
      <c r="M9605">
        <v>4.2381325519999997</v>
      </c>
      <c r="N9605">
        <v>9.5980000000000008</v>
      </c>
      <c r="O9605">
        <v>19.198</v>
      </c>
    </row>
    <row r="9606" spans="1:15" x14ac:dyDescent="0.3">
      <c r="A9606">
        <v>4.8578924519999998</v>
      </c>
      <c r="B9606">
        <v>9.5990000000000002</v>
      </c>
      <c r="C9606">
        <v>19.2</v>
      </c>
      <c r="E9606">
        <v>3.2222854970000001</v>
      </c>
      <c r="F9606">
        <v>9.5990000000000002</v>
      </c>
      <c r="G9606">
        <v>19.2</v>
      </c>
      <c r="I9606">
        <v>3.5181859009999998</v>
      </c>
      <c r="J9606">
        <v>9.5990000000000002</v>
      </c>
      <c r="K9606">
        <v>19.2</v>
      </c>
      <c r="M9606">
        <v>4.2451223249999996</v>
      </c>
      <c r="N9606">
        <v>9.5990000000000002</v>
      </c>
      <c r="O9606">
        <v>19.2</v>
      </c>
    </row>
    <row r="9607" spans="1:15" x14ac:dyDescent="0.3">
      <c r="A9607">
        <v>4.8672121500000003</v>
      </c>
      <c r="B9607">
        <v>9.6</v>
      </c>
      <c r="C9607">
        <v>19.202000000000002</v>
      </c>
      <c r="E9607">
        <v>3.243254817</v>
      </c>
      <c r="F9607">
        <v>9.6</v>
      </c>
      <c r="G9607">
        <v>19.202000000000002</v>
      </c>
      <c r="I9607">
        <v>3.5158559760000001</v>
      </c>
      <c r="J9607">
        <v>9.6</v>
      </c>
      <c r="K9607">
        <v>19.202000000000002</v>
      </c>
      <c r="M9607">
        <v>4.2451223249999996</v>
      </c>
      <c r="N9607">
        <v>9.6</v>
      </c>
      <c r="O9607">
        <v>19.202000000000002</v>
      </c>
    </row>
    <row r="9608" spans="1:15" x14ac:dyDescent="0.3">
      <c r="A9608">
        <v>4.8905113939999998</v>
      </c>
      <c r="B9608">
        <v>9.6010000000000009</v>
      </c>
      <c r="C9608">
        <v>19.204000000000001</v>
      </c>
      <c r="E9608">
        <v>3.2455847410000001</v>
      </c>
      <c r="F9608">
        <v>9.6010000000000009</v>
      </c>
      <c r="G9608">
        <v>19.204000000000001</v>
      </c>
      <c r="I9608">
        <v>3.513526052</v>
      </c>
      <c r="J9608">
        <v>9.6010000000000009</v>
      </c>
      <c r="K9608">
        <v>19.204000000000001</v>
      </c>
      <c r="M9608">
        <v>4.2567719469999998</v>
      </c>
      <c r="N9608">
        <v>9.6010000000000009</v>
      </c>
      <c r="O9608">
        <v>19.204000000000001</v>
      </c>
    </row>
    <row r="9609" spans="1:15" x14ac:dyDescent="0.3">
      <c r="A9609">
        <v>4.8369231319999999</v>
      </c>
      <c r="B9609">
        <v>9.6020000000000003</v>
      </c>
      <c r="C9609">
        <v>19.206</v>
      </c>
      <c r="E9609">
        <v>3.2385949680000001</v>
      </c>
      <c r="F9609">
        <v>9.6020000000000003</v>
      </c>
      <c r="G9609">
        <v>19.206</v>
      </c>
      <c r="I9609">
        <v>3.5251756740000002</v>
      </c>
      <c r="J9609">
        <v>9.6020000000000003</v>
      </c>
      <c r="K9609">
        <v>19.206</v>
      </c>
      <c r="M9609">
        <v>4.2567719469999998</v>
      </c>
      <c r="N9609">
        <v>9.6020000000000003</v>
      </c>
      <c r="O9609">
        <v>19.206</v>
      </c>
    </row>
    <row r="9610" spans="1:15" x14ac:dyDescent="0.3">
      <c r="A9610">
        <v>4.8392530569999996</v>
      </c>
      <c r="B9610">
        <v>9.6029999999999998</v>
      </c>
      <c r="C9610">
        <v>19.207999999999998</v>
      </c>
      <c r="E9610">
        <v>3.2246154210000002</v>
      </c>
      <c r="F9610">
        <v>9.6029999999999998</v>
      </c>
      <c r="G9610">
        <v>19.207999999999998</v>
      </c>
      <c r="I9610">
        <v>3.5018764290000002</v>
      </c>
      <c r="J9610">
        <v>9.6029999999999998</v>
      </c>
      <c r="K9610">
        <v>19.207999999999998</v>
      </c>
      <c r="M9610">
        <v>4.2567719469999998</v>
      </c>
      <c r="N9610">
        <v>9.6029999999999998</v>
      </c>
      <c r="O9610">
        <v>19.207999999999998</v>
      </c>
    </row>
    <row r="9611" spans="1:15" x14ac:dyDescent="0.3">
      <c r="A9611">
        <v>4.8345932080000003</v>
      </c>
      <c r="B9611">
        <v>9.6039999999999992</v>
      </c>
      <c r="C9611">
        <v>19.21</v>
      </c>
      <c r="E9611">
        <v>3.196656328</v>
      </c>
      <c r="F9611">
        <v>9.6039999999999992</v>
      </c>
      <c r="G9611">
        <v>19.21</v>
      </c>
      <c r="I9611">
        <v>3.5181859009999998</v>
      </c>
      <c r="J9611">
        <v>9.6039999999999992</v>
      </c>
      <c r="K9611">
        <v>19.21</v>
      </c>
      <c r="M9611">
        <v>4.2381325519999997</v>
      </c>
      <c r="N9611">
        <v>9.6039999999999992</v>
      </c>
      <c r="O9611">
        <v>19.21</v>
      </c>
    </row>
    <row r="9612" spans="1:15" x14ac:dyDescent="0.3">
      <c r="A9612">
        <v>4.8345932080000003</v>
      </c>
      <c r="B9612">
        <v>9.6050000000000004</v>
      </c>
      <c r="C9612">
        <v>19.212</v>
      </c>
      <c r="E9612">
        <v>3.212965799</v>
      </c>
      <c r="F9612">
        <v>9.6050000000000004</v>
      </c>
      <c r="G9612">
        <v>19.212</v>
      </c>
      <c r="I9612">
        <v>3.497216581</v>
      </c>
      <c r="J9612">
        <v>9.6050000000000004</v>
      </c>
      <c r="K9612">
        <v>19.212</v>
      </c>
      <c r="M9612">
        <v>4.2381325519999997</v>
      </c>
      <c r="N9612">
        <v>9.6050000000000004</v>
      </c>
      <c r="O9612">
        <v>19.212</v>
      </c>
    </row>
    <row r="9613" spans="1:15" x14ac:dyDescent="0.3">
      <c r="A9613">
        <v>4.8182837369999998</v>
      </c>
      <c r="B9613">
        <v>9.6059999999999999</v>
      </c>
      <c r="C9613">
        <v>19.213999999999999</v>
      </c>
      <c r="E9613">
        <v>3.2409248919999998</v>
      </c>
      <c r="F9613">
        <v>9.6059999999999999</v>
      </c>
      <c r="G9613">
        <v>19.213999999999999</v>
      </c>
      <c r="I9613">
        <v>3.4832370340000001</v>
      </c>
      <c r="J9613">
        <v>9.6059999999999999</v>
      </c>
      <c r="K9613">
        <v>19.213999999999999</v>
      </c>
      <c r="M9613">
        <v>4.2707514939999998</v>
      </c>
      <c r="N9613">
        <v>9.6059999999999999</v>
      </c>
      <c r="O9613">
        <v>19.213999999999999</v>
      </c>
    </row>
    <row r="9614" spans="1:15" x14ac:dyDescent="0.3">
      <c r="A9614">
        <v>4.8672121500000003</v>
      </c>
      <c r="B9614">
        <v>9.6069999999999993</v>
      </c>
      <c r="C9614">
        <v>19.216000000000001</v>
      </c>
      <c r="E9614">
        <v>3.259564288</v>
      </c>
      <c r="F9614">
        <v>9.6069999999999993</v>
      </c>
      <c r="G9614">
        <v>19.216000000000001</v>
      </c>
      <c r="I9614">
        <v>3.506536278</v>
      </c>
      <c r="J9614">
        <v>9.6069999999999993</v>
      </c>
      <c r="K9614">
        <v>19.216000000000001</v>
      </c>
      <c r="M9614">
        <v>4.2940507380000001</v>
      </c>
      <c r="N9614">
        <v>9.6069999999999993</v>
      </c>
      <c r="O9614">
        <v>19.216000000000001</v>
      </c>
    </row>
    <row r="9615" spans="1:15" x14ac:dyDescent="0.3">
      <c r="A9615">
        <v>4.862552301</v>
      </c>
      <c r="B9615">
        <v>9.6080000000000005</v>
      </c>
      <c r="C9615">
        <v>19.218</v>
      </c>
      <c r="E9615">
        <v>3.2782036830000001</v>
      </c>
      <c r="F9615">
        <v>9.6080000000000005</v>
      </c>
      <c r="G9615">
        <v>19.218</v>
      </c>
      <c r="I9615">
        <v>3.5205158249999999</v>
      </c>
      <c r="J9615">
        <v>9.6080000000000005</v>
      </c>
      <c r="K9615">
        <v>19.218</v>
      </c>
      <c r="M9615">
        <v>4.2800711920000003</v>
      </c>
      <c r="N9615">
        <v>9.6080000000000005</v>
      </c>
      <c r="O9615">
        <v>19.218</v>
      </c>
    </row>
    <row r="9616" spans="1:15" x14ac:dyDescent="0.3">
      <c r="A9616">
        <v>4.8578924519999998</v>
      </c>
      <c r="B9616">
        <v>9.609</v>
      </c>
      <c r="C9616">
        <v>19.22</v>
      </c>
      <c r="E9616">
        <v>3.29218323</v>
      </c>
      <c r="F9616">
        <v>9.609</v>
      </c>
      <c r="G9616">
        <v>19.22</v>
      </c>
      <c r="I9616">
        <v>3.5181859009999998</v>
      </c>
      <c r="J9616">
        <v>9.609</v>
      </c>
      <c r="K9616">
        <v>19.22</v>
      </c>
      <c r="M9616">
        <v>4.2963806629999999</v>
      </c>
      <c r="N9616">
        <v>9.609</v>
      </c>
      <c r="O9616">
        <v>19.22</v>
      </c>
    </row>
    <row r="9617" spans="1:15" x14ac:dyDescent="0.3">
      <c r="A9617">
        <v>4.8718719989999997</v>
      </c>
      <c r="B9617">
        <v>9.61</v>
      </c>
      <c r="C9617">
        <v>19.222000000000001</v>
      </c>
      <c r="E9617">
        <v>3.2875233810000002</v>
      </c>
      <c r="F9617">
        <v>9.61</v>
      </c>
      <c r="G9617">
        <v>19.222000000000001</v>
      </c>
      <c r="I9617">
        <v>3.5205158249999999</v>
      </c>
      <c r="J9617">
        <v>9.61</v>
      </c>
      <c r="K9617">
        <v>19.222000000000001</v>
      </c>
      <c r="M9617">
        <v>4.2917208139999996</v>
      </c>
      <c r="N9617">
        <v>9.61</v>
      </c>
      <c r="O9617">
        <v>19.222000000000001</v>
      </c>
    </row>
    <row r="9618" spans="1:15" x14ac:dyDescent="0.3">
      <c r="A9618">
        <v>4.8835216209999999</v>
      </c>
      <c r="B9618">
        <v>9.6110000000000007</v>
      </c>
      <c r="C9618">
        <v>19.224</v>
      </c>
      <c r="E9618">
        <v>3.2945131550000002</v>
      </c>
      <c r="F9618">
        <v>9.6110000000000007</v>
      </c>
      <c r="G9618">
        <v>19.224</v>
      </c>
      <c r="I9618">
        <v>3.5484749180000001</v>
      </c>
      <c r="J9618">
        <v>9.6110000000000007</v>
      </c>
      <c r="K9618">
        <v>19.224</v>
      </c>
      <c r="M9618">
        <v>4.3010405110000001</v>
      </c>
      <c r="N9618">
        <v>9.6110000000000007</v>
      </c>
      <c r="O9618">
        <v>19.224</v>
      </c>
    </row>
    <row r="9619" spans="1:15" x14ac:dyDescent="0.3">
      <c r="A9619">
        <v>4.8509026789999998</v>
      </c>
      <c r="B9619">
        <v>9.6120000000000001</v>
      </c>
      <c r="C9619">
        <v>19.225999999999999</v>
      </c>
      <c r="E9619">
        <v>3.3108226260000002</v>
      </c>
      <c r="F9619">
        <v>9.6120000000000001</v>
      </c>
      <c r="G9619">
        <v>19.225999999999999</v>
      </c>
      <c r="I9619">
        <v>3.5484749180000001</v>
      </c>
      <c r="J9619">
        <v>9.6120000000000001</v>
      </c>
      <c r="K9619">
        <v>19.225999999999999</v>
      </c>
      <c r="M9619">
        <v>4.2800711920000003</v>
      </c>
      <c r="N9619">
        <v>9.6120000000000001</v>
      </c>
      <c r="O9619">
        <v>19.225999999999999</v>
      </c>
    </row>
    <row r="9620" spans="1:15" x14ac:dyDescent="0.3">
      <c r="A9620">
        <v>4.8136238880000004</v>
      </c>
      <c r="B9620">
        <v>9.6129999999999995</v>
      </c>
      <c r="C9620">
        <v>19.228000000000002</v>
      </c>
      <c r="E9620">
        <v>3.2945131550000002</v>
      </c>
      <c r="F9620">
        <v>9.6129999999999995</v>
      </c>
      <c r="G9620">
        <v>19.228000000000002</v>
      </c>
      <c r="I9620">
        <v>3.553134767</v>
      </c>
      <c r="J9620">
        <v>9.6129999999999995</v>
      </c>
      <c r="K9620">
        <v>19.228000000000002</v>
      </c>
      <c r="M9620">
        <v>4.282401116</v>
      </c>
      <c r="N9620">
        <v>9.6129999999999995</v>
      </c>
      <c r="O9620">
        <v>19.228000000000002</v>
      </c>
    </row>
    <row r="9621" spans="1:15" x14ac:dyDescent="0.3">
      <c r="A9621">
        <v>4.8066341140000004</v>
      </c>
      <c r="B9621">
        <v>9.6140000000000008</v>
      </c>
      <c r="C9621">
        <v>19.23</v>
      </c>
      <c r="E9621">
        <v>3.308492701</v>
      </c>
      <c r="F9621">
        <v>9.6140000000000008</v>
      </c>
      <c r="G9621">
        <v>19.23</v>
      </c>
      <c r="I9621">
        <v>3.5624544650000001</v>
      </c>
      <c r="J9621">
        <v>9.6140000000000008</v>
      </c>
      <c r="K9621">
        <v>19.23</v>
      </c>
      <c r="M9621">
        <v>4.2567719469999998</v>
      </c>
      <c r="N9621">
        <v>9.6140000000000008</v>
      </c>
      <c r="O9621">
        <v>19.23</v>
      </c>
    </row>
    <row r="9622" spans="1:15" x14ac:dyDescent="0.3">
      <c r="A9622">
        <v>4.8136238880000004</v>
      </c>
      <c r="B9622">
        <v>9.6150000000000002</v>
      </c>
      <c r="C9622">
        <v>19.231999999999999</v>
      </c>
      <c r="E9622">
        <v>3.315482474</v>
      </c>
      <c r="F9622">
        <v>9.6150000000000002</v>
      </c>
      <c r="G9622">
        <v>19.231999999999999</v>
      </c>
      <c r="I9622">
        <v>3.553134767</v>
      </c>
      <c r="J9622">
        <v>9.6150000000000002</v>
      </c>
      <c r="K9622">
        <v>19.231999999999999</v>
      </c>
      <c r="M9622">
        <v>4.2637617199999998</v>
      </c>
      <c r="N9622">
        <v>9.6150000000000002</v>
      </c>
      <c r="O9622">
        <v>19.231999999999999</v>
      </c>
    </row>
    <row r="9623" spans="1:15" x14ac:dyDescent="0.3">
      <c r="A9623">
        <v>4.8415829810000002</v>
      </c>
      <c r="B9623">
        <v>9.6159999999999997</v>
      </c>
      <c r="C9623">
        <v>19.234000000000002</v>
      </c>
      <c r="E9623">
        <v>3.2945131550000002</v>
      </c>
      <c r="F9623">
        <v>9.6159999999999997</v>
      </c>
      <c r="G9623">
        <v>19.234000000000002</v>
      </c>
      <c r="I9623">
        <v>3.553134767</v>
      </c>
      <c r="J9623">
        <v>9.6159999999999997</v>
      </c>
      <c r="K9623">
        <v>19.234000000000002</v>
      </c>
      <c r="M9623">
        <v>4.2637617199999998</v>
      </c>
      <c r="N9623">
        <v>9.6159999999999997</v>
      </c>
      <c r="O9623">
        <v>19.234000000000002</v>
      </c>
    </row>
    <row r="9624" spans="1:15" x14ac:dyDescent="0.3">
      <c r="A9624">
        <v>4.8439129049999998</v>
      </c>
      <c r="B9624">
        <v>9.6170000000000009</v>
      </c>
      <c r="C9624">
        <v>19.236000000000001</v>
      </c>
      <c r="E9624">
        <v>3.3038328520000002</v>
      </c>
      <c r="F9624">
        <v>9.6170000000000009</v>
      </c>
      <c r="G9624">
        <v>19.236000000000001</v>
      </c>
      <c r="I9624">
        <v>3.5484749180000001</v>
      </c>
      <c r="J9624">
        <v>9.6170000000000009</v>
      </c>
      <c r="K9624">
        <v>19.236000000000001</v>
      </c>
      <c r="M9624">
        <v>4.2987105870000004</v>
      </c>
      <c r="N9624">
        <v>9.6170000000000009</v>
      </c>
      <c r="O9624">
        <v>19.236000000000001</v>
      </c>
    </row>
    <row r="9625" spans="1:15" x14ac:dyDescent="0.3">
      <c r="A9625">
        <v>4.822943585</v>
      </c>
      <c r="B9625">
        <v>9.6180000000000003</v>
      </c>
      <c r="C9625">
        <v>19.238</v>
      </c>
      <c r="E9625">
        <v>3.29218323</v>
      </c>
      <c r="F9625">
        <v>9.6180000000000003</v>
      </c>
      <c r="G9625">
        <v>19.238</v>
      </c>
      <c r="I9625">
        <v>3.53915522</v>
      </c>
      <c r="J9625">
        <v>9.6180000000000003</v>
      </c>
      <c r="K9625">
        <v>19.238</v>
      </c>
      <c r="M9625">
        <v>4.3126901340000003</v>
      </c>
      <c r="N9625">
        <v>9.6180000000000003</v>
      </c>
      <c r="O9625">
        <v>19.238</v>
      </c>
    </row>
    <row r="9626" spans="1:15" x14ac:dyDescent="0.3">
      <c r="A9626">
        <v>4.8136238880000004</v>
      </c>
      <c r="B9626">
        <v>9.6189999999999998</v>
      </c>
      <c r="C9626">
        <v>19.239999999999998</v>
      </c>
      <c r="E9626">
        <v>3.322472248</v>
      </c>
      <c r="F9626">
        <v>9.6189999999999998</v>
      </c>
      <c r="G9626">
        <v>19.239999999999998</v>
      </c>
      <c r="I9626">
        <v>3.53915522</v>
      </c>
      <c r="J9626">
        <v>9.6189999999999998</v>
      </c>
      <c r="K9626">
        <v>19.239999999999998</v>
      </c>
      <c r="M9626">
        <v>4.2730814180000003</v>
      </c>
      <c r="N9626">
        <v>9.6189999999999998</v>
      </c>
      <c r="O9626">
        <v>19.239999999999998</v>
      </c>
    </row>
    <row r="9627" spans="1:15" x14ac:dyDescent="0.3">
      <c r="A9627">
        <v>4.7577057009999999</v>
      </c>
      <c r="B9627">
        <v>9.6199999999999992</v>
      </c>
      <c r="C9627">
        <v>19.242000000000001</v>
      </c>
      <c r="E9627">
        <v>3.3201423229999998</v>
      </c>
      <c r="F9627">
        <v>9.6199999999999992</v>
      </c>
      <c r="G9627">
        <v>19.242000000000001</v>
      </c>
      <c r="I9627">
        <v>3.529835523</v>
      </c>
      <c r="J9627">
        <v>9.6199999999999992</v>
      </c>
      <c r="K9627">
        <v>19.242000000000001</v>
      </c>
      <c r="M9627">
        <v>4.2311427779999997</v>
      </c>
      <c r="N9627">
        <v>9.6199999999999992</v>
      </c>
      <c r="O9627">
        <v>19.242000000000001</v>
      </c>
    </row>
    <row r="9628" spans="1:15" x14ac:dyDescent="0.3">
      <c r="A9628">
        <v>4.7274166839999996</v>
      </c>
      <c r="B9628">
        <v>9.6210000000000004</v>
      </c>
      <c r="C9628">
        <v>19.244</v>
      </c>
      <c r="E9628">
        <v>3.3364517939999998</v>
      </c>
      <c r="F9628">
        <v>9.6210000000000004</v>
      </c>
      <c r="G9628">
        <v>19.244</v>
      </c>
      <c r="I9628">
        <v>3.5042063539999999</v>
      </c>
      <c r="J9628">
        <v>9.6210000000000004</v>
      </c>
      <c r="K9628">
        <v>19.244</v>
      </c>
      <c r="M9628">
        <v>4.1938639870000003</v>
      </c>
      <c r="N9628">
        <v>9.6210000000000004</v>
      </c>
      <c r="O9628">
        <v>19.244</v>
      </c>
    </row>
    <row r="9629" spans="1:15" x14ac:dyDescent="0.3">
      <c r="A9629">
        <v>4.6901378930000002</v>
      </c>
      <c r="B9629">
        <v>9.6219999999999999</v>
      </c>
      <c r="C9629">
        <v>19.245999999999999</v>
      </c>
      <c r="E9629">
        <v>3.308492701</v>
      </c>
      <c r="F9629">
        <v>9.6219999999999999</v>
      </c>
      <c r="G9629">
        <v>19.245999999999999</v>
      </c>
      <c r="I9629">
        <v>3.529835523</v>
      </c>
      <c r="J9629">
        <v>9.6219999999999999</v>
      </c>
      <c r="K9629">
        <v>19.245999999999999</v>
      </c>
      <c r="M9629">
        <v>4.156585196</v>
      </c>
      <c r="N9629">
        <v>9.6219999999999999</v>
      </c>
      <c r="O9629">
        <v>19.245999999999999</v>
      </c>
    </row>
    <row r="9630" spans="1:15" x14ac:dyDescent="0.3">
      <c r="A9630">
        <v>4.6738284209999996</v>
      </c>
      <c r="B9630">
        <v>9.6229999999999993</v>
      </c>
      <c r="C9630">
        <v>19.248000000000001</v>
      </c>
      <c r="E9630">
        <v>3.3108226260000002</v>
      </c>
      <c r="F9630">
        <v>9.6229999999999993</v>
      </c>
      <c r="G9630">
        <v>19.248000000000001</v>
      </c>
      <c r="I9630">
        <v>3.513526052</v>
      </c>
      <c r="J9630">
        <v>9.6229999999999993</v>
      </c>
      <c r="K9630">
        <v>19.248000000000001</v>
      </c>
      <c r="M9630">
        <v>4.1402757250000004</v>
      </c>
      <c r="N9630">
        <v>9.6229999999999993</v>
      </c>
      <c r="O9630">
        <v>19.248000000000001</v>
      </c>
    </row>
    <row r="9631" spans="1:15" x14ac:dyDescent="0.3">
      <c r="A9631">
        <v>4.6225700840000004</v>
      </c>
      <c r="B9631">
        <v>9.6240000000000006</v>
      </c>
      <c r="C9631">
        <v>19.25</v>
      </c>
      <c r="E9631">
        <v>3.3131525499999999</v>
      </c>
      <c r="F9631">
        <v>9.6240000000000006</v>
      </c>
      <c r="G9631">
        <v>19.25</v>
      </c>
      <c r="I9631">
        <v>3.506536278</v>
      </c>
      <c r="J9631">
        <v>9.6240000000000006</v>
      </c>
      <c r="K9631">
        <v>19.25</v>
      </c>
      <c r="M9631">
        <v>4.1286261030000002</v>
      </c>
      <c r="N9631">
        <v>9.6240000000000006</v>
      </c>
      <c r="O9631">
        <v>19.25</v>
      </c>
    </row>
    <row r="9632" spans="1:15" x14ac:dyDescent="0.3">
      <c r="A9632">
        <v>4.6039306880000002</v>
      </c>
      <c r="B9632">
        <v>9.625</v>
      </c>
      <c r="C9632">
        <v>19.251999999999999</v>
      </c>
      <c r="E9632">
        <v>3.315482474</v>
      </c>
      <c r="F9632">
        <v>9.625</v>
      </c>
      <c r="G9632">
        <v>19.251999999999999</v>
      </c>
      <c r="I9632">
        <v>3.506536278</v>
      </c>
      <c r="J9632">
        <v>9.625</v>
      </c>
      <c r="K9632">
        <v>19.251999999999999</v>
      </c>
      <c r="M9632">
        <v>4.1519253469999997</v>
      </c>
      <c r="N9632">
        <v>9.625</v>
      </c>
      <c r="O9632">
        <v>19.251999999999999</v>
      </c>
    </row>
    <row r="9633" spans="1:15" x14ac:dyDescent="0.3">
      <c r="A9633">
        <v>4.5713117460000001</v>
      </c>
      <c r="B9633">
        <v>9.6259999999999994</v>
      </c>
      <c r="C9633">
        <v>19.254000000000001</v>
      </c>
      <c r="E9633">
        <v>3.3341218700000002</v>
      </c>
      <c r="F9633">
        <v>9.6259999999999994</v>
      </c>
      <c r="G9633">
        <v>19.254000000000001</v>
      </c>
      <c r="I9633">
        <v>3.513526052</v>
      </c>
      <c r="J9633">
        <v>9.6259999999999994</v>
      </c>
      <c r="K9633">
        <v>19.254000000000001</v>
      </c>
      <c r="M9633">
        <v>4.1519253469999997</v>
      </c>
      <c r="N9633">
        <v>9.6259999999999994</v>
      </c>
      <c r="O9633">
        <v>19.254000000000001</v>
      </c>
    </row>
    <row r="9634" spans="1:15" x14ac:dyDescent="0.3">
      <c r="A9634">
        <v>4.5666518969999998</v>
      </c>
      <c r="B9634">
        <v>9.6270000000000007</v>
      </c>
      <c r="C9634">
        <v>19.256</v>
      </c>
      <c r="E9634">
        <v>3.3108226260000002</v>
      </c>
      <c r="F9634">
        <v>9.6270000000000007</v>
      </c>
      <c r="G9634">
        <v>19.256</v>
      </c>
      <c r="I9634">
        <v>3.5205158249999999</v>
      </c>
      <c r="J9634">
        <v>9.6270000000000007</v>
      </c>
      <c r="K9634">
        <v>19.256</v>
      </c>
      <c r="M9634">
        <v>4.1426056500000001</v>
      </c>
      <c r="N9634">
        <v>9.6270000000000007</v>
      </c>
      <c r="O9634">
        <v>19.256</v>
      </c>
    </row>
    <row r="9635" spans="1:15" x14ac:dyDescent="0.3">
      <c r="A9635">
        <v>4.5293731060000004</v>
      </c>
      <c r="B9635">
        <v>9.6280000000000001</v>
      </c>
      <c r="C9635">
        <v>19.257999999999999</v>
      </c>
      <c r="E9635">
        <v>3.3271320969999998</v>
      </c>
      <c r="F9635">
        <v>9.6280000000000001</v>
      </c>
      <c r="G9635">
        <v>19.257999999999999</v>
      </c>
      <c r="I9635">
        <v>3.5484749180000001</v>
      </c>
      <c r="J9635">
        <v>9.6280000000000001</v>
      </c>
      <c r="K9635">
        <v>19.257999999999999</v>
      </c>
      <c r="M9635">
        <v>4.1495954230000001</v>
      </c>
      <c r="N9635">
        <v>9.6280000000000001</v>
      </c>
      <c r="O9635">
        <v>19.257999999999999</v>
      </c>
    </row>
    <row r="9636" spans="1:15" x14ac:dyDescent="0.3">
      <c r="A9636">
        <v>4.5247132570000002</v>
      </c>
      <c r="B9636">
        <v>9.6289999999999996</v>
      </c>
      <c r="C9636">
        <v>19.260000000000002</v>
      </c>
      <c r="E9636">
        <v>3.3108226260000002</v>
      </c>
      <c r="F9636">
        <v>9.6289999999999996</v>
      </c>
      <c r="G9636">
        <v>19.260000000000002</v>
      </c>
      <c r="I9636">
        <v>3.5438150689999999</v>
      </c>
      <c r="J9636">
        <v>9.6289999999999996</v>
      </c>
      <c r="K9636">
        <v>19.260000000000002</v>
      </c>
      <c r="M9636">
        <v>4.1216363300000003</v>
      </c>
      <c r="N9636">
        <v>9.6289999999999996</v>
      </c>
      <c r="O9636">
        <v>19.260000000000002</v>
      </c>
    </row>
    <row r="9637" spans="1:15" x14ac:dyDescent="0.3">
      <c r="A9637">
        <v>4.4967541640000004</v>
      </c>
      <c r="B9637">
        <v>9.6300000000000008</v>
      </c>
      <c r="C9637">
        <v>19.262</v>
      </c>
      <c r="E9637">
        <v>3.3178123990000001</v>
      </c>
      <c r="F9637">
        <v>9.6300000000000008</v>
      </c>
      <c r="G9637">
        <v>19.262</v>
      </c>
      <c r="I9637">
        <v>3.5624544650000001</v>
      </c>
      <c r="J9637">
        <v>9.6300000000000008</v>
      </c>
      <c r="K9637">
        <v>19.262</v>
      </c>
      <c r="M9637">
        <v>4.1029969340000001</v>
      </c>
      <c r="N9637">
        <v>9.6300000000000008</v>
      </c>
      <c r="O9637">
        <v>19.262</v>
      </c>
    </row>
    <row r="9638" spans="1:15" x14ac:dyDescent="0.3">
      <c r="A9638">
        <v>4.47345492</v>
      </c>
      <c r="B9638">
        <v>9.6310000000000002</v>
      </c>
      <c r="C9638">
        <v>19.263999999999999</v>
      </c>
      <c r="E9638">
        <v>3.3294620209999999</v>
      </c>
      <c r="F9638">
        <v>9.6310000000000002</v>
      </c>
      <c r="G9638">
        <v>19.263999999999999</v>
      </c>
      <c r="I9638">
        <v>3.5717741630000002</v>
      </c>
      <c r="J9638">
        <v>9.6310000000000002</v>
      </c>
      <c r="K9638">
        <v>19.263999999999999</v>
      </c>
      <c r="M9638">
        <v>4.0913473119999999</v>
      </c>
      <c r="N9638">
        <v>9.6310000000000002</v>
      </c>
      <c r="O9638">
        <v>19.263999999999999</v>
      </c>
    </row>
    <row r="9639" spans="1:15" x14ac:dyDescent="0.3">
      <c r="A9639">
        <v>4.4594753730000001</v>
      </c>
      <c r="B9639">
        <v>9.6319999999999997</v>
      </c>
      <c r="C9639">
        <v>19.265999999999998</v>
      </c>
      <c r="E9639">
        <v>3.338781719</v>
      </c>
      <c r="F9639">
        <v>9.6319999999999997</v>
      </c>
      <c r="G9639">
        <v>19.265999999999998</v>
      </c>
      <c r="I9639">
        <v>3.5508048429999999</v>
      </c>
      <c r="J9639">
        <v>9.6319999999999997</v>
      </c>
      <c r="K9639">
        <v>19.265999999999998</v>
      </c>
      <c r="M9639">
        <v>4.084357539</v>
      </c>
      <c r="N9639">
        <v>9.6319999999999997</v>
      </c>
      <c r="O9639">
        <v>19.265999999999998</v>
      </c>
    </row>
    <row r="9640" spans="1:15" x14ac:dyDescent="0.3">
      <c r="A9640">
        <v>4.4524856000000002</v>
      </c>
      <c r="B9640">
        <v>9.6329999999999991</v>
      </c>
      <c r="C9640">
        <v>19.268000000000001</v>
      </c>
      <c r="E9640">
        <v>3.3481014170000001</v>
      </c>
      <c r="F9640">
        <v>9.6329999999999991</v>
      </c>
      <c r="G9640">
        <v>19.268000000000001</v>
      </c>
      <c r="I9640">
        <v>3.536825296</v>
      </c>
      <c r="J9640">
        <v>9.6329999999999991</v>
      </c>
      <c r="K9640">
        <v>19.268000000000001</v>
      </c>
      <c r="M9640">
        <v>4.0727079169999998</v>
      </c>
      <c r="N9640">
        <v>9.6329999999999991</v>
      </c>
      <c r="O9640">
        <v>19.268000000000001</v>
      </c>
    </row>
    <row r="9641" spans="1:15" x14ac:dyDescent="0.3">
      <c r="A9641">
        <v>4.4757848439999997</v>
      </c>
      <c r="B9641">
        <v>9.6340000000000003</v>
      </c>
      <c r="C9641">
        <v>19.27</v>
      </c>
      <c r="E9641">
        <v>3.338781719</v>
      </c>
      <c r="F9641">
        <v>9.6340000000000003</v>
      </c>
      <c r="G9641">
        <v>19.27</v>
      </c>
      <c r="I9641">
        <v>3.5275055979999999</v>
      </c>
      <c r="J9641">
        <v>9.6340000000000003</v>
      </c>
      <c r="K9641">
        <v>19.27</v>
      </c>
      <c r="M9641">
        <v>4.0587283699999999</v>
      </c>
      <c r="N9641">
        <v>9.6340000000000003</v>
      </c>
      <c r="O9641">
        <v>19.27</v>
      </c>
    </row>
    <row r="9642" spans="1:15" x14ac:dyDescent="0.3">
      <c r="A9642">
        <v>4.4711249950000003</v>
      </c>
      <c r="B9642">
        <v>9.6349999999999998</v>
      </c>
      <c r="C9642">
        <v>19.271999999999998</v>
      </c>
      <c r="E9642">
        <v>3.3015029280000001</v>
      </c>
      <c r="F9642">
        <v>9.6349999999999998</v>
      </c>
      <c r="G9642">
        <v>19.271999999999998</v>
      </c>
      <c r="I9642">
        <v>3.522845749</v>
      </c>
      <c r="J9642">
        <v>9.6349999999999998</v>
      </c>
      <c r="K9642">
        <v>19.271999999999998</v>
      </c>
      <c r="M9642">
        <v>4.0307692770000001</v>
      </c>
      <c r="N9642">
        <v>9.6349999999999998</v>
      </c>
      <c r="O9642">
        <v>19.271999999999998</v>
      </c>
    </row>
    <row r="9643" spans="1:15" x14ac:dyDescent="0.3">
      <c r="A9643">
        <v>4.4454958270000002</v>
      </c>
      <c r="B9643">
        <v>9.6359999999999992</v>
      </c>
      <c r="C9643">
        <v>19.274000000000001</v>
      </c>
      <c r="E9643">
        <v>3.3178123990000001</v>
      </c>
      <c r="F9643">
        <v>9.6359999999999992</v>
      </c>
      <c r="G9643">
        <v>19.274000000000001</v>
      </c>
      <c r="I9643">
        <v>3.5181859009999998</v>
      </c>
      <c r="J9643">
        <v>9.6359999999999992</v>
      </c>
      <c r="K9643">
        <v>19.274000000000001</v>
      </c>
      <c r="M9643">
        <v>4.0004802589999997</v>
      </c>
      <c r="N9643">
        <v>9.6359999999999992</v>
      </c>
      <c r="O9643">
        <v>19.274000000000001</v>
      </c>
    </row>
    <row r="9644" spans="1:15" x14ac:dyDescent="0.3">
      <c r="A9644">
        <v>4.3965674129999996</v>
      </c>
      <c r="B9644">
        <v>9.6370000000000005</v>
      </c>
      <c r="C9644">
        <v>19.276</v>
      </c>
      <c r="E9644">
        <v>3.2991730029999999</v>
      </c>
      <c r="F9644">
        <v>9.6370000000000005</v>
      </c>
      <c r="G9644">
        <v>19.276</v>
      </c>
      <c r="I9644">
        <v>3.5088662030000002</v>
      </c>
      <c r="J9644">
        <v>9.6370000000000005</v>
      </c>
      <c r="K9644">
        <v>19.276</v>
      </c>
      <c r="M9644">
        <v>3.9934904859999998</v>
      </c>
      <c r="N9644">
        <v>9.6370000000000005</v>
      </c>
      <c r="O9644">
        <v>19.276</v>
      </c>
    </row>
    <row r="9645" spans="1:15" x14ac:dyDescent="0.3">
      <c r="A9645">
        <v>4.394237489</v>
      </c>
      <c r="B9645">
        <v>9.6379999999999999</v>
      </c>
      <c r="C9645">
        <v>19.277999999999999</v>
      </c>
      <c r="E9645">
        <v>3.3201423229999998</v>
      </c>
      <c r="F9645">
        <v>9.6379999999999999</v>
      </c>
      <c r="G9645">
        <v>19.277999999999999</v>
      </c>
      <c r="I9645">
        <v>3.5321654470000001</v>
      </c>
      <c r="J9645">
        <v>9.6379999999999999</v>
      </c>
      <c r="K9645">
        <v>19.277999999999999</v>
      </c>
      <c r="M9645">
        <v>4.0284393520000004</v>
      </c>
      <c r="N9645">
        <v>9.6379999999999999</v>
      </c>
      <c r="O9645">
        <v>19.277999999999999</v>
      </c>
    </row>
    <row r="9646" spans="1:15" x14ac:dyDescent="0.3">
      <c r="A9646">
        <v>4.3802579420000001</v>
      </c>
      <c r="B9646">
        <v>9.6389999999999993</v>
      </c>
      <c r="C9646">
        <v>19.28</v>
      </c>
      <c r="E9646">
        <v>3.3317919460000001</v>
      </c>
      <c r="F9646">
        <v>9.6389999999999993</v>
      </c>
      <c r="G9646">
        <v>19.28</v>
      </c>
      <c r="I9646">
        <v>3.529835523</v>
      </c>
      <c r="J9646">
        <v>9.6389999999999993</v>
      </c>
      <c r="K9646">
        <v>19.28</v>
      </c>
      <c r="M9646">
        <v>4.0354291260000004</v>
      </c>
      <c r="N9646">
        <v>9.6389999999999993</v>
      </c>
      <c r="O9646">
        <v>19.28</v>
      </c>
    </row>
    <row r="9647" spans="1:15" x14ac:dyDescent="0.3">
      <c r="A9647">
        <v>4.3895776399999997</v>
      </c>
      <c r="B9647">
        <v>9.64</v>
      </c>
      <c r="C9647">
        <v>19.282</v>
      </c>
      <c r="E9647">
        <v>3.3481014170000001</v>
      </c>
      <c r="F9647">
        <v>9.64</v>
      </c>
      <c r="G9647">
        <v>19.282</v>
      </c>
      <c r="I9647">
        <v>3.5251756740000002</v>
      </c>
      <c r="J9647">
        <v>9.64</v>
      </c>
      <c r="K9647">
        <v>19.282</v>
      </c>
      <c r="M9647">
        <v>4.0494086720000002</v>
      </c>
      <c r="N9647">
        <v>9.64</v>
      </c>
      <c r="O9647">
        <v>19.282</v>
      </c>
    </row>
    <row r="9648" spans="1:15" x14ac:dyDescent="0.3">
      <c r="A9648">
        <v>4.3849177910000003</v>
      </c>
      <c r="B9648">
        <v>9.641</v>
      </c>
      <c r="C9648">
        <v>19.283999999999999</v>
      </c>
      <c r="E9648">
        <v>3.3504313410000002</v>
      </c>
      <c r="F9648">
        <v>9.641</v>
      </c>
      <c r="G9648">
        <v>19.283999999999999</v>
      </c>
      <c r="I9648">
        <v>3.5461449940000001</v>
      </c>
      <c r="J9648">
        <v>9.641</v>
      </c>
      <c r="K9648">
        <v>19.283999999999999</v>
      </c>
      <c r="M9648">
        <v>4.0447488229999999</v>
      </c>
      <c r="N9648">
        <v>9.641</v>
      </c>
      <c r="O9648">
        <v>19.283999999999999</v>
      </c>
    </row>
    <row r="9649" spans="1:15" x14ac:dyDescent="0.3">
      <c r="A9649">
        <v>4.4175367330000004</v>
      </c>
      <c r="B9649">
        <v>9.6419999999999995</v>
      </c>
      <c r="C9649">
        <v>19.286000000000001</v>
      </c>
      <c r="E9649">
        <v>3.3853802079999999</v>
      </c>
      <c r="F9649">
        <v>9.6419999999999995</v>
      </c>
      <c r="G9649">
        <v>19.286000000000001</v>
      </c>
      <c r="I9649">
        <v>3.5647843890000002</v>
      </c>
      <c r="J9649">
        <v>9.6419999999999995</v>
      </c>
      <c r="K9649">
        <v>19.286000000000001</v>
      </c>
      <c r="M9649">
        <v>4.0680480680000004</v>
      </c>
      <c r="N9649">
        <v>9.6419999999999995</v>
      </c>
      <c r="O9649">
        <v>19.286000000000001</v>
      </c>
    </row>
    <row r="9650" spans="1:15" x14ac:dyDescent="0.3">
      <c r="A9650">
        <v>4.3919075650000003</v>
      </c>
      <c r="B9650">
        <v>9.6430000000000007</v>
      </c>
      <c r="C9650">
        <v>19.288</v>
      </c>
      <c r="E9650">
        <v>3.3737305850000001</v>
      </c>
      <c r="F9650">
        <v>9.6430000000000007</v>
      </c>
      <c r="G9650">
        <v>19.288</v>
      </c>
      <c r="I9650">
        <v>3.5461449940000001</v>
      </c>
      <c r="J9650">
        <v>9.6430000000000007</v>
      </c>
      <c r="K9650">
        <v>19.288</v>
      </c>
      <c r="M9650">
        <v>4.0890173880000003</v>
      </c>
      <c r="N9650">
        <v>9.6430000000000007</v>
      </c>
      <c r="O9650">
        <v>19.288</v>
      </c>
    </row>
    <row r="9651" spans="1:15" x14ac:dyDescent="0.3">
      <c r="A9651">
        <v>4.4152068089999998</v>
      </c>
      <c r="B9651">
        <v>9.6440000000000001</v>
      </c>
      <c r="C9651">
        <v>19.29</v>
      </c>
      <c r="E9651">
        <v>3.3644108880000001</v>
      </c>
      <c r="F9651">
        <v>9.6440000000000001</v>
      </c>
      <c r="G9651">
        <v>19.29</v>
      </c>
      <c r="I9651">
        <v>3.553134767</v>
      </c>
      <c r="J9651">
        <v>9.6440000000000001</v>
      </c>
      <c r="K9651">
        <v>19.29</v>
      </c>
      <c r="M9651">
        <v>4.0983370849999998</v>
      </c>
      <c r="N9651">
        <v>9.6440000000000001</v>
      </c>
      <c r="O9651">
        <v>19.29</v>
      </c>
    </row>
    <row r="9652" spans="1:15" x14ac:dyDescent="0.3">
      <c r="A9652">
        <v>4.4315162800000003</v>
      </c>
      <c r="B9652">
        <v>9.6449999999999996</v>
      </c>
      <c r="C9652">
        <v>19.292000000000002</v>
      </c>
      <c r="E9652">
        <v>3.3737305850000001</v>
      </c>
      <c r="F9652">
        <v>9.6449999999999996</v>
      </c>
      <c r="G9652">
        <v>19.292000000000002</v>
      </c>
      <c r="I9652">
        <v>3.5508048429999999</v>
      </c>
      <c r="J9652">
        <v>9.6449999999999996</v>
      </c>
      <c r="K9652">
        <v>19.292000000000002</v>
      </c>
      <c r="M9652">
        <v>4.116976481</v>
      </c>
      <c r="N9652">
        <v>9.6449999999999996</v>
      </c>
      <c r="O9652">
        <v>19.292000000000002</v>
      </c>
    </row>
    <row r="9653" spans="1:15" x14ac:dyDescent="0.3">
      <c r="A9653">
        <v>4.4548155239999998</v>
      </c>
      <c r="B9653">
        <v>9.6460000000000008</v>
      </c>
      <c r="C9653">
        <v>19.294</v>
      </c>
      <c r="E9653">
        <v>3.3597510389999998</v>
      </c>
      <c r="F9653">
        <v>9.6460000000000008</v>
      </c>
      <c r="G9653">
        <v>19.294</v>
      </c>
      <c r="I9653">
        <v>3.53915522</v>
      </c>
      <c r="J9653">
        <v>9.6460000000000008</v>
      </c>
      <c r="K9653">
        <v>19.294</v>
      </c>
      <c r="M9653">
        <v>4.1193064049999997</v>
      </c>
      <c r="N9653">
        <v>9.6460000000000008</v>
      </c>
      <c r="O9653">
        <v>19.294</v>
      </c>
    </row>
    <row r="9654" spans="1:15" x14ac:dyDescent="0.3">
      <c r="A9654">
        <v>4.4827746179999997</v>
      </c>
      <c r="B9654">
        <v>9.6470000000000002</v>
      </c>
      <c r="C9654">
        <v>19.295999999999999</v>
      </c>
      <c r="E9654">
        <v>3.3853802079999999</v>
      </c>
      <c r="F9654">
        <v>9.6470000000000002</v>
      </c>
      <c r="G9654">
        <v>19.295999999999999</v>
      </c>
      <c r="I9654">
        <v>3.5275055979999999</v>
      </c>
      <c r="J9654">
        <v>9.6470000000000002</v>
      </c>
      <c r="K9654">
        <v>19.295999999999999</v>
      </c>
      <c r="M9654">
        <v>4.1193064049999997</v>
      </c>
      <c r="N9654">
        <v>9.6470000000000002</v>
      </c>
      <c r="O9654">
        <v>19.295999999999999</v>
      </c>
    </row>
    <row r="9655" spans="1:15" x14ac:dyDescent="0.3">
      <c r="A9655">
        <v>4.4990840890000001</v>
      </c>
      <c r="B9655">
        <v>9.6479999999999997</v>
      </c>
      <c r="C9655">
        <v>19.297999999999998</v>
      </c>
      <c r="E9655">
        <v>3.3900400560000001</v>
      </c>
      <c r="F9655">
        <v>9.6479999999999997</v>
      </c>
      <c r="G9655">
        <v>19.297999999999998</v>
      </c>
      <c r="I9655">
        <v>3.553134767</v>
      </c>
      <c r="J9655">
        <v>9.6479999999999997</v>
      </c>
      <c r="K9655">
        <v>19.297999999999998</v>
      </c>
      <c r="M9655">
        <v>4.1239662539999999</v>
      </c>
      <c r="N9655">
        <v>9.6479999999999997</v>
      </c>
      <c r="O9655">
        <v>19.297999999999998</v>
      </c>
    </row>
    <row r="9656" spans="1:15" x14ac:dyDescent="0.3">
      <c r="A9656">
        <v>4.5084037859999997</v>
      </c>
      <c r="B9656">
        <v>9.6489999999999991</v>
      </c>
      <c r="C9656">
        <v>19.3</v>
      </c>
      <c r="E9656">
        <v>3.3667408120000002</v>
      </c>
      <c r="F9656">
        <v>9.6489999999999991</v>
      </c>
      <c r="G9656">
        <v>19.3</v>
      </c>
      <c r="I9656">
        <v>3.5741040869999998</v>
      </c>
      <c r="J9656">
        <v>9.6489999999999991</v>
      </c>
      <c r="K9656">
        <v>19.3</v>
      </c>
      <c r="M9656">
        <v>4.0983370849999998</v>
      </c>
      <c r="N9656">
        <v>9.6489999999999991</v>
      </c>
      <c r="O9656">
        <v>19.3</v>
      </c>
    </row>
    <row r="9657" spans="1:15" x14ac:dyDescent="0.3">
      <c r="A9657">
        <v>4.4990840890000001</v>
      </c>
      <c r="B9657">
        <v>9.65</v>
      </c>
      <c r="C9657">
        <v>19.302</v>
      </c>
      <c r="E9657">
        <v>3.3644108880000001</v>
      </c>
      <c r="F9657">
        <v>9.65</v>
      </c>
      <c r="G9657">
        <v>19.302</v>
      </c>
      <c r="I9657">
        <v>3.5671143139999999</v>
      </c>
      <c r="J9657">
        <v>9.65</v>
      </c>
      <c r="K9657">
        <v>19.302</v>
      </c>
      <c r="M9657">
        <v>4.1006670099999996</v>
      </c>
      <c r="N9657">
        <v>9.65</v>
      </c>
      <c r="O9657">
        <v>19.302</v>
      </c>
    </row>
    <row r="9658" spans="1:15" x14ac:dyDescent="0.3">
      <c r="A9658">
        <v>4.5107337110000003</v>
      </c>
      <c r="B9658">
        <v>9.6509999999999998</v>
      </c>
      <c r="C9658">
        <v>19.303999999999998</v>
      </c>
      <c r="E9658">
        <v>3.394699905</v>
      </c>
      <c r="F9658">
        <v>9.6509999999999998</v>
      </c>
      <c r="G9658">
        <v>19.303999999999998</v>
      </c>
      <c r="I9658">
        <v>3.569444238</v>
      </c>
      <c r="J9658">
        <v>9.6509999999999998</v>
      </c>
      <c r="K9658">
        <v>19.303999999999998</v>
      </c>
      <c r="M9658">
        <v>4.1053268589999998</v>
      </c>
      <c r="N9658">
        <v>9.6509999999999998</v>
      </c>
      <c r="O9658">
        <v>19.303999999999998</v>
      </c>
    </row>
    <row r="9659" spans="1:15" x14ac:dyDescent="0.3">
      <c r="A9659">
        <v>4.520053409</v>
      </c>
      <c r="B9659">
        <v>9.6519999999999992</v>
      </c>
      <c r="C9659">
        <v>19.306000000000001</v>
      </c>
      <c r="E9659">
        <v>3.3830502830000002</v>
      </c>
      <c r="F9659">
        <v>9.6519999999999992</v>
      </c>
      <c r="G9659">
        <v>19.306000000000001</v>
      </c>
      <c r="I9659">
        <v>3.585753709</v>
      </c>
      <c r="J9659">
        <v>9.6519999999999992</v>
      </c>
      <c r="K9659">
        <v>19.306000000000001</v>
      </c>
      <c r="M9659">
        <v>4.1262961789999997</v>
      </c>
      <c r="N9659">
        <v>9.6519999999999992</v>
      </c>
      <c r="O9659">
        <v>19.306000000000001</v>
      </c>
    </row>
    <row r="9660" spans="1:15" x14ac:dyDescent="0.3">
      <c r="A9660">
        <v>4.5177234840000002</v>
      </c>
      <c r="B9660">
        <v>9.6530000000000005</v>
      </c>
      <c r="C9660">
        <v>19.308</v>
      </c>
      <c r="E9660">
        <v>3.387710132</v>
      </c>
      <c r="F9660">
        <v>9.6530000000000005</v>
      </c>
      <c r="G9660">
        <v>19.308</v>
      </c>
      <c r="I9660">
        <v>3.5601245399999999</v>
      </c>
      <c r="J9660">
        <v>9.6530000000000005</v>
      </c>
      <c r="K9660">
        <v>19.308</v>
      </c>
      <c r="M9660">
        <v>4.1472654990000004</v>
      </c>
      <c r="N9660">
        <v>9.6530000000000005</v>
      </c>
      <c r="O9660">
        <v>19.308</v>
      </c>
    </row>
    <row r="9661" spans="1:15" x14ac:dyDescent="0.3">
      <c r="A9661">
        <v>4.5410227289999998</v>
      </c>
      <c r="B9661">
        <v>9.6539999999999999</v>
      </c>
      <c r="C9661">
        <v>19.309999999999999</v>
      </c>
      <c r="E9661">
        <v>3.411009376</v>
      </c>
      <c r="F9661">
        <v>9.6539999999999999</v>
      </c>
      <c r="G9661">
        <v>19.309999999999999</v>
      </c>
      <c r="I9661">
        <v>3.569444238</v>
      </c>
      <c r="J9661">
        <v>9.6539999999999999</v>
      </c>
      <c r="K9661">
        <v>19.309999999999999</v>
      </c>
      <c r="M9661">
        <v>4.1659048939999996</v>
      </c>
      <c r="N9661">
        <v>9.6539999999999999</v>
      </c>
      <c r="O9661">
        <v>19.309999999999999</v>
      </c>
    </row>
    <row r="9662" spans="1:15" x14ac:dyDescent="0.3">
      <c r="A9662">
        <v>4.5666518969999998</v>
      </c>
      <c r="B9662">
        <v>9.6549999999999994</v>
      </c>
      <c r="C9662">
        <v>19.312000000000001</v>
      </c>
      <c r="E9662">
        <v>3.4086794519999999</v>
      </c>
      <c r="F9662">
        <v>9.6549999999999994</v>
      </c>
      <c r="G9662">
        <v>19.312000000000001</v>
      </c>
      <c r="I9662">
        <v>3.585753709</v>
      </c>
      <c r="J9662">
        <v>9.6549999999999994</v>
      </c>
      <c r="K9662">
        <v>19.312000000000001</v>
      </c>
      <c r="M9662">
        <v>4.1519253469999997</v>
      </c>
      <c r="N9662">
        <v>9.6549999999999994</v>
      </c>
      <c r="O9662">
        <v>19.312000000000001</v>
      </c>
    </row>
    <row r="9663" spans="1:15" x14ac:dyDescent="0.3">
      <c r="A9663">
        <v>4.6039306880000002</v>
      </c>
      <c r="B9663">
        <v>9.6560000000000006</v>
      </c>
      <c r="C9663">
        <v>19.314</v>
      </c>
      <c r="E9663">
        <v>3.4529480160000001</v>
      </c>
      <c r="F9663">
        <v>9.6560000000000006</v>
      </c>
      <c r="G9663">
        <v>19.314</v>
      </c>
      <c r="I9663">
        <v>3.5601245399999999</v>
      </c>
      <c r="J9663">
        <v>9.6560000000000006</v>
      </c>
      <c r="K9663">
        <v>19.314</v>
      </c>
      <c r="M9663">
        <v>4.1612450450000003</v>
      </c>
      <c r="N9663">
        <v>9.6560000000000006</v>
      </c>
      <c r="O9663">
        <v>19.314</v>
      </c>
    </row>
    <row r="9664" spans="1:15" x14ac:dyDescent="0.3">
      <c r="A9664">
        <v>4.5992708389999999</v>
      </c>
      <c r="B9664">
        <v>9.657</v>
      </c>
      <c r="C9664">
        <v>19.315999999999999</v>
      </c>
      <c r="E9664">
        <v>3.4249889229999999</v>
      </c>
      <c r="F9664">
        <v>9.657</v>
      </c>
      <c r="G9664">
        <v>19.315999999999999</v>
      </c>
      <c r="I9664">
        <v>3.5601245399999999</v>
      </c>
      <c r="J9664">
        <v>9.657</v>
      </c>
      <c r="K9664">
        <v>19.315999999999999</v>
      </c>
      <c r="M9664">
        <v>4.1775545159999998</v>
      </c>
      <c r="N9664">
        <v>9.657</v>
      </c>
      <c r="O9664">
        <v>19.315999999999999</v>
      </c>
    </row>
    <row r="9665" spans="1:15" x14ac:dyDescent="0.3">
      <c r="A9665">
        <v>4.6109204620000002</v>
      </c>
      <c r="B9665">
        <v>9.6579999999999995</v>
      </c>
      <c r="C9665">
        <v>19.318000000000001</v>
      </c>
      <c r="E9665">
        <v>3.4226589989999998</v>
      </c>
      <c r="F9665">
        <v>9.6579999999999995</v>
      </c>
      <c r="G9665">
        <v>19.318000000000001</v>
      </c>
      <c r="I9665">
        <v>3.5554646920000001</v>
      </c>
      <c r="J9665">
        <v>9.6579999999999995</v>
      </c>
      <c r="K9665">
        <v>19.318000000000001</v>
      </c>
      <c r="M9665">
        <v>4.1752245920000002</v>
      </c>
      <c r="N9665">
        <v>9.6579999999999995</v>
      </c>
      <c r="O9665">
        <v>19.318000000000001</v>
      </c>
    </row>
    <row r="9666" spans="1:15" x14ac:dyDescent="0.3">
      <c r="A9666">
        <v>4.6435394040000002</v>
      </c>
      <c r="B9666">
        <v>9.6590000000000007</v>
      </c>
      <c r="C9666">
        <v>19.32</v>
      </c>
      <c r="E9666">
        <v>3.3923699809999999</v>
      </c>
      <c r="F9666">
        <v>9.6590000000000007</v>
      </c>
      <c r="G9666">
        <v>19.32</v>
      </c>
      <c r="I9666">
        <v>3.5717741630000002</v>
      </c>
      <c r="J9666">
        <v>9.6590000000000007</v>
      </c>
      <c r="K9666">
        <v>19.32</v>
      </c>
      <c r="M9666">
        <v>4.16357497</v>
      </c>
      <c r="N9666">
        <v>9.6590000000000007</v>
      </c>
      <c r="O9666">
        <v>19.32</v>
      </c>
    </row>
    <row r="9667" spans="1:15" x14ac:dyDescent="0.3">
      <c r="A9667">
        <v>4.6481992529999996</v>
      </c>
      <c r="B9667">
        <v>9.66</v>
      </c>
      <c r="C9667">
        <v>19.321999999999999</v>
      </c>
      <c r="E9667">
        <v>3.401689679</v>
      </c>
      <c r="F9667">
        <v>9.66</v>
      </c>
      <c r="G9667">
        <v>19.321999999999999</v>
      </c>
      <c r="I9667">
        <v>3.5764340109999999</v>
      </c>
      <c r="J9667">
        <v>9.66</v>
      </c>
      <c r="K9667">
        <v>19.321999999999999</v>
      </c>
      <c r="M9667">
        <v>4.1728946669999996</v>
      </c>
      <c r="N9667">
        <v>9.66</v>
      </c>
      <c r="O9667">
        <v>19.321999999999999</v>
      </c>
    </row>
    <row r="9668" spans="1:15" x14ac:dyDescent="0.3">
      <c r="A9668">
        <v>4.6598488749999998</v>
      </c>
      <c r="B9668">
        <v>9.6609999999999996</v>
      </c>
      <c r="C9668">
        <v>19.324000000000002</v>
      </c>
      <c r="E9668">
        <v>3.3527612649999998</v>
      </c>
      <c r="F9668">
        <v>9.6609999999999996</v>
      </c>
      <c r="G9668">
        <v>19.324000000000002</v>
      </c>
      <c r="I9668">
        <v>3.585753709</v>
      </c>
      <c r="J9668">
        <v>9.6609999999999996</v>
      </c>
      <c r="K9668">
        <v>19.324000000000002</v>
      </c>
      <c r="M9668">
        <v>4.1705647429999999</v>
      </c>
      <c r="N9668">
        <v>9.6609999999999996</v>
      </c>
      <c r="O9668">
        <v>19.324000000000002</v>
      </c>
    </row>
    <row r="9669" spans="1:15" x14ac:dyDescent="0.3">
      <c r="A9669">
        <v>4.6901378930000002</v>
      </c>
      <c r="B9669">
        <v>9.6620000000000008</v>
      </c>
      <c r="C9669">
        <v>19.326000000000001</v>
      </c>
      <c r="E9669">
        <v>3.3923699809999999</v>
      </c>
      <c r="F9669">
        <v>9.6620000000000008</v>
      </c>
      <c r="G9669">
        <v>19.326000000000001</v>
      </c>
      <c r="I9669">
        <v>3.609052954</v>
      </c>
      <c r="J9669">
        <v>9.6620000000000008</v>
      </c>
      <c r="K9669">
        <v>19.326000000000001</v>
      </c>
      <c r="M9669">
        <v>4.1589151209999997</v>
      </c>
      <c r="N9669">
        <v>9.6620000000000008</v>
      </c>
      <c r="O9669">
        <v>19.326000000000001</v>
      </c>
    </row>
    <row r="9670" spans="1:15" x14ac:dyDescent="0.3">
      <c r="A9670">
        <v>4.6924678169999998</v>
      </c>
      <c r="B9670">
        <v>9.6630000000000003</v>
      </c>
      <c r="C9670">
        <v>19.327999999999999</v>
      </c>
      <c r="E9670">
        <v>3.3783904339999999</v>
      </c>
      <c r="F9670">
        <v>9.6630000000000003</v>
      </c>
      <c r="G9670">
        <v>19.327999999999999</v>
      </c>
      <c r="I9670">
        <v>3.5950734070000001</v>
      </c>
      <c r="J9670">
        <v>9.6630000000000003</v>
      </c>
      <c r="K9670">
        <v>19.327999999999999</v>
      </c>
      <c r="M9670">
        <v>4.1589151209999997</v>
      </c>
      <c r="N9670">
        <v>9.6630000000000003</v>
      </c>
      <c r="O9670">
        <v>19.327999999999999</v>
      </c>
    </row>
    <row r="9671" spans="1:15" x14ac:dyDescent="0.3">
      <c r="A9671">
        <v>4.6994575899999997</v>
      </c>
      <c r="B9671">
        <v>9.6639999999999997</v>
      </c>
      <c r="C9671">
        <v>19.329999999999998</v>
      </c>
      <c r="E9671">
        <v>3.4063495279999998</v>
      </c>
      <c r="F9671">
        <v>9.6639999999999997</v>
      </c>
      <c r="G9671">
        <v>19.329999999999998</v>
      </c>
      <c r="I9671">
        <v>3.5950734070000001</v>
      </c>
      <c r="J9671">
        <v>9.6639999999999997</v>
      </c>
      <c r="K9671">
        <v>19.329999999999998</v>
      </c>
      <c r="M9671">
        <v>4.1705647429999999</v>
      </c>
      <c r="N9671">
        <v>9.6639999999999997</v>
      </c>
      <c r="O9671">
        <v>19.329999999999998</v>
      </c>
    </row>
    <row r="9672" spans="1:15" x14ac:dyDescent="0.3">
      <c r="A9672">
        <v>4.6738284209999996</v>
      </c>
      <c r="B9672">
        <v>9.6649999999999991</v>
      </c>
      <c r="C9672">
        <v>19.332000000000001</v>
      </c>
      <c r="E9672">
        <v>3.4226589989999998</v>
      </c>
      <c r="F9672">
        <v>9.6649999999999991</v>
      </c>
      <c r="G9672">
        <v>19.332000000000001</v>
      </c>
      <c r="I9672">
        <v>3.5997332559999999</v>
      </c>
      <c r="J9672">
        <v>9.6649999999999991</v>
      </c>
      <c r="K9672">
        <v>19.332000000000001</v>
      </c>
      <c r="M9672">
        <v>4.1798844409999996</v>
      </c>
      <c r="N9672">
        <v>9.6649999999999991</v>
      </c>
      <c r="O9672">
        <v>19.332000000000001</v>
      </c>
    </row>
    <row r="9673" spans="1:15" x14ac:dyDescent="0.3">
      <c r="A9673">
        <v>4.6878079680000004</v>
      </c>
      <c r="B9673">
        <v>9.6660000000000004</v>
      </c>
      <c r="C9673">
        <v>19.334</v>
      </c>
      <c r="E9673">
        <v>3.4203290740000001</v>
      </c>
      <c r="F9673">
        <v>9.6660000000000004</v>
      </c>
      <c r="G9673">
        <v>19.334</v>
      </c>
      <c r="I9673">
        <v>3.585753709</v>
      </c>
      <c r="J9673">
        <v>9.6660000000000004</v>
      </c>
      <c r="K9673">
        <v>19.334</v>
      </c>
      <c r="M9673">
        <v>4.1798844409999996</v>
      </c>
      <c r="N9673">
        <v>9.6660000000000004</v>
      </c>
      <c r="O9673">
        <v>19.334</v>
      </c>
    </row>
    <row r="9674" spans="1:15" x14ac:dyDescent="0.3">
      <c r="A9674">
        <v>4.6947977410000004</v>
      </c>
      <c r="B9674">
        <v>9.6669999999999998</v>
      </c>
      <c r="C9674">
        <v>19.335999999999999</v>
      </c>
      <c r="E9674">
        <v>3.4226589989999998</v>
      </c>
      <c r="F9674">
        <v>9.6669999999999998</v>
      </c>
      <c r="G9674">
        <v>19.335999999999999</v>
      </c>
      <c r="I9674">
        <v>3.585753709</v>
      </c>
      <c r="J9674">
        <v>9.6669999999999998</v>
      </c>
      <c r="K9674">
        <v>19.335999999999999</v>
      </c>
      <c r="M9674">
        <v>4.1775545159999998</v>
      </c>
      <c r="N9674">
        <v>9.6669999999999998</v>
      </c>
      <c r="O9674">
        <v>19.335999999999999</v>
      </c>
    </row>
    <row r="9675" spans="1:15" x14ac:dyDescent="0.3">
      <c r="A9675">
        <v>4.7064473639999997</v>
      </c>
      <c r="B9675">
        <v>9.6679999999999993</v>
      </c>
      <c r="C9675">
        <v>19.338000000000001</v>
      </c>
      <c r="E9675">
        <v>3.4319786959999998</v>
      </c>
      <c r="F9675">
        <v>9.6679999999999993</v>
      </c>
      <c r="G9675">
        <v>19.338000000000001</v>
      </c>
      <c r="I9675">
        <v>3.5810938600000002</v>
      </c>
      <c r="J9675">
        <v>9.6679999999999993</v>
      </c>
      <c r="K9675">
        <v>19.338000000000001</v>
      </c>
      <c r="M9675">
        <v>4.156585196</v>
      </c>
      <c r="N9675">
        <v>9.6679999999999993</v>
      </c>
      <c r="O9675">
        <v>19.338000000000001</v>
      </c>
    </row>
    <row r="9676" spans="1:15" x14ac:dyDescent="0.3">
      <c r="A9676">
        <v>4.7250867589999999</v>
      </c>
      <c r="B9676">
        <v>9.6690000000000005</v>
      </c>
      <c r="C9676">
        <v>19.34</v>
      </c>
      <c r="E9676">
        <v>3.411009376</v>
      </c>
      <c r="F9676">
        <v>9.6690000000000005</v>
      </c>
      <c r="G9676">
        <v>19.34</v>
      </c>
      <c r="I9676">
        <v>3.5950734070000001</v>
      </c>
      <c r="J9676">
        <v>9.6690000000000005</v>
      </c>
      <c r="K9676">
        <v>19.34</v>
      </c>
      <c r="M9676">
        <v>4.1239662539999999</v>
      </c>
      <c r="N9676">
        <v>9.6690000000000005</v>
      </c>
      <c r="O9676">
        <v>19.34</v>
      </c>
    </row>
    <row r="9677" spans="1:15" x14ac:dyDescent="0.3">
      <c r="A9677">
        <v>4.7344064570000004</v>
      </c>
      <c r="B9677">
        <v>9.67</v>
      </c>
      <c r="C9677">
        <v>19.341999999999999</v>
      </c>
      <c r="E9677">
        <v>3.411009376</v>
      </c>
      <c r="F9677">
        <v>9.67</v>
      </c>
      <c r="G9677">
        <v>19.341999999999999</v>
      </c>
      <c r="I9677">
        <v>3.609052954</v>
      </c>
      <c r="J9677">
        <v>9.67</v>
      </c>
      <c r="K9677">
        <v>19.341999999999999</v>
      </c>
      <c r="M9677">
        <v>4.1146465560000003</v>
      </c>
      <c r="N9677">
        <v>9.67</v>
      </c>
      <c r="O9677">
        <v>19.341999999999999</v>
      </c>
    </row>
    <row r="9678" spans="1:15" x14ac:dyDescent="0.3">
      <c r="A9678">
        <v>4.7111072119999999</v>
      </c>
      <c r="B9678">
        <v>9.6709999999999994</v>
      </c>
      <c r="C9678">
        <v>19.344000000000001</v>
      </c>
      <c r="E9678">
        <v>3.4226589989999998</v>
      </c>
      <c r="F9678">
        <v>9.6709999999999994</v>
      </c>
      <c r="G9678">
        <v>19.344000000000001</v>
      </c>
      <c r="I9678">
        <v>3.6067230289999999</v>
      </c>
      <c r="J9678">
        <v>9.6709999999999994</v>
      </c>
      <c r="K9678">
        <v>19.344000000000001</v>
      </c>
      <c r="M9678">
        <v>4.1193064049999997</v>
      </c>
      <c r="N9678">
        <v>9.6709999999999994</v>
      </c>
      <c r="O9678">
        <v>19.344000000000001</v>
      </c>
    </row>
    <row r="9679" spans="1:15" x14ac:dyDescent="0.3">
      <c r="A9679">
        <v>4.6901378930000002</v>
      </c>
      <c r="B9679">
        <v>9.6720000000000006</v>
      </c>
      <c r="C9679">
        <v>19.346</v>
      </c>
      <c r="E9679">
        <v>3.4133393010000002</v>
      </c>
      <c r="F9679">
        <v>9.6720000000000006</v>
      </c>
      <c r="G9679">
        <v>19.346</v>
      </c>
      <c r="I9679">
        <v>3.5974033310000002</v>
      </c>
      <c r="J9679">
        <v>9.6720000000000006</v>
      </c>
      <c r="K9679">
        <v>19.346</v>
      </c>
      <c r="M9679">
        <v>4.0890173880000003</v>
      </c>
      <c r="N9679">
        <v>9.6720000000000006</v>
      </c>
      <c r="O9679">
        <v>19.346</v>
      </c>
    </row>
    <row r="9680" spans="1:15" x14ac:dyDescent="0.3">
      <c r="A9680">
        <v>4.6994575899999997</v>
      </c>
      <c r="B9680">
        <v>9.673</v>
      </c>
      <c r="C9680">
        <v>19.347999999999999</v>
      </c>
      <c r="E9680">
        <v>3.41799915</v>
      </c>
      <c r="F9680">
        <v>9.673</v>
      </c>
      <c r="G9680">
        <v>19.347999999999999</v>
      </c>
      <c r="I9680">
        <v>3.6067230289999999</v>
      </c>
      <c r="J9680">
        <v>9.673</v>
      </c>
      <c r="K9680">
        <v>19.347999999999999</v>
      </c>
      <c r="M9680">
        <v>4.0936772369999996</v>
      </c>
      <c r="N9680">
        <v>9.673</v>
      </c>
      <c r="O9680">
        <v>19.347999999999999</v>
      </c>
    </row>
    <row r="9681" spans="1:15" x14ac:dyDescent="0.3">
      <c r="A9681">
        <v>4.7367363810000001</v>
      </c>
      <c r="B9681">
        <v>9.6739999999999995</v>
      </c>
      <c r="C9681">
        <v>19.350000000000001</v>
      </c>
      <c r="E9681">
        <v>3.4389684699999998</v>
      </c>
      <c r="F9681">
        <v>9.6739999999999995</v>
      </c>
      <c r="G9681">
        <v>19.350000000000001</v>
      </c>
      <c r="I9681">
        <v>3.5950734070000001</v>
      </c>
      <c r="J9681">
        <v>9.6739999999999995</v>
      </c>
      <c r="K9681">
        <v>19.350000000000001</v>
      </c>
      <c r="M9681">
        <v>4.0470787479999997</v>
      </c>
      <c r="N9681">
        <v>9.6739999999999995</v>
      </c>
      <c r="O9681">
        <v>19.350000000000001</v>
      </c>
    </row>
    <row r="9682" spans="1:15" x14ac:dyDescent="0.3">
      <c r="A9682">
        <v>4.7600356259999996</v>
      </c>
      <c r="B9682">
        <v>9.6750000000000007</v>
      </c>
      <c r="C9682">
        <v>19.352</v>
      </c>
      <c r="E9682">
        <v>3.4203290740000001</v>
      </c>
      <c r="F9682">
        <v>9.6750000000000007</v>
      </c>
      <c r="G9682">
        <v>19.352</v>
      </c>
      <c r="I9682">
        <v>3.6113828780000001</v>
      </c>
      <c r="J9682">
        <v>9.6750000000000007</v>
      </c>
      <c r="K9682">
        <v>19.352</v>
      </c>
      <c r="M9682">
        <v>4.0540685209999996</v>
      </c>
      <c r="N9682">
        <v>9.6750000000000007</v>
      </c>
      <c r="O9682">
        <v>19.352</v>
      </c>
    </row>
    <row r="9683" spans="1:15" x14ac:dyDescent="0.3">
      <c r="A9683">
        <v>4.7716852479999998</v>
      </c>
      <c r="B9683">
        <v>9.6760000000000002</v>
      </c>
      <c r="C9683">
        <v>19.353999999999999</v>
      </c>
      <c r="E9683">
        <v>3.4319786959999998</v>
      </c>
      <c r="F9683">
        <v>9.6760000000000002</v>
      </c>
      <c r="G9683">
        <v>19.353999999999999</v>
      </c>
      <c r="I9683">
        <v>3.6276923490000001</v>
      </c>
      <c r="J9683">
        <v>9.6760000000000002</v>
      </c>
      <c r="K9683">
        <v>19.353999999999999</v>
      </c>
      <c r="M9683">
        <v>4.0587283699999999</v>
      </c>
      <c r="N9683">
        <v>9.6760000000000002</v>
      </c>
      <c r="O9683">
        <v>19.353999999999999</v>
      </c>
    </row>
    <row r="9684" spans="1:15" x14ac:dyDescent="0.3">
      <c r="A9684">
        <v>4.7483860030000002</v>
      </c>
      <c r="B9684">
        <v>9.6769999999999996</v>
      </c>
      <c r="C9684">
        <v>19.356000000000002</v>
      </c>
      <c r="E9684">
        <v>3.4412983939999999</v>
      </c>
      <c r="F9684">
        <v>9.6769999999999996</v>
      </c>
      <c r="G9684">
        <v>19.356000000000002</v>
      </c>
      <c r="I9684">
        <v>3.6043931050000002</v>
      </c>
      <c r="J9684">
        <v>9.6769999999999996</v>
      </c>
      <c r="K9684">
        <v>19.356000000000002</v>
      </c>
      <c r="M9684">
        <v>4.1029969340000001</v>
      </c>
      <c r="N9684">
        <v>9.6769999999999996</v>
      </c>
      <c r="O9684">
        <v>19.356000000000002</v>
      </c>
    </row>
    <row r="9685" spans="1:15" x14ac:dyDescent="0.3">
      <c r="A9685">
        <v>4.7390663059999998</v>
      </c>
      <c r="B9685">
        <v>9.6780000000000008</v>
      </c>
      <c r="C9685">
        <v>19.358000000000001</v>
      </c>
      <c r="E9685">
        <v>3.4226589989999998</v>
      </c>
      <c r="F9685">
        <v>9.6780000000000008</v>
      </c>
      <c r="G9685">
        <v>19.358000000000001</v>
      </c>
      <c r="I9685">
        <v>3.5787639360000001</v>
      </c>
      <c r="J9685">
        <v>9.6780000000000008</v>
      </c>
      <c r="K9685">
        <v>19.358000000000001</v>
      </c>
      <c r="M9685">
        <v>4.1193064049999997</v>
      </c>
      <c r="N9685">
        <v>9.6780000000000008</v>
      </c>
      <c r="O9685">
        <v>19.358000000000001</v>
      </c>
    </row>
    <row r="9686" spans="1:15" x14ac:dyDescent="0.3">
      <c r="A9686">
        <v>4.7274166839999996</v>
      </c>
      <c r="B9686">
        <v>9.6790000000000003</v>
      </c>
      <c r="C9686">
        <v>19.36</v>
      </c>
      <c r="E9686">
        <v>3.411009376</v>
      </c>
      <c r="F9686">
        <v>9.6790000000000003</v>
      </c>
      <c r="G9686">
        <v>19.36</v>
      </c>
      <c r="I9686">
        <v>3.5764340109999999</v>
      </c>
      <c r="J9686">
        <v>9.6790000000000003</v>
      </c>
      <c r="K9686">
        <v>19.36</v>
      </c>
      <c r="M9686">
        <v>4.116976481</v>
      </c>
      <c r="N9686">
        <v>9.6790000000000003</v>
      </c>
      <c r="O9686">
        <v>19.36</v>
      </c>
    </row>
    <row r="9687" spans="1:15" x14ac:dyDescent="0.3">
      <c r="A9687">
        <v>4.7367363810000001</v>
      </c>
      <c r="B9687">
        <v>9.68</v>
      </c>
      <c r="C9687">
        <v>19.361999999999998</v>
      </c>
      <c r="E9687">
        <v>3.41799915</v>
      </c>
      <c r="F9687">
        <v>9.68</v>
      </c>
      <c r="G9687">
        <v>19.361999999999998</v>
      </c>
      <c r="I9687">
        <v>3.5904135579999998</v>
      </c>
      <c r="J9687">
        <v>9.68</v>
      </c>
      <c r="K9687">
        <v>19.361999999999998</v>
      </c>
      <c r="M9687">
        <v>4.1239662539999999</v>
      </c>
      <c r="N9687">
        <v>9.68</v>
      </c>
      <c r="O9687">
        <v>19.361999999999998</v>
      </c>
    </row>
    <row r="9688" spans="1:15" x14ac:dyDescent="0.3">
      <c r="A9688">
        <v>4.750715928</v>
      </c>
      <c r="B9688">
        <v>9.6809999999999992</v>
      </c>
      <c r="C9688">
        <v>19.364000000000001</v>
      </c>
      <c r="E9688">
        <v>3.4086794519999999</v>
      </c>
      <c r="F9688">
        <v>9.6809999999999992</v>
      </c>
      <c r="G9688">
        <v>19.364000000000001</v>
      </c>
      <c r="I9688">
        <v>3.5741040869999998</v>
      </c>
      <c r="J9688">
        <v>9.6809999999999992</v>
      </c>
      <c r="K9688">
        <v>19.364000000000001</v>
      </c>
      <c r="M9688">
        <v>4.1029969340000001</v>
      </c>
      <c r="N9688">
        <v>9.6809999999999992</v>
      </c>
      <c r="O9688">
        <v>19.364000000000001</v>
      </c>
    </row>
    <row r="9689" spans="1:15" x14ac:dyDescent="0.3">
      <c r="A9689">
        <v>4.7553757770000002</v>
      </c>
      <c r="B9689">
        <v>9.6820000000000004</v>
      </c>
      <c r="C9689">
        <v>19.366</v>
      </c>
      <c r="E9689">
        <v>3.411009376</v>
      </c>
      <c r="F9689">
        <v>9.6820000000000004</v>
      </c>
      <c r="G9689">
        <v>19.366</v>
      </c>
      <c r="I9689">
        <v>3.6113828780000001</v>
      </c>
      <c r="J9689">
        <v>9.6820000000000004</v>
      </c>
      <c r="K9689">
        <v>19.366</v>
      </c>
      <c r="M9689">
        <v>4.0936772369999996</v>
      </c>
      <c r="N9689">
        <v>9.6820000000000004</v>
      </c>
      <c r="O9689">
        <v>19.366</v>
      </c>
    </row>
    <row r="9690" spans="1:15" x14ac:dyDescent="0.3">
      <c r="A9690">
        <v>4.7413962300000003</v>
      </c>
      <c r="B9690">
        <v>9.6829999999999998</v>
      </c>
      <c r="C9690">
        <v>19.367999999999999</v>
      </c>
      <c r="E9690">
        <v>3.4040196030000001</v>
      </c>
      <c r="F9690">
        <v>9.6829999999999998</v>
      </c>
      <c r="G9690">
        <v>19.367999999999999</v>
      </c>
      <c r="I9690">
        <v>3.6440018200000002</v>
      </c>
      <c r="J9690">
        <v>9.6829999999999998</v>
      </c>
      <c r="K9690">
        <v>19.367999999999999</v>
      </c>
      <c r="M9690">
        <v>4.0727079169999998</v>
      </c>
      <c r="N9690">
        <v>9.6829999999999998</v>
      </c>
      <c r="O9690">
        <v>19.367999999999999</v>
      </c>
    </row>
    <row r="9691" spans="1:15" x14ac:dyDescent="0.3">
      <c r="A9691">
        <v>4.7274166839999996</v>
      </c>
      <c r="B9691">
        <v>9.6839999999999993</v>
      </c>
      <c r="C9691">
        <v>19.37</v>
      </c>
      <c r="E9691">
        <v>3.41799915</v>
      </c>
      <c r="F9691">
        <v>9.6839999999999993</v>
      </c>
      <c r="G9691">
        <v>19.37</v>
      </c>
      <c r="I9691">
        <v>3.6556514419999999</v>
      </c>
      <c r="J9691">
        <v>9.6839999999999993</v>
      </c>
      <c r="K9691">
        <v>19.37</v>
      </c>
      <c r="M9691">
        <v>4.0727079169999998</v>
      </c>
      <c r="N9691">
        <v>9.6839999999999993</v>
      </c>
      <c r="O9691">
        <v>19.37</v>
      </c>
    </row>
    <row r="9692" spans="1:15" x14ac:dyDescent="0.3">
      <c r="A9692">
        <v>4.7413962300000003</v>
      </c>
      <c r="B9692">
        <v>9.6850000000000005</v>
      </c>
      <c r="C9692">
        <v>19.372</v>
      </c>
      <c r="E9692">
        <v>3.4226589989999998</v>
      </c>
      <c r="F9692">
        <v>9.6850000000000005</v>
      </c>
      <c r="G9692">
        <v>19.372</v>
      </c>
      <c r="I9692">
        <v>3.6626412159999999</v>
      </c>
      <c r="J9692">
        <v>9.6850000000000005</v>
      </c>
      <c r="K9692">
        <v>19.372</v>
      </c>
      <c r="M9692">
        <v>4.0936772369999996</v>
      </c>
      <c r="N9692">
        <v>9.6850000000000005</v>
      </c>
      <c r="O9692">
        <v>19.372</v>
      </c>
    </row>
    <row r="9693" spans="1:15" x14ac:dyDescent="0.3">
      <c r="A9693">
        <v>4.7553757770000002</v>
      </c>
      <c r="B9693">
        <v>9.6859999999999999</v>
      </c>
      <c r="C9693">
        <v>19.373999999999999</v>
      </c>
      <c r="E9693">
        <v>3.4249889229999999</v>
      </c>
      <c r="F9693">
        <v>9.6859999999999999</v>
      </c>
      <c r="G9693">
        <v>19.373999999999999</v>
      </c>
      <c r="I9693">
        <v>3.6509915930000001</v>
      </c>
      <c r="J9693">
        <v>9.6859999999999999</v>
      </c>
      <c r="K9693">
        <v>19.373999999999999</v>
      </c>
      <c r="M9693">
        <v>4.0983370849999998</v>
      </c>
      <c r="N9693">
        <v>9.6859999999999999</v>
      </c>
      <c r="O9693">
        <v>19.373999999999999</v>
      </c>
    </row>
    <row r="9694" spans="1:15" x14ac:dyDescent="0.3">
      <c r="A9694">
        <v>4.7297466080000001</v>
      </c>
      <c r="B9694">
        <v>9.6869999999999994</v>
      </c>
      <c r="C9694">
        <v>19.376000000000001</v>
      </c>
      <c r="E9694">
        <v>3.4249889229999999</v>
      </c>
      <c r="F9694">
        <v>9.6869999999999994</v>
      </c>
      <c r="G9694">
        <v>19.376000000000001</v>
      </c>
      <c r="I9694">
        <v>3.6393419709999999</v>
      </c>
      <c r="J9694">
        <v>9.6869999999999994</v>
      </c>
      <c r="K9694">
        <v>19.376000000000001</v>
      </c>
      <c r="M9694">
        <v>4.0960071610000002</v>
      </c>
      <c r="N9694">
        <v>9.6869999999999994</v>
      </c>
      <c r="O9694">
        <v>19.376000000000001</v>
      </c>
    </row>
    <row r="9695" spans="1:15" x14ac:dyDescent="0.3">
      <c r="A9695">
        <v>4.7390663059999998</v>
      </c>
      <c r="B9695">
        <v>9.6880000000000006</v>
      </c>
      <c r="C9695">
        <v>19.378</v>
      </c>
      <c r="E9695">
        <v>3.3807203590000001</v>
      </c>
      <c r="F9695">
        <v>9.6880000000000006</v>
      </c>
      <c r="G9695">
        <v>19.378</v>
      </c>
      <c r="I9695">
        <v>3.6113828780000001</v>
      </c>
      <c r="J9695">
        <v>9.6880000000000006</v>
      </c>
      <c r="K9695">
        <v>19.378</v>
      </c>
      <c r="M9695">
        <v>4.1006670099999996</v>
      </c>
      <c r="N9695">
        <v>9.6880000000000006</v>
      </c>
      <c r="O9695">
        <v>19.378</v>
      </c>
    </row>
    <row r="9696" spans="1:15" x14ac:dyDescent="0.3">
      <c r="A9696">
        <v>4.7274166839999996</v>
      </c>
      <c r="B9696">
        <v>9.6890000000000001</v>
      </c>
      <c r="C9696">
        <v>19.38</v>
      </c>
      <c r="E9696">
        <v>3.3807203590000001</v>
      </c>
      <c r="F9696">
        <v>9.6890000000000001</v>
      </c>
      <c r="G9696">
        <v>19.38</v>
      </c>
      <c r="I9696">
        <v>3.616042727</v>
      </c>
      <c r="J9696">
        <v>9.6890000000000001</v>
      </c>
      <c r="K9696">
        <v>19.38</v>
      </c>
      <c r="M9696">
        <v>4.0983370849999998</v>
      </c>
      <c r="N9696">
        <v>9.6890000000000001</v>
      </c>
      <c r="O9696">
        <v>19.38</v>
      </c>
    </row>
    <row r="9697" spans="1:15" x14ac:dyDescent="0.3">
      <c r="A9697">
        <v>4.7157670610000002</v>
      </c>
      <c r="B9697">
        <v>9.69</v>
      </c>
      <c r="C9697">
        <v>19.382000000000001</v>
      </c>
      <c r="E9697">
        <v>3.3900400560000001</v>
      </c>
      <c r="F9697">
        <v>9.69</v>
      </c>
      <c r="G9697">
        <v>19.382000000000001</v>
      </c>
      <c r="I9697">
        <v>3.6253624250000001</v>
      </c>
      <c r="J9697">
        <v>9.69</v>
      </c>
      <c r="K9697">
        <v>19.382000000000001</v>
      </c>
      <c r="M9697">
        <v>4.1076567830000004</v>
      </c>
      <c r="N9697">
        <v>9.69</v>
      </c>
      <c r="O9697">
        <v>19.382000000000001</v>
      </c>
    </row>
    <row r="9698" spans="1:15" x14ac:dyDescent="0.3">
      <c r="A9698">
        <v>4.7017875150000004</v>
      </c>
      <c r="B9698">
        <v>9.6910000000000007</v>
      </c>
      <c r="C9698">
        <v>19.384</v>
      </c>
      <c r="E9698">
        <v>3.4156692249999998</v>
      </c>
      <c r="F9698">
        <v>9.6910000000000007</v>
      </c>
      <c r="G9698">
        <v>19.384</v>
      </c>
      <c r="I9698">
        <v>3.5974033310000002</v>
      </c>
      <c r="J9698">
        <v>9.6910000000000007</v>
      </c>
      <c r="K9698">
        <v>19.384</v>
      </c>
      <c r="M9698">
        <v>4.1146465560000003</v>
      </c>
      <c r="N9698">
        <v>9.6910000000000007</v>
      </c>
      <c r="O9698">
        <v>19.384</v>
      </c>
    </row>
    <row r="9699" spans="1:15" x14ac:dyDescent="0.3">
      <c r="A9699">
        <v>4.7087772880000003</v>
      </c>
      <c r="B9699">
        <v>9.6920000000000002</v>
      </c>
      <c r="C9699">
        <v>19.385999999999999</v>
      </c>
      <c r="E9699">
        <v>3.434308621</v>
      </c>
      <c r="F9699">
        <v>9.6920000000000002</v>
      </c>
      <c r="G9699">
        <v>19.385999999999999</v>
      </c>
      <c r="I9699">
        <v>3.5904135579999998</v>
      </c>
      <c r="J9699">
        <v>9.6920000000000002</v>
      </c>
      <c r="K9699">
        <v>19.385999999999999</v>
      </c>
      <c r="M9699">
        <v>4.084357539</v>
      </c>
      <c r="N9699">
        <v>9.6920000000000002</v>
      </c>
      <c r="O9699">
        <v>19.385999999999999</v>
      </c>
    </row>
    <row r="9700" spans="1:15" x14ac:dyDescent="0.3">
      <c r="A9700">
        <v>4.6831481190000002</v>
      </c>
      <c r="B9700">
        <v>9.6929999999999996</v>
      </c>
      <c r="C9700">
        <v>19.388000000000002</v>
      </c>
      <c r="E9700">
        <v>3.4436283190000001</v>
      </c>
      <c r="F9700">
        <v>9.6929999999999996</v>
      </c>
      <c r="G9700">
        <v>19.388000000000002</v>
      </c>
      <c r="I9700">
        <v>3.5974033310000002</v>
      </c>
      <c r="J9700">
        <v>9.6929999999999996</v>
      </c>
      <c r="K9700">
        <v>19.388000000000002</v>
      </c>
      <c r="M9700">
        <v>4.077367765</v>
      </c>
      <c r="N9700">
        <v>9.6929999999999996</v>
      </c>
      <c r="O9700">
        <v>19.388000000000002</v>
      </c>
    </row>
    <row r="9701" spans="1:15" x14ac:dyDescent="0.3">
      <c r="A9701">
        <v>4.7064473639999997</v>
      </c>
      <c r="B9701">
        <v>9.6940000000000008</v>
      </c>
      <c r="C9701">
        <v>19.39</v>
      </c>
      <c r="E9701">
        <v>3.4785771849999998</v>
      </c>
      <c r="F9701">
        <v>9.6940000000000008</v>
      </c>
      <c r="G9701">
        <v>19.39</v>
      </c>
      <c r="I9701">
        <v>3.5997332559999999</v>
      </c>
      <c r="J9701">
        <v>9.6940000000000008</v>
      </c>
      <c r="K9701">
        <v>19.39</v>
      </c>
      <c r="M9701">
        <v>4.0447488229999999</v>
      </c>
      <c r="N9701">
        <v>9.6940000000000008</v>
      </c>
      <c r="O9701">
        <v>19.39</v>
      </c>
    </row>
    <row r="9702" spans="1:15" x14ac:dyDescent="0.3">
      <c r="A9702">
        <v>4.7064473639999997</v>
      </c>
      <c r="B9702">
        <v>9.6950000000000003</v>
      </c>
      <c r="C9702">
        <v>19.391999999999999</v>
      </c>
      <c r="E9702">
        <v>3.466927563</v>
      </c>
      <c r="F9702">
        <v>9.6950000000000003</v>
      </c>
      <c r="G9702">
        <v>19.391999999999999</v>
      </c>
      <c r="I9702">
        <v>3.632352198</v>
      </c>
      <c r="J9702">
        <v>9.6950000000000003</v>
      </c>
      <c r="K9702">
        <v>19.391999999999999</v>
      </c>
      <c r="M9702">
        <v>4.0517385969999999</v>
      </c>
      <c r="N9702">
        <v>9.6950000000000003</v>
      </c>
      <c r="O9702">
        <v>19.391999999999999</v>
      </c>
    </row>
    <row r="9703" spans="1:15" x14ac:dyDescent="0.3">
      <c r="A9703">
        <v>4.6878079680000004</v>
      </c>
      <c r="B9703">
        <v>9.6959999999999997</v>
      </c>
      <c r="C9703">
        <v>19.393999999999998</v>
      </c>
      <c r="E9703">
        <v>3.4925567320000002</v>
      </c>
      <c r="F9703">
        <v>9.6959999999999997</v>
      </c>
      <c r="G9703">
        <v>19.393999999999998</v>
      </c>
      <c r="I9703">
        <v>3.6253624250000001</v>
      </c>
      <c r="J9703">
        <v>9.6959999999999997</v>
      </c>
      <c r="K9703">
        <v>19.393999999999998</v>
      </c>
      <c r="M9703">
        <v>4.077367765</v>
      </c>
      <c r="N9703">
        <v>9.6959999999999997</v>
      </c>
      <c r="O9703">
        <v>19.393999999999998</v>
      </c>
    </row>
    <row r="9704" spans="1:15" x14ac:dyDescent="0.3">
      <c r="A9704">
        <v>4.6668386479999997</v>
      </c>
      <c r="B9704">
        <v>9.6969999999999992</v>
      </c>
      <c r="C9704">
        <v>19.396000000000001</v>
      </c>
      <c r="E9704">
        <v>3.4832370340000001</v>
      </c>
      <c r="F9704">
        <v>9.6969999999999992</v>
      </c>
      <c r="G9704">
        <v>19.396000000000001</v>
      </c>
      <c r="I9704">
        <v>3.6440018200000002</v>
      </c>
      <c r="J9704">
        <v>9.6969999999999992</v>
      </c>
      <c r="K9704">
        <v>19.396000000000001</v>
      </c>
      <c r="M9704">
        <v>4.0494086720000002</v>
      </c>
      <c r="N9704">
        <v>9.6969999999999992</v>
      </c>
      <c r="O9704">
        <v>19.396000000000001</v>
      </c>
    </row>
    <row r="9705" spans="1:15" x14ac:dyDescent="0.3">
      <c r="A9705">
        <v>4.6645087240000001</v>
      </c>
      <c r="B9705">
        <v>9.6980000000000004</v>
      </c>
      <c r="C9705">
        <v>19.398</v>
      </c>
      <c r="E9705">
        <v>3.4855669580000002</v>
      </c>
      <c r="F9705">
        <v>9.6980000000000004</v>
      </c>
      <c r="G9705">
        <v>19.398</v>
      </c>
      <c r="I9705">
        <v>3.632352198</v>
      </c>
      <c r="J9705">
        <v>9.6980000000000004</v>
      </c>
      <c r="K9705">
        <v>19.398</v>
      </c>
      <c r="M9705">
        <v>4.0494086720000002</v>
      </c>
      <c r="N9705">
        <v>9.6980000000000004</v>
      </c>
      <c r="O9705">
        <v>19.398</v>
      </c>
    </row>
    <row r="9706" spans="1:15" x14ac:dyDescent="0.3">
      <c r="A9706">
        <v>4.6458693279999999</v>
      </c>
      <c r="B9706">
        <v>9.6989999999999998</v>
      </c>
      <c r="C9706">
        <v>19.399999999999999</v>
      </c>
      <c r="E9706">
        <v>3.4482881669999998</v>
      </c>
      <c r="F9706">
        <v>9.6989999999999998</v>
      </c>
      <c r="G9706">
        <v>19.399999999999999</v>
      </c>
      <c r="I9706">
        <v>3.6346821220000001</v>
      </c>
      <c r="J9706">
        <v>9.6989999999999998</v>
      </c>
      <c r="K9706">
        <v>19.399999999999999</v>
      </c>
      <c r="M9706">
        <v>4.0237795030000001</v>
      </c>
      <c r="N9706">
        <v>9.6989999999999998</v>
      </c>
      <c r="O9706">
        <v>19.399999999999999</v>
      </c>
    </row>
    <row r="9707" spans="1:15" x14ac:dyDescent="0.3">
      <c r="A9707">
        <v>4.624900008</v>
      </c>
      <c r="B9707">
        <v>9.6999999999999993</v>
      </c>
      <c r="C9707">
        <v>19.402000000000001</v>
      </c>
      <c r="E9707">
        <v>3.4576078649999999</v>
      </c>
      <c r="F9707">
        <v>9.6999999999999993</v>
      </c>
      <c r="G9707">
        <v>19.402000000000001</v>
      </c>
      <c r="I9707">
        <v>3.648661669</v>
      </c>
      <c r="J9707">
        <v>9.6999999999999993</v>
      </c>
      <c r="K9707">
        <v>19.402000000000001</v>
      </c>
      <c r="M9707">
        <v>4.0191196549999999</v>
      </c>
      <c r="N9707">
        <v>9.6999999999999993</v>
      </c>
      <c r="O9707">
        <v>19.402000000000001</v>
      </c>
    </row>
    <row r="9708" spans="1:15" x14ac:dyDescent="0.3">
      <c r="A9708">
        <v>4.65751895</v>
      </c>
      <c r="B9708">
        <v>9.7010000000000005</v>
      </c>
      <c r="C9708">
        <v>19.404</v>
      </c>
      <c r="E9708">
        <v>3.4529480160000001</v>
      </c>
      <c r="F9708">
        <v>9.7010000000000005</v>
      </c>
      <c r="G9708">
        <v>19.404</v>
      </c>
      <c r="I9708">
        <v>3.632352198</v>
      </c>
      <c r="J9708">
        <v>9.7010000000000005</v>
      </c>
      <c r="K9708">
        <v>19.404</v>
      </c>
      <c r="M9708">
        <v>4.0540685209999996</v>
      </c>
      <c r="N9708">
        <v>9.7010000000000005</v>
      </c>
      <c r="O9708">
        <v>19.404</v>
      </c>
    </row>
    <row r="9709" spans="1:15" x14ac:dyDescent="0.3">
      <c r="A9709">
        <v>4.592281066</v>
      </c>
      <c r="B9709">
        <v>9.702</v>
      </c>
      <c r="C9709">
        <v>19.405999999999999</v>
      </c>
      <c r="E9709">
        <v>3.4482881669999998</v>
      </c>
      <c r="F9709">
        <v>9.702</v>
      </c>
      <c r="G9709">
        <v>19.405999999999999</v>
      </c>
      <c r="I9709">
        <v>3.6207025759999998</v>
      </c>
      <c r="J9709">
        <v>9.702</v>
      </c>
      <c r="K9709">
        <v>19.405999999999999</v>
      </c>
      <c r="M9709">
        <v>4.0517385969999999</v>
      </c>
      <c r="N9709">
        <v>9.702</v>
      </c>
      <c r="O9709">
        <v>19.405999999999999</v>
      </c>
    </row>
    <row r="9710" spans="1:15" x14ac:dyDescent="0.3">
      <c r="A9710">
        <v>4.5270431819999999</v>
      </c>
      <c r="B9710">
        <v>9.7029999999999994</v>
      </c>
      <c r="C9710">
        <v>19.408000000000001</v>
      </c>
      <c r="E9710">
        <v>3.466927563</v>
      </c>
      <c r="F9710">
        <v>9.7029999999999994</v>
      </c>
      <c r="G9710">
        <v>19.408000000000001</v>
      </c>
      <c r="I9710">
        <v>3.6253624250000001</v>
      </c>
      <c r="J9710">
        <v>9.7029999999999994</v>
      </c>
      <c r="K9710">
        <v>19.408000000000001</v>
      </c>
      <c r="M9710">
        <v>4.0633882190000001</v>
      </c>
      <c r="N9710">
        <v>9.7029999999999994</v>
      </c>
      <c r="O9710">
        <v>19.408000000000001</v>
      </c>
    </row>
    <row r="9711" spans="1:15" x14ac:dyDescent="0.3">
      <c r="A9711">
        <v>4.4757848439999997</v>
      </c>
      <c r="B9711">
        <v>9.7040000000000006</v>
      </c>
      <c r="C9711">
        <v>19.41</v>
      </c>
      <c r="E9711">
        <v>3.473917336</v>
      </c>
      <c r="F9711">
        <v>9.7040000000000006</v>
      </c>
      <c r="G9711">
        <v>19.41</v>
      </c>
      <c r="I9711">
        <v>3.6137128019999998</v>
      </c>
      <c r="J9711">
        <v>9.7040000000000006</v>
      </c>
      <c r="K9711">
        <v>19.41</v>
      </c>
      <c r="M9711">
        <v>4.0890173880000003</v>
      </c>
      <c r="N9711">
        <v>9.7040000000000006</v>
      </c>
      <c r="O9711">
        <v>19.41</v>
      </c>
    </row>
    <row r="9712" spans="1:15" x14ac:dyDescent="0.3">
      <c r="A9712">
        <v>4.4315162800000003</v>
      </c>
      <c r="B9712">
        <v>9.7050000000000001</v>
      </c>
      <c r="C9712">
        <v>19.411999999999999</v>
      </c>
      <c r="E9712">
        <v>3.4622677140000002</v>
      </c>
      <c r="F9712">
        <v>9.7050000000000001</v>
      </c>
      <c r="G9712">
        <v>19.411999999999999</v>
      </c>
      <c r="I9712">
        <v>3.6183726510000001</v>
      </c>
      <c r="J9712">
        <v>9.7050000000000001</v>
      </c>
      <c r="K9712">
        <v>19.411999999999999</v>
      </c>
      <c r="M9712">
        <v>4.0703779920000001</v>
      </c>
      <c r="N9712">
        <v>9.7050000000000001</v>
      </c>
      <c r="O9712">
        <v>19.411999999999999</v>
      </c>
    </row>
    <row r="9713" spans="1:15" x14ac:dyDescent="0.3">
      <c r="A9713">
        <v>4.4035571869999997</v>
      </c>
      <c r="B9713">
        <v>9.7059999999999995</v>
      </c>
      <c r="C9713">
        <v>19.414000000000001</v>
      </c>
      <c r="E9713">
        <v>3.4436283190000001</v>
      </c>
      <c r="F9713">
        <v>9.7059999999999995</v>
      </c>
      <c r="G9713">
        <v>19.414000000000001</v>
      </c>
      <c r="I9713">
        <v>3.6393419709999999</v>
      </c>
      <c r="J9713">
        <v>9.7059999999999995</v>
      </c>
      <c r="K9713">
        <v>19.414000000000001</v>
      </c>
      <c r="M9713">
        <v>4.0727079169999998</v>
      </c>
      <c r="N9713">
        <v>9.7059999999999995</v>
      </c>
      <c r="O9713">
        <v>19.414000000000001</v>
      </c>
    </row>
    <row r="9714" spans="1:15" x14ac:dyDescent="0.3">
      <c r="A9714">
        <v>4.3825878669999998</v>
      </c>
      <c r="B9714">
        <v>9.7070000000000007</v>
      </c>
      <c r="C9714">
        <v>19.416</v>
      </c>
      <c r="E9714">
        <v>3.4576078649999999</v>
      </c>
      <c r="F9714">
        <v>9.7070000000000007</v>
      </c>
      <c r="G9714">
        <v>19.416</v>
      </c>
      <c r="I9714">
        <v>3.6393419709999999</v>
      </c>
      <c r="J9714">
        <v>9.7070000000000007</v>
      </c>
      <c r="K9714">
        <v>19.416</v>
      </c>
      <c r="M9714">
        <v>4.0866874629999996</v>
      </c>
      <c r="N9714">
        <v>9.7070000000000007</v>
      </c>
      <c r="O9714">
        <v>19.416</v>
      </c>
    </row>
    <row r="9715" spans="1:15" x14ac:dyDescent="0.3">
      <c r="A9715">
        <v>4.354628774</v>
      </c>
      <c r="B9715">
        <v>9.7080000000000002</v>
      </c>
      <c r="C9715">
        <v>19.417999999999999</v>
      </c>
      <c r="E9715">
        <v>3.4389684699999998</v>
      </c>
      <c r="F9715">
        <v>9.7080000000000002</v>
      </c>
      <c r="G9715">
        <v>19.417999999999999</v>
      </c>
      <c r="I9715">
        <v>3.6346821220000001</v>
      </c>
      <c r="J9715">
        <v>9.7080000000000002</v>
      </c>
      <c r="K9715">
        <v>19.417999999999999</v>
      </c>
      <c r="M9715">
        <v>4.0866874629999996</v>
      </c>
      <c r="N9715">
        <v>9.7080000000000002</v>
      </c>
      <c r="O9715">
        <v>19.417999999999999</v>
      </c>
    </row>
    <row r="9716" spans="1:15" x14ac:dyDescent="0.3">
      <c r="A9716">
        <v>4.3732681690000001</v>
      </c>
      <c r="B9716">
        <v>9.7089999999999996</v>
      </c>
      <c r="C9716">
        <v>19.420000000000002</v>
      </c>
      <c r="E9716">
        <v>3.4459582430000002</v>
      </c>
      <c r="F9716">
        <v>9.7089999999999996</v>
      </c>
      <c r="G9716">
        <v>19.420000000000002</v>
      </c>
      <c r="I9716">
        <v>3.616042727</v>
      </c>
      <c r="J9716">
        <v>9.7089999999999996</v>
      </c>
      <c r="K9716">
        <v>19.420000000000002</v>
      </c>
      <c r="M9716">
        <v>4.0983370849999998</v>
      </c>
      <c r="N9716">
        <v>9.7089999999999996</v>
      </c>
      <c r="O9716">
        <v>19.420000000000002</v>
      </c>
    </row>
    <row r="9717" spans="1:15" x14ac:dyDescent="0.3">
      <c r="A9717">
        <v>4.3406492270000001</v>
      </c>
      <c r="B9717">
        <v>9.7100000000000009</v>
      </c>
      <c r="C9717">
        <v>19.422000000000001</v>
      </c>
      <c r="E9717">
        <v>3.466927563</v>
      </c>
      <c r="F9717">
        <v>9.7100000000000009</v>
      </c>
      <c r="G9717">
        <v>19.422000000000001</v>
      </c>
      <c r="I9717">
        <v>3.6207025759999998</v>
      </c>
      <c r="J9717">
        <v>9.7100000000000009</v>
      </c>
      <c r="K9717">
        <v>19.422000000000001</v>
      </c>
      <c r="M9717">
        <v>4.116976481</v>
      </c>
      <c r="N9717">
        <v>9.7100000000000009</v>
      </c>
      <c r="O9717">
        <v>19.422000000000001</v>
      </c>
    </row>
    <row r="9718" spans="1:15" x14ac:dyDescent="0.3">
      <c r="A9718">
        <v>4.3103602089999997</v>
      </c>
      <c r="B9718">
        <v>9.7110000000000003</v>
      </c>
      <c r="C9718">
        <v>19.423999999999999</v>
      </c>
      <c r="E9718">
        <v>3.4552779409999999</v>
      </c>
      <c r="F9718">
        <v>9.7110000000000003</v>
      </c>
      <c r="G9718">
        <v>19.423999999999999</v>
      </c>
      <c r="I9718">
        <v>3.6346821220000001</v>
      </c>
      <c r="J9718">
        <v>9.7110000000000003</v>
      </c>
      <c r="K9718">
        <v>19.423999999999999</v>
      </c>
      <c r="M9718">
        <v>4.1426056500000001</v>
      </c>
      <c r="N9718">
        <v>9.7110000000000003</v>
      </c>
      <c r="O9718">
        <v>19.423999999999999</v>
      </c>
    </row>
    <row r="9719" spans="1:15" x14ac:dyDescent="0.3">
      <c r="A9719">
        <v>4.3266696800000002</v>
      </c>
      <c r="B9719">
        <v>9.7119999999999997</v>
      </c>
      <c r="C9719">
        <v>19.425999999999998</v>
      </c>
      <c r="E9719">
        <v>3.4715874119999999</v>
      </c>
      <c r="F9719">
        <v>9.7119999999999997</v>
      </c>
      <c r="G9719">
        <v>19.425999999999998</v>
      </c>
      <c r="I9719">
        <v>3.6346821220000001</v>
      </c>
      <c r="J9719">
        <v>9.7119999999999997</v>
      </c>
      <c r="K9719">
        <v>19.425999999999998</v>
      </c>
      <c r="M9719">
        <v>4.1402757250000004</v>
      </c>
      <c r="N9719">
        <v>9.7119999999999997</v>
      </c>
      <c r="O9719">
        <v>19.425999999999998</v>
      </c>
    </row>
    <row r="9720" spans="1:15" x14ac:dyDescent="0.3">
      <c r="A9720">
        <v>4.3243397559999996</v>
      </c>
      <c r="B9720">
        <v>9.7129999999999992</v>
      </c>
      <c r="C9720">
        <v>19.428000000000001</v>
      </c>
      <c r="E9720">
        <v>3.4599377900000001</v>
      </c>
      <c r="F9720">
        <v>9.7129999999999992</v>
      </c>
      <c r="G9720">
        <v>19.428000000000001</v>
      </c>
      <c r="I9720">
        <v>3.616042727</v>
      </c>
      <c r="J9720">
        <v>9.7129999999999992</v>
      </c>
      <c r="K9720">
        <v>19.428000000000001</v>
      </c>
      <c r="M9720">
        <v>4.1659048939999996</v>
      </c>
      <c r="N9720">
        <v>9.7129999999999992</v>
      </c>
      <c r="O9720">
        <v>19.428000000000001</v>
      </c>
    </row>
    <row r="9721" spans="1:15" x14ac:dyDescent="0.3">
      <c r="A9721">
        <v>4.3057003600000003</v>
      </c>
      <c r="B9721">
        <v>9.7140000000000004</v>
      </c>
      <c r="C9721">
        <v>19.43</v>
      </c>
      <c r="E9721">
        <v>3.497216581</v>
      </c>
      <c r="F9721">
        <v>9.7140000000000004</v>
      </c>
      <c r="G9721">
        <v>19.43</v>
      </c>
      <c r="I9721">
        <v>3.6207025759999998</v>
      </c>
      <c r="J9721">
        <v>9.7140000000000004</v>
      </c>
      <c r="K9721">
        <v>19.43</v>
      </c>
      <c r="M9721">
        <v>4.1682348190000003</v>
      </c>
      <c r="N9721">
        <v>9.7140000000000004</v>
      </c>
      <c r="O9721">
        <v>19.43</v>
      </c>
    </row>
    <row r="9722" spans="1:15" x14ac:dyDescent="0.3">
      <c r="A9722">
        <v>4.354628774</v>
      </c>
      <c r="B9722">
        <v>9.7149999999999999</v>
      </c>
      <c r="C9722">
        <v>19.431999999999999</v>
      </c>
      <c r="E9722">
        <v>3.5158559760000001</v>
      </c>
      <c r="F9722">
        <v>9.7149999999999999</v>
      </c>
      <c r="G9722">
        <v>19.431999999999999</v>
      </c>
      <c r="I9722">
        <v>3.632352198</v>
      </c>
      <c r="J9722">
        <v>9.7149999999999999</v>
      </c>
      <c r="K9722">
        <v>19.431999999999999</v>
      </c>
      <c r="M9722">
        <v>4.1519253469999997</v>
      </c>
      <c r="N9722">
        <v>9.7149999999999999</v>
      </c>
      <c r="O9722">
        <v>19.431999999999999</v>
      </c>
    </row>
    <row r="9723" spans="1:15" x14ac:dyDescent="0.3">
      <c r="A9723">
        <v>4.3569586979999997</v>
      </c>
      <c r="B9723">
        <v>9.7159999999999993</v>
      </c>
      <c r="C9723">
        <v>19.434000000000001</v>
      </c>
      <c r="E9723">
        <v>3.4925567320000002</v>
      </c>
      <c r="F9723">
        <v>9.7159999999999993</v>
      </c>
      <c r="G9723">
        <v>19.434000000000001</v>
      </c>
      <c r="I9723">
        <v>3.6276923490000001</v>
      </c>
      <c r="J9723">
        <v>9.7159999999999993</v>
      </c>
      <c r="K9723">
        <v>19.434000000000001</v>
      </c>
      <c r="M9723">
        <v>4.1822143650000001</v>
      </c>
      <c r="N9723">
        <v>9.7159999999999993</v>
      </c>
      <c r="O9723">
        <v>19.434000000000001</v>
      </c>
    </row>
    <row r="9724" spans="1:15" x14ac:dyDescent="0.3">
      <c r="A9724">
        <v>4.354628774</v>
      </c>
      <c r="B9724">
        <v>9.7170000000000005</v>
      </c>
      <c r="C9724">
        <v>19.436</v>
      </c>
      <c r="E9724">
        <v>3.4832370340000001</v>
      </c>
      <c r="F9724">
        <v>9.7170000000000005</v>
      </c>
      <c r="G9724">
        <v>19.436</v>
      </c>
      <c r="I9724">
        <v>3.6300222739999999</v>
      </c>
      <c r="J9724">
        <v>9.7170000000000005</v>
      </c>
      <c r="K9724">
        <v>19.436</v>
      </c>
      <c r="M9724">
        <v>4.196193912</v>
      </c>
      <c r="N9724">
        <v>9.7170000000000005</v>
      </c>
      <c r="O9724">
        <v>19.436</v>
      </c>
    </row>
    <row r="9725" spans="1:15" x14ac:dyDescent="0.3">
      <c r="A9725">
        <v>4.2777412669999997</v>
      </c>
      <c r="B9725">
        <v>9.718</v>
      </c>
      <c r="C9725">
        <v>19.437999999999999</v>
      </c>
      <c r="E9725">
        <v>3.466927563</v>
      </c>
      <c r="F9725">
        <v>9.718</v>
      </c>
      <c r="G9725">
        <v>19.437999999999999</v>
      </c>
      <c r="I9725">
        <v>3.6183726510000001</v>
      </c>
      <c r="J9725">
        <v>9.718</v>
      </c>
      <c r="K9725">
        <v>19.437999999999999</v>
      </c>
      <c r="M9725">
        <v>4.196193912</v>
      </c>
      <c r="N9725">
        <v>9.718</v>
      </c>
      <c r="O9725">
        <v>19.437999999999999</v>
      </c>
    </row>
    <row r="9726" spans="1:15" x14ac:dyDescent="0.3">
      <c r="A9726">
        <v>4.2870609650000002</v>
      </c>
      <c r="B9726">
        <v>9.7189999999999994</v>
      </c>
      <c r="C9726">
        <v>19.440000000000001</v>
      </c>
      <c r="E9726">
        <v>3.4552779409999999</v>
      </c>
      <c r="F9726">
        <v>9.7189999999999994</v>
      </c>
      <c r="G9726">
        <v>19.440000000000001</v>
      </c>
      <c r="I9726">
        <v>3.609052954</v>
      </c>
      <c r="J9726">
        <v>9.7189999999999994</v>
      </c>
      <c r="K9726">
        <v>19.440000000000001</v>
      </c>
      <c r="M9726">
        <v>4.196193912</v>
      </c>
      <c r="N9726">
        <v>9.7189999999999994</v>
      </c>
      <c r="O9726">
        <v>19.440000000000001</v>
      </c>
    </row>
    <row r="9727" spans="1:15" x14ac:dyDescent="0.3">
      <c r="A9727">
        <v>4.2987105870000004</v>
      </c>
      <c r="B9727">
        <v>9.7200000000000006</v>
      </c>
      <c r="C9727">
        <v>19.442</v>
      </c>
      <c r="E9727">
        <v>3.4878968829999999</v>
      </c>
      <c r="F9727">
        <v>9.7200000000000006</v>
      </c>
      <c r="G9727">
        <v>19.442</v>
      </c>
      <c r="I9727">
        <v>3.6183726510000001</v>
      </c>
      <c r="J9727">
        <v>9.7200000000000006</v>
      </c>
      <c r="K9727">
        <v>19.442</v>
      </c>
      <c r="M9727">
        <v>4.2171632319999999</v>
      </c>
      <c r="N9727">
        <v>9.7200000000000006</v>
      </c>
      <c r="O9727">
        <v>19.442</v>
      </c>
    </row>
    <row r="9728" spans="1:15" x14ac:dyDescent="0.3">
      <c r="A9728">
        <v>4.3359893779999998</v>
      </c>
      <c r="B9728">
        <v>9.7210000000000001</v>
      </c>
      <c r="C9728">
        <v>19.443999999999999</v>
      </c>
      <c r="E9728">
        <v>3.4995465050000001</v>
      </c>
      <c r="F9728">
        <v>9.7210000000000001</v>
      </c>
      <c r="G9728">
        <v>19.443999999999999</v>
      </c>
      <c r="I9728">
        <v>3.6113828780000001</v>
      </c>
      <c r="J9728">
        <v>9.7210000000000001</v>
      </c>
      <c r="K9728">
        <v>19.443999999999999</v>
      </c>
      <c r="M9728">
        <v>4.2148333070000001</v>
      </c>
      <c r="N9728">
        <v>9.7210000000000001</v>
      </c>
      <c r="O9728">
        <v>19.443999999999999</v>
      </c>
    </row>
    <row r="9729" spans="1:15" x14ac:dyDescent="0.3">
      <c r="A9729">
        <v>4.3499689249999998</v>
      </c>
      <c r="B9729">
        <v>9.7219999999999995</v>
      </c>
      <c r="C9729">
        <v>19.446000000000002</v>
      </c>
      <c r="E9729">
        <v>3.5042063539999999</v>
      </c>
      <c r="F9729">
        <v>9.7219999999999995</v>
      </c>
      <c r="G9729">
        <v>19.446000000000002</v>
      </c>
      <c r="I9729">
        <v>3.6440018200000002</v>
      </c>
      <c r="J9729">
        <v>9.7219999999999995</v>
      </c>
      <c r="K9729">
        <v>19.446000000000002</v>
      </c>
      <c r="M9729">
        <v>4.2008537610000003</v>
      </c>
      <c r="N9729">
        <v>9.7219999999999995</v>
      </c>
      <c r="O9729">
        <v>19.446000000000002</v>
      </c>
    </row>
    <row r="9730" spans="1:15" x14ac:dyDescent="0.3">
      <c r="A9730">
        <v>4.354628774</v>
      </c>
      <c r="B9730">
        <v>9.7230000000000008</v>
      </c>
      <c r="C9730">
        <v>19.448</v>
      </c>
      <c r="E9730">
        <v>3.4925567320000002</v>
      </c>
      <c r="F9730">
        <v>9.7230000000000008</v>
      </c>
      <c r="G9730">
        <v>19.448</v>
      </c>
      <c r="I9730">
        <v>3.648661669</v>
      </c>
      <c r="J9730">
        <v>9.7230000000000008</v>
      </c>
      <c r="K9730">
        <v>19.448</v>
      </c>
      <c r="M9730">
        <v>4.2055136099999997</v>
      </c>
      <c r="N9730">
        <v>9.7230000000000008</v>
      </c>
      <c r="O9730">
        <v>19.448</v>
      </c>
    </row>
    <row r="9731" spans="1:15" x14ac:dyDescent="0.3">
      <c r="A9731">
        <v>4.3266696800000002</v>
      </c>
      <c r="B9731">
        <v>9.7240000000000002</v>
      </c>
      <c r="C9731">
        <v>19.45</v>
      </c>
      <c r="E9731">
        <v>3.490226807</v>
      </c>
      <c r="F9731">
        <v>9.7240000000000002</v>
      </c>
      <c r="G9731">
        <v>19.45</v>
      </c>
      <c r="I9731">
        <v>3.648661669</v>
      </c>
      <c r="J9731">
        <v>9.7240000000000002</v>
      </c>
      <c r="K9731">
        <v>19.45</v>
      </c>
      <c r="M9731">
        <v>4.2148333070000001</v>
      </c>
      <c r="N9731">
        <v>9.7240000000000002</v>
      </c>
      <c r="O9731">
        <v>19.45</v>
      </c>
    </row>
    <row r="9732" spans="1:15" x14ac:dyDescent="0.3">
      <c r="A9732">
        <v>4.3057003600000003</v>
      </c>
      <c r="B9732">
        <v>9.7249999999999996</v>
      </c>
      <c r="C9732">
        <v>19.452000000000002</v>
      </c>
      <c r="E9732">
        <v>3.4692574870000001</v>
      </c>
      <c r="F9732">
        <v>9.7249999999999996</v>
      </c>
      <c r="G9732">
        <v>19.452000000000002</v>
      </c>
      <c r="I9732">
        <v>3.6533215179999998</v>
      </c>
      <c r="J9732">
        <v>9.7249999999999996</v>
      </c>
      <c r="K9732">
        <v>19.452000000000002</v>
      </c>
      <c r="M9732">
        <v>4.2101734579999999</v>
      </c>
      <c r="N9732">
        <v>9.7249999999999996</v>
      </c>
      <c r="O9732">
        <v>19.452000000000002</v>
      </c>
    </row>
    <row r="9733" spans="1:15" x14ac:dyDescent="0.3">
      <c r="A9733">
        <v>4.3103602089999997</v>
      </c>
      <c r="B9733">
        <v>9.7260000000000009</v>
      </c>
      <c r="C9733">
        <v>19.454000000000001</v>
      </c>
      <c r="E9733">
        <v>3.4925567320000002</v>
      </c>
      <c r="F9733">
        <v>9.7260000000000009</v>
      </c>
      <c r="G9733">
        <v>19.454000000000001</v>
      </c>
      <c r="I9733">
        <v>3.6113828780000001</v>
      </c>
      <c r="J9733">
        <v>9.7260000000000009</v>
      </c>
      <c r="K9733">
        <v>19.454000000000001</v>
      </c>
      <c r="M9733">
        <v>4.2008537610000003</v>
      </c>
      <c r="N9733">
        <v>9.7260000000000009</v>
      </c>
      <c r="O9733">
        <v>19.454000000000001</v>
      </c>
    </row>
    <row r="9734" spans="1:15" x14ac:dyDescent="0.3">
      <c r="A9734">
        <v>4.3173499829999997</v>
      </c>
      <c r="B9734">
        <v>9.7270000000000003</v>
      </c>
      <c r="C9734">
        <v>19.456</v>
      </c>
      <c r="E9734">
        <v>3.5018764290000002</v>
      </c>
      <c r="F9734">
        <v>9.7270000000000003</v>
      </c>
      <c r="G9734">
        <v>19.456</v>
      </c>
      <c r="I9734">
        <v>3.6113828780000001</v>
      </c>
      <c r="J9734">
        <v>9.7270000000000003</v>
      </c>
      <c r="K9734">
        <v>19.456</v>
      </c>
      <c r="M9734">
        <v>4.2101734579999999</v>
      </c>
      <c r="N9734">
        <v>9.7270000000000003</v>
      </c>
      <c r="O9734">
        <v>19.456</v>
      </c>
    </row>
    <row r="9735" spans="1:15" x14ac:dyDescent="0.3">
      <c r="A9735">
        <v>4.3243397559999996</v>
      </c>
      <c r="B9735">
        <v>9.7279999999999998</v>
      </c>
      <c r="C9735">
        <v>19.457999999999998</v>
      </c>
      <c r="E9735">
        <v>3.506536278</v>
      </c>
      <c r="F9735">
        <v>9.7279999999999998</v>
      </c>
      <c r="G9735">
        <v>19.457999999999998</v>
      </c>
      <c r="I9735">
        <v>3.6253624250000001</v>
      </c>
      <c r="J9735">
        <v>9.7279999999999998</v>
      </c>
      <c r="K9735">
        <v>19.457999999999998</v>
      </c>
      <c r="M9735">
        <v>4.2125033829999996</v>
      </c>
      <c r="N9735">
        <v>9.7279999999999998</v>
      </c>
      <c r="O9735">
        <v>19.457999999999998</v>
      </c>
    </row>
    <row r="9736" spans="1:15" x14ac:dyDescent="0.3">
      <c r="A9736">
        <v>4.3243397559999996</v>
      </c>
      <c r="B9736">
        <v>9.7289999999999992</v>
      </c>
      <c r="C9736">
        <v>19.46</v>
      </c>
      <c r="E9736">
        <v>3.5251756740000002</v>
      </c>
      <c r="F9736">
        <v>9.7289999999999992</v>
      </c>
      <c r="G9736">
        <v>19.46</v>
      </c>
      <c r="I9736">
        <v>3.6603112910000002</v>
      </c>
      <c r="J9736">
        <v>9.7289999999999992</v>
      </c>
      <c r="K9736">
        <v>19.46</v>
      </c>
      <c r="M9736">
        <v>4.2125033829999996</v>
      </c>
      <c r="N9736">
        <v>9.7289999999999992</v>
      </c>
      <c r="O9736">
        <v>19.46</v>
      </c>
    </row>
    <row r="9737" spans="1:15" x14ac:dyDescent="0.3">
      <c r="A9737">
        <v>4.3359893779999998</v>
      </c>
      <c r="B9737">
        <v>9.73</v>
      </c>
      <c r="C9737">
        <v>19.462</v>
      </c>
      <c r="E9737">
        <v>3.5251756740000002</v>
      </c>
      <c r="F9737">
        <v>9.73</v>
      </c>
      <c r="G9737">
        <v>19.462</v>
      </c>
      <c r="I9737">
        <v>3.648661669</v>
      </c>
      <c r="J9737">
        <v>9.73</v>
      </c>
      <c r="K9737">
        <v>19.462</v>
      </c>
      <c r="M9737">
        <v>4.2288128540000001</v>
      </c>
      <c r="N9737">
        <v>9.73</v>
      </c>
      <c r="O9737">
        <v>19.462</v>
      </c>
    </row>
    <row r="9738" spans="1:15" x14ac:dyDescent="0.3">
      <c r="A9738">
        <v>4.3033704359999998</v>
      </c>
      <c r="B9738">
        <v>9.7309999999999999</v>
      </c>
      <c r="C9738">
        <v>19.463999999999999</v>
      </c>
      <c r="E9738">
        <v>3.506536278</v>
      </c>
      <c r="F9738">
        <v>9.7309999999999999</v>
      </c>
      <c r="G9738">
        <v>19.463999999999999</v>
      </c>
      <c r="I9738">
        <v>3.66497114</v>
      </c>
      <c r="J9738">
        <v>9.7309999999999999</v>
      </c>
      <c r="K9738">
        <v>19.463999999999999</v>
      </c>
      <c r="M9738">
        <v>4.2637617199999998</v>
      </c>
      <c r="N9738">
        <v>9.7309999999999999</v>
      </c>
      <c r="O9738">
        <v>19.463999999999999</v>
      </c>
    </row>
    <row r="9739" spans="1:15" x14ac:dyDescent="0.3">
      <c r="A9739">
        <v>4.2987105870000004</v>
      </c>
      <c r="B9739">
        <v>9.7319999999999993</v>
      </c>
      <c r="C9739">
        <v>19.466000000000001</v>
      </c>
      <c r="E9739">
        <v>3.5111961269999998</v>
      </c>
      <c r="F9739">
        <v>9.7319999999999993</v>
      </c>
      <c r="G9739">
        <v>19.466000000000001</v>
      </c>
      <c r="I9739">
        <v>3.6836105360000002</v>
      </c>
      <c r="J9739">
        <v>9.7319999999999993</v>
      </c>
      <c r="K9739">
        <v>19.466000000000001</v>
      </c>
      <c r="M9739">
        <v>4.2707514939999998</v>
      </c>
      <c r="N9739">
        <v>9.7319999999999993</v>
      </c>
      <c r="O9739">
        <v>19.466000000000001</v>
      </c>
    </row>
    <row r="9740" spans="1:15" x14ac:dyDescent="0.3">
      <c r="A9740">
        <v>4.3033704359999998</v>
      </c>
      <c r="B9740">
        <v>9.7330000000000005</v>
      </c>
      <c r="C9740">
        <v>19.468</v>
      </c>
      <c r="E9740">
        <v>3.5344953719999999</v>
      </c>
      <c r="F9740">
        <v>9.7330000000000005</v>
      </c>
      <c r="G9740">
        <v>19.468</v>
      </c>
      <c r="I9740">
        <v>3.6836105360000002</v>
      </c>
      <c r="J9740">
        <v>9.7330000000000005</v>
      </c>
      <c r="K9740">
        <v>19.468</v>
      </c>
      <c r="M9740">
        <v>4.2707514939999998</v>
      </c>
      <c r="N9740">
        <v>9.7330000000000005</v>
      </c>
      <c r="O9740">
        <v>19.468</v>
      </c>
    </row>
    <row r="9741" spans="1:15" x14ac:dyDescent="0.3">
      <c r="A9741">
        <v>4.268421569</v>
      </c>
      <c r="B9741">
        <v>9.734</v>
      </c>
      <c r="C9741">
        <v>19.47</v>
      </c>
      <c r="E9741">
        <v>3.5344953719999999</v>
      </c>
      <c r="F9741">
        <v>9.734</v>
      </c>
      <c r="G9741">
        <v>19.47</v>
      </c>
      <c r="I9741">
        <v>3.681280611</v>
      </c>
      <c r="J9741">
        <v>9.734</v>
      </c>
      <c r="K9741">
        <v>19.47</v>
      </c>
      <c r="M9741">
        <v>4.2544420230000002</v>
      </c>
      <c r="N9741">
        <v>9.734</v>
      </c>
      <c r="O9741">
        <v>19.47</v>
      </c>
    </row>
    <row r="9742" spans="1:15" x14ac:dyDescent="0.3">
      <c r="A9742">
        <v>4.2404624760000003</v>
      </c>
      <c r="B9742">
        <v>9.7349999999999994</v>
      </c>
      <c r="C9742">
        <v>19.472000000000001</v>
      </c>
      <c r="E9742">
        <v>3.53915522</v>
      </c>
      <c r="F9742">
        <v>9.7349999999999994</v>
      </c>
      <c r="G9742">
        <v>19.472000000000001</v>
      </c>
      <c r="I9742">
        <v>3.711569629</v>
      </c>
      <c r="J9742">
        <v>9.7349999999999994</v>
      </c>
      <c r="K9742">
        <v>19.472000000000001</v>
      </c>
      <c r="M9742">
        <v>4.2847310399999996</v>
      </c>
      <c r="N9742">
        <v>9.7349999999999994</v>
      </c>
      <c r="O9742">
        <v>19.472000000000001</v>
      </c>
    </row>
    <row r="9743" spans="1:15" x14ac:dyDescent="0.3">
      <c r="A9743">
        <v>4.2544420230000002</v>
      </c>
      <c r="B9743">
        <v>9.7360000000000007</v>
      </c>
      <c r="C9743">
        <v>19.474</v>
      </c>
      <c r="E9743">
        <v>3.536825296</v>
      </c>
      <c r="F9743">
        <v>9.7360000000000007</v>
      </c>
      <c r="G9743">
        <v>19.474</v>
      </c>
      <c r="I9743">
        <v>3.7092397039999998</v>
      </c>
      <c r="J9743">
        <v>9.7360000000000007</v>
      </c>
      <c r="K9743">
        <v>19.474</v>
      </c>
      <c r="M9743">
        <v>4.2940507380000001</v>
      </c>
      <c r="N9743">
        <v>9.7360000000000007</v>
      </c>
      <c r="O9743">
        <v>19.474</v>
      </c>
    </row>
    <row r="9744" spans="1:15" x14ac:dyDescent="0.3">
      <c r="A9744">
        <v>4.2521120979999996</v>
      </c>
      <c r="B9744">
        <v>9.7370000000000001</v>
      </c>
      <c r="C9744">
        <v>19.475999999999999</v>
      </c>
      <c r="E9744">
        <v>3.536825296</v>
      </c>
      <c r="F9744">
        <v>9.7370000000000001</v>
      </c>
      <c r="G9744">
        <v>19.475999999999999</v>
      </c>
      <c r="I9744">
        <v>3.6859404599999999</v>
      </c>
      <c r="J9744">
        <v>9.7370000000000001</v>
      </c>
      <c r="K9744">
        <v>19.475999999999999</v>
      </c>
      <c r="M9744">
        <v>4.2963806629999999</v>
      </c>
      <c r="N9744">
        <v>9.7370000000000001</v>
      </c>
      <c r="O9744">
        <v>19.475999999999999</v>
      </c>
    </row>
    <row r="9745" spans="1:15" x14ac:dyDescent="0.3">
      <c r="A9745">
        <v>4.2288128540000001</v>
      </c>
      <c r="B9745">
        <v>9.7379999999999995</v>
      </c>
      <c r="C9745">
        <v>19.478000000000002</v>
      </c>
      <c r="E9745">
        <v>3.5484749180000001</v>
      </c>
      <c r="F9745">
        <v>9.7379999999999995</v>
      </c>
      <c r="G9745">
        <v>19.478000000000002</v>
      </c>
      <c r="I9745">
        <v>3.6929302329999998</v>
      </c>
      <c r="J9745">
        <v>9.7379999999999995</v>
      </c>
      <c r="K9745">
        <v>19.478000000000002</v>
      </c>
      <c r="M9745">
        <v>4.282401116</v>
      </c>
      <c r="N9745">
        <v>9.7379999999999995</v>
      </c>
      <c r="O9745">
        <v>19.478000000000002</v>
      </c>
    </row>
    <row r="9746" spans="1:15" x14ac:dyDescent="0.3">
      <c r="A9746">
        <v>4.2125033829999996</v>
      </c>
      <c r="B9746">
        <v>9.7390000000000008</v>
      </c>
      <c r="C9746">
        <v>19.48</v>
      </c>
      <c r="E9746">
        <v>3.5647843890000002</v>
      </c>
      <c r="F9746">
        <v>9.7390000000000008</v>
      </c>
      <c r="G9746">
        <v>19.48</v>
      </c>
      <c r="I9746">
        <v>3.6859404599999999</v>
      </c>
      <c r="J9746">
        <v>9.7390000000000008</v>
      </c>
      <c r="K9746">
        <v>19.48</v>
      </c>
      <c r="M9746">
        <v>4.2917208139999996</v>
      </c>
      <c r="N9746">
        <v>9.7390000000000008</v>
      </c>
      <c r="O9746">
        <v>19.48</v>
      </c>
    </row>
    <row r="9747" spans="1:15" x14ac:dyDescent="0.3">
      <c r="A9747">
        <v>4.2031836849999999</v>
      </c>
      <c r="B9747">
        <v>9.74</v>
      </c>
      <c r="C9747">
        <v>19.481999999999999</v>
      </c>
      <c r="E9747">
        <v>3.585753709</v>
      </c>
      <c r="F9747">
        <v>9.74</v>
      </c>
      <c r="G9747">
        <v>19.481999999999999</v>
      </c>
      <c r="I9747">
        <v>3.6742908380000001</v>
      </c>
      <c r="J9747">
        <v>9.74</v>
      </c>
      <c r="K9747">
        <v>19.481999999999999</v>
      </c>
      <c r="M9747">
        <v>4.2800711920000003</v>
      </c>
      <c r="N9747">
        <v>9.74</v>
      </c>
      <c r="O9747">
        <v>19.481999999999999</v>
      </c>
    </row>
    <row r="9748" spans="1:15" x14ac:dyDescent="0.3">
      <c r="A9748">
        <v>4.189204138</v>
      </c>
      <c r="B9748">
        <v>9.7409999999999997</v>
      </c>
      <c r="C9748">
        <v>19.484000000000002</v>
      </c>
      <c r="E9748">
        <v>3.585753709</v>
      </c>
      <c r="F9748">
        <v>9.7409999999999997</v>
      </c>
      <c r="G9748">
        <v>19.484000000000002</v>
      </c>
      <c r="I9748">
        <v>3.681280611</v>
      </c>
      <c r="J9748">
        <v>9.7409999999999997</v>
      </c>
      <c r="K9748">
        <v>19.484000000000002</v>
      </c>
      <c r="M9748">
        <v>4.2963806629999999</v>
      </c>
      <c r="N9748">
        <v>9.7409999999999997</v>
      </c>
      <c r="O9748">
        <v>19.484000000000002</v>
      </c>
    </row>
    <row r="9749" spans="1:15" x14ac:dyDescent="0.3">
      <c r="A9749">
        <v>4.1728946669999996</v>
      </c>
      <c r="B9749">
        <v>9.7420000000000009</v>
      </c>
      <c r="C9749">
        <v>19.486000000000001</v>
      </c>
      <c r="E9749">
        <v>3.5671143139999999</v>
      </c>
      <c r="F9749">
        <v>9.7420000000000009</v>
      </c>
      <c r="G9749">
        <v>19.486000000000001</v>
      </c>
      <c r="I9749">
        <v>3.6999200069999998</v>
      </c>
      <c r="J9749">
        <v>9.7420000000000009</v>
      </c>
      <c r="K9749">
        <v>19.486000000000001</v>
      </c>
      <c r="M9749">
        <v>4.2637617199999998</v>
      </c>
      <c r="N9749">
        <v>9.7420000000000009</v>
      </c>
      <c r="O9749">
        <v>19.486000000000001</v>
      </c>
    </row>
    <row r="9750" spans="1:15" x14ac:dyDescent="0.3">
      <c r="A9750">
        <v>4.1542552720000003</v>
      </c>
      <c r="B9750">
        <v>9.7430000000000003</v>
      </c>
      <c r="C9750">
        <v>19.488</v>
      </c>
      <c r="E9750">
        <v>3.5577946159999998</v>
      </c>
      <c r="F9750">
        <v>9.7430000000000003</v>
      </c>
      <c r="G9750">
        <v>19.488</v>
      </c>
      <c r="I9750">
        <v>3.681280611</v>
      </c>
      <c r="J9750">
        <v>9.7430000000000003</v>
      </c>
      <c r="K9750">
        <v>19.488</v>
      </c>
      <c r="M9750">
        <v>4.2917208139999996</v>
      </c>
      <c r="N9750">
        <v>9.7430000000000003</v>
      </c>
      <c r="O9750">
        <v>19.488</v>
      </c>
    </row>
    <row r="9751" spans="1:15" x14ac:dyDescent="0.3">
      <c r="A9751">
        <v>4.1239662539999999</v>
      </c>
      <c r="B9751">
        <v>9.7439999999999998</v>
      </c>
      <c r="C9751">
        <v>19.489999999999998</v>
      </c>
      <c r="E9751">
        <v>3.5624544650000001</v>
      </c>
      <c r="F9751">
        <v>9.7439999999999998</v>
      </c>
      <c r="G9751">
        <v>19.489999999999998</v>
      </c>
      <c r="I9751">
        <v>3.6906003090000001</v>
      </c>
      <c r="J9751">
        <v>9.7439999999999998</v>
      </c>
      <c r="K9751">
        <v>19.489999999999998</v>
      </c>
      <c r="M9751">
        <v>4.2847310399999996</v>
      </c>
      <c r="N9751">
        <v>9.7439999999999998</v>
      </c>
      <c r="O9751">
        <v>19.489999999999998</v>
      </c>
    </row>
    <row r="9752" spans="1:15" x14ac:dyDescent="0.3">
      <c r="A9752">
        <v>4.0750378410000003</v>
      </c>
      <c r="B9752">
        <v>9.7449999999999992</v>
      </c>
      <c r="C9752">
        <v>19.492000000000001</v>
      </c>
      <c r="E9752">
        <v>3.5810938600000002</v>
      </c>
      <c r="F9752">
        <v>9.7449999999999992</v>
      </c>
      <c r="G9752">
        <v>19.492000000000001</v>
      </c>
      <c r="I9752">
        <v>3.688270384</v>
      </c>
      <c r="J9752">
        <v>9.7449999999999992</v>
      </c>
      <c r="K9752">
        <v>19.492000000000001</v>
      </c>
      <c r="M9752">
        <v>4.2940507380000001</v>
      </c>
      <c r="N9752">
        <v>9.7449999999999992</v>
      </c>
      <c r="O9752">
        <v>19.492000000000001</v>
      </c>
    </row>
    <row r="9753" spans="1:15" x14ac:dyDescent="0.3">
      <c r="A9753">
        <v>4.0214495790000004</v>
      </c>
      <c r="B9753">
        <v>9.7460000000000004</v>
      </c>
      <c r="C9753">
        <v>19.494</v>
      </c>
      <c r="E9753">
        <v>3.5950734070000001</v>
      </c>
      <c r="F9753">
        <v>9.7460000000000004</v>
      </c>
      <c r="G9753">
        <v>19.494</v>
      </c>
      <c r="I9753">
        <v>3.66497114</v>
      </c>
      <c r="J9753">
        <v>9.7460000000000004</v>
      </c>
      <c r="K9753">
        <v>19.494</v>
      </c>
      <c r="M9753">
        <v>4.282401116</v>
      </c>
      <c r="N9753">
        <v>9.7460000000000004</v>
      </c>
      <c r="O9753">
        <v>19.494</v>
      </c>
    </row>
    <row r="9754" spans="1:15" x14ac:dyDescent="0.3">
      <c r="A9754">
        <v>4.03775905</v>
      </c>
      <c r="B9754">
        <v>9.7469999999999999</v>
      </c>
      <c r="C9754">
        <v>19.495999999999999</v>
      </c>
      <c r="E9754">
        <v>3.569444238</v>
      </c>
      <c r="F9754">
        <v>9.7469999999999999</v>
      </c>
      <c r="G9754">
        <v>19.495999999999999</v>
      </c>
      <c r="I9754">
        <v>3.6603112910000002</v>
      </c>
      <c r="J9754">
        <v>9.7469999999999999</v>
      </c>
      <c r="K9754">
        <v>19.495999999999999</v>
      </c>
      <c r="M9754">
        <v>4.2521120979999996</v>
      </c>
      <c r="N9754">
        <v>9.7469999999999999</v>
      </c>
      <c r="O9754">
        <v>19.495999999999999</v>
      </c>
    </row>
    <row r="9755" spans="1:15" x14ac:dyDescent="0.3">
      <c r="A9755">
        <v>4.0121298809999999</v>
      </c>
      <c r="B9755">
        <v>9.7479999999999993</v>
      </c>
      <c r="C9755">
        <v>19.498000000000001</v>
      </c>
      <c r="E9755">
        <v>3.5647843890000002</v>
      </c>
      <c r="F9755">
        <v>9.7479999999999993</v>
      </c>
      <c r="G9755">
        <v>19.498000000000001</v>
      </c>
      <c r="I9755">
        <v>3.6719609129999999</v>
      </c>
      <c r="J9755">
        <v>9.7479999999999993</v>
      </c>
      <c r="K9755">
        <v>19.498000000000001</v>
      </c>
      <c r="M9755">
        <v>4.2404624760000003</v>
      </c>
      <c r="N9755">
        <v>9.7479999999999993</v>
      </c>
      <c r="O9755">
        <v>19.498000000000001</v>
      </c>
    </row>
    <row r="9756" spans="1:15" x14ac:dyDescent="0.3">
      <c r="A9756">
        <v>3.9865007119999998</v>
      </c>
      <c r="B9756">
        <v>9.7490000000000006</v>
      </c>
      <c r="C9756">
        <v>19.5</v>
      </c>
      <c r="E9756">
        <v>3.5484749180000001</v>
      </c>
      <c r="F9756">
        <v>9.7490000000000006</v>
      </c>
      <c r="G9756">
        <v>19.5</v>
      </c>
      <c r="I9756">
        <v>3.688270384</v>
      </c>
      <c r="J9756">
        <v>9.7490000000000006</v>
      </c>
      <c r="K9756">
        <v>19.5</v>
      </c>
      <c r="M9756">
        <v>4.2591018719999996</v>
      </c>
      <c r="N9756">
        <v>9.7490000000000006</v>
      </c>
      <c r="O9756">
        <v>19.5</v>
      </c>
    </row>
    <row r="9757" spans="1:15" x14ac:dyDescent="0.3">
      <c r="A9757">
        <v>3.965531393</v>
      </c>
      <c r="B9757">
        <v>9.75</v>
      </c>
      <c r="C9757">
        <v>19.501999999999999</v>
      </c>
      <c r="E9757">
        <v>3.5671143139999999</v>
      </c>
      <c r="F9757">
        <v>9.75</v>
      </c>
      <c r="G9757">
        <v>19.501999999999999</v>
      </c>
      <c r="I9757">
        <v>3.6463317449999999</v>
      </c>
      <c r="J9757">
        <v>9.75</v>
      </c>
      <c r="K9757">
        <v>19.501999999999999</v>
      </c>
      <c r="M9757">
        <v>4.2777412669999997</v>
      </c>
      <c r="N9757">
        <v>9.75</v>
      </c>
      <c r="O9757">
        <v>19.501999999999999</v>
      </c>
    </row>
    <row r="9758" spans="1:15" x14ac:dyDescent="0.3">
      <c r="A9758">
        <v>3.9515518460000001</v>
      </c>
      <c r="B9758">
        <v>9.7509999999999994</v>
      </c>
      <c r="C9758">
        <v>19.504000000000001</v>
      </c>
      <c r="E9758">
        <v>3.5601245399999999</v>
      </c>
      <c r="F9758">
        <v>9.7509999999999994</v>
      </c>
      <c r="G9758">
        <v>19.504000000000001</v>
      </c>
      <c r="I9758">
        <v>3.66497114</v>
      </c>
      <c r="J9758">
        <v>9.7509999999999994</v>
      </c>
      <c r="K9758">
        <v>19.504000000000001</v>
      </c>
      <c r="M9758">
        <v>4.2963806629999999</v>
      </c>
      <c r="N9758">
        <v>9.7509999999999994</v>
      </c>
      <c r="O9758">
        <v>19.504000000000001</v>
      </c>
    </row>
    <row r="9759" spans="1:15" x14ac:dyDescent="0.3">
      <c r="A9759">
        <v>3.9142730549999998</v>
      </c>
      <c r="B9759">
        <v>9.7520000000000007</v>
      </c>
      <c r="C9759">
        <v>19.506</v>
      </c>
      <c r="E9759">
        <v>3.5414851449999998</v>
      </c>
      <c r="F9759">
        <v>9.7520000000000007</v>
      </c>
      <c r="G9759">
        <v>19.506</v>
      </c>
      <c r="I9759">
        <v>3.6673010650000002</v>
      </c>
      <c r="J9759">
        <v>9.7520000000000007</v>
      </c>
      <c r="K9759">
        <v>19.506</v>
      </c>
      <c r="M9759">
        <v>4.2777412669999997</v>
      </c>
      <c r="N9759">
        <v>9.7520000000000007</v>
      </c>
      <c r="O9759">
        <v>19.506</v>
      </c>
    </row>
    <row r="9760" spans="1:15" x14ac:dyDescent="0.3">
      <c r="A9760">
        <v>3.8886438860000001</v>
      </c>
      <c r="B9760">
        <v>9.7530000000000001</v>
      </c>
      <c r="C9760">
        <v>19.507999999999999</v>
      </c>
      <c r="E9760">
        <v>3.5508048429999999</v>
      </c>
      <c r="F9760">
        <v>9.7530000000000001</v>
      </c>
      <c r="G9760">
        <v>19.507999999999999</v>
      </c>
      <c r="I9760">
        <v>3.6766207620000002</v>
      </c>
      <c r="J9760">
        <v>9.7530000000000001</v>
      </c>
      <c r="K9760">
        <v>19.507999999999999</v>
      </c>
      <c r="M9760">
        <v>4.2637617199999998</v>
      </c>
      <c r="N9760">
        <v>9.7530000000000001</v>
      </c>
      <c r="O9760">
        <v>19.507999999999999</v>
      </c>
    </row>
    <row r="9761" spans="1:15" x14ac:dyDescent="0.3">
      <c r="A9761">
        <v>3.8933037349999999</v>
      </c>
      <c r="B9761">
        <v>9.7539999999999996</v>
      </c>
      <c r="C9761">
        <v>19.510000000000002</v>
      </c>
      <c r="E9761">
        <v>3.536825296</v>
      </c>
      <c r="F9761">
        <v>9.7539999999999996</v>
      </c>
      <c r="G9761">
        <v>19.510000000000002</v>
      </c>
      <c r="I9761">
        <v>3.6742908380000001</v>
      </c>
      <c r="J9761">
        <v>9.7539999999999996</v>
      </c>
      <c r="K9761">
        <v>19.510000000000002</v>
      </c>
      <c r="M9761">
        <v>4.2521120979999996</v>
      </c>
      <c r="N9761">
        <v>9.7539999999999996</v>
      </c>
      <c r="O9761">
        <v>19.510000000000002</v>
      </c>
    </row>
    <row r="9762" spans="1:15" x14ac:dyDescent="0.3">
      <c r="A9762">
        <v>3.8839840369999998</v>
      </c>
      <c r="B9762">
        <v>9.7550000000000008</v>
      </c>
      <c r="C9762">
        <v>19.512</v>
      </c>
      <c r="E9762">
        <v>3.5508048429999999</v>
      </c>
      <c r="F9762">
        <v>9.7550000000000008</v>
      </c>
      <c r="G9762">
        <v>19.512</v>
      </c>
      <c r="I9762">
        <v>3.6766207620000002</v>
      </c>
      <c r="J9762">
        <v>9.7550000000000008</v>
      </c>
      <c r="K9762">
        <v>19.512</v>
      </c>
      <c r="M9762">
        <v>4.2614317960000001</v>
      </c>
      <c r="N9762">
        <v>9.7550000000000008</v>
      </c>
      <c r="O9762">
        <v>19.512</v>
      </c>
    </row>
    <row r="9763" spans="1:15" x14ac:dyDescent="0.3">
      <c r="A9763">
        <v>3.8560249440000001</v>
      </c>
      <c r="B9763">
        <v>9.7560000000000002</v>
      </c>
      <c r="C9763">
        <v>19.513999999999999</v>
      </c>
      <c r="E9763">
        <v>3.5414851449999998</v>
      </c>
      <c r="F9763">
        <v>9.7560000000000002</v>
      </c>
      <c r="G9763">
        <v>19.513999999999999</v>
      </c>
      <c r="I9763">
        <v>3.688270384</v>
      </c>
      <c r="J9763">
        <v>9.7560000000000002</v>
      </c>
      <c r="K9763">
        <v>19.513999999999999</v>
      </c>
      <c r="M9763">
        <v>4.282401116</v>
      </c>
      <c r="N9763">
        <v>9.7560000000000002</v>
      </c>
      <c r="O9763">
        <v>19.513999999999999</v>
      </c>
    </row>
    <row r="9764" spans="1:15" x14ac:dyDescent="0.3">
      <c r="A9764">
        <v>3.8420453970000001</v>
      </c>
      <c r="B9764">
        <v>9.7569999999999997</v>
      </c>
      <c r="C9764">
        <v>19.515999999999998</v>
      </c>
      <c r="E9764">
        <v>3.5181859009999998</v>
      </c>
      <c r="F9764">
        <v>9.7569999999999997</v>
      </c>
      <c r="G9764">
        <v>19.515999999999998</v>
      </c>
      <c r="I9764">
        <v>3.6533215179999998</v>
      </c>
      <c r="J9764">
        <v>9.7569999999999997</v>
      </c>
      <c r="K9764">
        <v>19.515999999999998</v>
      </c>
      <c r="M9764">
        <v>4.2637617199999998</v>
      </c>
      <c r="N9764">
        <v>9.7569999999999997</v>
      </c>
      <c r="O9764">
        <v>19.515999999999998</v>
      </c>
    </row>
    <row r="9765" spans="1:15" x14ac:dyDescent="0.3">
      <c r="A9765">
        <v>3.8210760769999998</v>
      </c>
      <c r="B9765">
        <v>9.7579999999999991</v>
      </c>
      <c r="C9765">
        <v>19.518000000000001</v>
      </c>
      <c r="E9765">
        <v>3.5181859009999998</v>
      </c>
      <c r="F9765">
        <v>9.7579999999999991</v>
      </c>
      <c r="G9765">
        <v>19.518000000000001</v>
      </c>
      <c r="I9765">
        <v>3.6696309889999998</v>
      </c>
      <c r="J9765">
        <v>9.7579999999999991</v>
      </c>
      <c r="K9765">
        <v>19.518000000000001</v>
      </c>
      <c r="M9765">
        <v>4.2730814180000003</v>
      </c>
      <c r="N9765">
        <v>9.7579999999999991</v>
      </c>
      <c r="O9765">
        <v>19.518000000000001</v>
      </c>
    </row>
    <row r="9766" spans="1:15" x14ac:dyDescent="0.3">
      <c r="A9766">
        <v>3.8187461530000002</v>
      </c>
      <c r="B9766">
        <v>9.7590000000000003</v>
      </c>
      <c r="C9766">
        <v>19.52</v>
      </c>
      <c r="E9766">
        <v>3.513526052</v>
      </c>
      <c r="F9766">
        <v>9.7590000000000003</v>
      </c>
      <c r="G9766">
        <v>19.52</v>
      </c>
      <c r="I9766">
        <v>3.6579813670000001</v>
      </c>
      <c r="J9766">
        <v>9.7590000000000003</v>
      </c>
      <c r="K9766">
        <v>19.52</v>
      </c>
      <c r="M9766">
        <v>4.2870609650000002</v>
      </c>
      <c r="N9766">
        <v>9.7590000000000003</v>
      </c>
      <c r="O9766">
        <v>19.52</v>
      </c>
    </row>
    <row r="9767" spans="1:15" x14ac:dyDescent="0.3">
      <c r="A9767">
        <v>3.8094264550000001</v>
      </c>
      <c r="B9767">
        <v>9.76</v>
      </c>
      <c r="C9767">
        <v>19.521999999999998</v>
      </c>
      <c r="E9767">
        <v>3.506536278</v>
      </c>
      <c r="F9767">
        <v>9.76</v>
      </c>
      <c r="G9767">
        <v>19.521999999999998</v>
      </c>
      <c r="I9767">
        <v>3.6719609129999999</v>
      </c>
      <c r="J9767">
        <v>9.76</v>
      </c>
      <c r="K9767">
        <v>19.521999999999998</v>
      </c>
      <c r="M9767">
        <v>4.3103602089999997</v>
      </c>
      <c r="N9767">
        <v>9.76</v>
      </c>
      <c r="O9767">
        <v>19.521999999999998</v>
      </c>
    </row>
    <row r="9768" spans="1:15" x14ac:dyDescent="0.3">
      <c r="A9768">
        <v>3.8443753219999999</v>
      </c>
      <c r="B9768">
        <v>9.7609999999999992</v>
      </c>
      <c r="C9768">
        <v>19.524000000000001</v>
      </c>
      <c r="E9768">
        <v>3.5461449940000001</v>
      </c>
      <c r="F9768">
        <v>9.7609999999999992</v>
      </c>
      <c r="G9768">
        <v>19.524000000000001</v>
      </c>
      <c r="I9768">
        <v>3.6836105360000002</v>
      </c>
      <c r="J9768">
        <v>9.7609999999999992</v>
      </c>
      <c r="K9768">
        <v>19.524000000000001</v>
      </c>
      <c r="M9768">
        <v>4.2847310399999996</v>
      </c>
      <c r="N9768">
        <v>9.7609999999999992</v>
      </c>
      <c r="O9768">
        <v>19.524000000000001</v>
      </c>
    </row>
    <row r="9769" spans="1:15" x14ac:dyDescent="0.3">
      <c r="A9769">
        <v>3.8373855479999999</v>
      </c>
      <c r="B9769">
        <v>9.7620000000000005</v>
      </c>
      <c r="C9769">
        <v>19.526</v>
      </c>
      <c r="E9769">
        <v>3.5414851449999998</v>
      </c>
      <c r="F9769">
        <v>9.7620000000000005</v>
      </c>
      <c r="G9769">
        <v>19.526</v>
      </c>
      <c r="I9769">
        <v>3.7092397039999998</v>
      </c>
      <c r="J9769">
        <v>9.7620000000000005</v>
      </c>
      <c r="K9769">
        <v>19.526</v>
      </c>
      <c r="M9769">
        <v>4.2987105870000004</v>
      </c>
      <c r="N9769">
        <v>9.7620000000000005</v>
      </c>
      <c r="O9769">
        <v>19.526</v>
      </c>
    </row>
    <row r="9770" spans="1:15" x14ac:dyDescent="0.3">
      <c r="A9770">
        <v>3.8653446420000002</v>
      </c>
      <c r="B9770">
        <v>9.7629999999999999</v>
      </c>
      <c r="C9770">
        <v>19.527999999999999</v>
      </c>
      <c r="E9770">
        <v>3.5577946159999998</v>
      </c>
      <c r="F9770">
        <v>9.7629999999999999</v>
      </c>
      <c r="G9770">
        <v>19.527999999999999</v>
      </c>
      <c r="I9770">
        <v>3.711569629</v>
      </c>
      <c r="J9770">
        <v>9.7629999999999999</v>
      </c>
      <c r="K9770">
        <v>19.527999999999999</v>
      </c>
      <c r="M9770">
        <v>4.3057003600000003</v>
      </c>
      <c r="N9770">
        <v>9.7629999999999999</v>
      </c>
      <c r="O9770">
        <v>19.527999999999999</v>
      </c>
    </row>
    <row r="9771" spans="1:15" x14ac:dyDescent="0.3">
      <c r="A9771">
        <v>3.823406002</v>
      </c>
      <c r="B9771">
        <v>9.7639999999999993</v>
      </c>
      <c r="C9771">
        <v>19.53</v>
      </c>
      <c r="E9771">
        <v>3.5577946159999998</v>
      </c>
      <c r="F9771">
        <v>9.7639999999999993</v>
      </c>
      <c r="G9771">
        <v>19.53</v>
      </c>
      <c r="I9771">
        <v>3.711569629</v>
      </c>
      <c r="J9771">
        <v>9.7639999999999993</v>
      </c>
      <c r="K9771">
        <v>19.53</v>
      </c>
      <c r="M9771">
        <v>4.3103602089999997</v>
      </c>
      <c r="N9771">
        <v>9.7639999999999993</v>
      </c>
      <c r="O9771">
        <v>19.53</v>
      </c>
    </row>
    <row r="9772" spans="1:15" x14ac:dyDescent="0.3">
      <c r="A9772">
        <v>3.8350556240000002</v>
      </c>
      <c r="B9772">
        <v>9.7650000000000006</v>
      </c>
      <c r="C9772">
        <v>19.532</v>
      </c>
      <c r="E9772">
        <v>3.5438150689999999</v>
      </c>
      <c r="F9772">
        <v>9.7650000000000006</v>
      </c>
      <c r="G9772">
        <v>19.532</v>
      </c>
      <c r="I9772">
        <v>3.7022499309999999</v>
      </c>
      <c r="J9772">
        <v>9.7650000000000006</v>
      </c>
      <c r="K9772">
        <v>19.532</v>
      </c>
      <c r="M9772">
        <v>4.3196799070000003</v>
      </c>
      <c r="N9772">
        <v>9.7650000000000006</v>
      </c>
      <c r="O9772">
        <v>19.532</v>
      </c>
    </row>
    <row r="9773" spans="1:15" x14ac:dyDescent="0.3">
      <c r="A9773">
        <v>3.8327257000000001</v>
      </c>
      <c r="B9773">
        <v>9.766</v>
      </c>
      <c r="C9773">
        <v>19.533999999999999</v>
      </c>
      <c r="E9773">
        <v>3.5624544650000001</v>
      </c>
      <c r="F9773">
        <v>9.766</v>
      </c>
      <c r="G9773">
        <v>19.533999999999999</v>
      </c>
      <c r="I9773">
        <v>3.7185594019999999</v>
      </c>
      <c r="J9773">
        <v>9.766</v>
      </c>
      <c r="K9773">
        <v>19.533999999999999</v>
      </c>
      <c r="M9773">
        <v>4.3196799070000003</v>
      </c>
      <c r="N9773">
        <v>9.766</v>
      </c>
      <c r="O9773">
        <v>19.533999999999999</v>
      </c>
    </row>
    <row r="9774" spans="1:15" x14ac:dyDescent="0.3">
      <c r="A9774">
        <v>3.8210760769999998</v>
      </c>
      <c r="B9774">
        <v>9.7669999999999995</v>
      </c>
      <c r="C9774">
        <v>19.536000000000001</v>
      </c>
      <c r="E9774">
        <v>3.5647843890000002</v>
      </c>
      <c r="F9774">
        <v>9.7669999999999995</v>
      </c>
      <c r="G9774">
        <v>19.536000000000001</v>
      </c>
      <c r="I9774">
        <v>3.6906003090000001</v>
      </c>
      <c r="J9774">
        <v>9.7669999999999995</v>
      </c>
      <c r="K9774">
        <v>19.536000000000001</v>
      </c>
      <c r="M9774">
        <v>4.315020058</v>
      </c>
      <c r="N9774">
        <v>9.7669999999999995</v>
      </c>
      <c r="O9774">
        <v>19.536000000000001</v>
      </c>
    </row>
    <row r="9775" spans="1:15" x14ac:dyDescent="0.3">
      <c r="A9775">
        <v>3.8187461530000002</v>
      </c>
      <c r="B9775">
        <v>9.7680000000000007</v>
      </c>
      <c r="C9775">
        <v>19.538</v>
      </c>
      <c r="E9775">
        <v>3.585753709</v>
      </c>
      <c r="F9775">
        <v>9.7680000000000007</v>
      </c>
      <c r="G9775">
        <v>19.538</v>
      </c>
      <c r="I9775">
        <v>3.7045798560000001</v>
      </c>
      <c r="J9775">
        <v>9.7680000000000007</v>
      </c>
      <c r="K9775">
        <v>19.538</v>
      </c>
      <c r="M9775">
        <v>4.3126901340000003</v>
      </c>
      <c r="N9775">
        <v>9.7680000000000007</v>
      </c>
      <c r="O9775">
        <v>19.538</v>
      </c>
    </row>
    <row r="9776" spans="1:15" x14ac:dyDescent="0.3">
      <c r="A9776">
        <v>3.8420453970000001</v>
      </c>
      <c r="B9776">
        <v>9.7690000000000001</v>
      </c>
      <c r="C9776">
        <v>19.54</v>
      </c>
      <c r="E9776">
        <v>3.5880836340000002</v>
      </c>
      <c r="F9776">
        <v>9.7690000000000001</v>
      </c>
      <c r="G9776">
        <v>19.54</v>
      </c>
      <c r="I9776">
        <v>3.7022499309999999</v>
      </c>
      <c r="J9776">
        <v>9.7690000000000001</v>
      </c>
      <c r="K9776">
        <v>19.54</v>
      </c>
      <c r="M9776">
        <v>4.3359893779999998</v>
      </c>
      <c r="N9776">
        <v>9.7690000000000001</v>
      </c>
      <c r="O9776">
        <v>19.54</v>
      </c>
    </row>
    <row r="9777" spans="1:15" x14ac:dyDescent="0.3">
      <c r="A9777">
        <v>3.846705246</v>
      </c>
      <c r="B9777">
        <v>9.77</v>
      </c>
      <c r="C9777">
        <v>19.542000000000002</v>
      </c>
      <c r="E9777">
        <v>3.5647843890000002</v>
      </c>
      <c r="F9777">
        <v>9.77</v>
      </c>
      <c r="G9777">
        <v>19.542000000000002</v>
      </c>
      <c r="I9777">
        <v>3.6836105360000002</v>
      </c>
      <c r="J9777">
        <v>9.77</v>
      </c>
      <c r="K9777">
        <v>19.542000000000002</v>
      </c>
      <c r="M9777">
        <v>4.3080302850000001</v>
      </c>
      <c r="N9777">
        <v>9.77</v>
      </c>
      <c r="O9777">
        <v>19.542000000000002</v>
      </c>
    </row>
    <row r="9778" spans="1:15" x14ac:dyDescent="0.3">
      <c r="A9778">
        <v>3.8513650949999998</v>
      </c>
      <c r="B9778">
        <v>9.7710000000000008</v>
      </c>
      <c r="C9778">
        <v>19.544</v>
      </c>
      <c r="E9778">
        <v>3.5577946159999998</v>
      </c>
      <c r="F9778">
        <v>9.7710000000000008</v>
      </c>
      <c r="G9778">
        <v>19.544</v>
      </c>
      <c r="I9778">
        <v>3.6836105360000002</v>
      </c>
      <c r="J9778">
        <v>9.7710000000000008</v>
      </c>
      <c r="K9778">
        <v>19.544</v>
      </c>
      <c r="M9778">
        <v>4.3243397559999996</v>
      </c>
      <c r="N9778">
        <v>9.7710000000000008</v>
      </c>
      <c r="O9778">
        <v>19.544</v>
      </c>
    </row>
    <row r="9779" spans="1:15" x14ac:dyDescent="0.3">
      <c r="A9779">
        <v>3.8210760769999998</v>
      </c>
      <c r="B9779">
        <v>9.7720000000000002</v>
      </c>
      <c r="C9779">
        <v>19.545999999999999</v>
      </c>
      <c r="E9779">
        <v>3.5554646920000001</v>
      </c>
      <c r="F9779">
        <v>9.7720000000000002</v>
      </c>
      <c r="G9779">
        <v>19.545999999999999</v>
      </c>
      <c r="I9779">
        <v>3.688270384</v>
      </c>
      <c r="J9779">
        <v>9.7720000000000002</v>
      </c>
      <c r="K9779">
        <v>19.545999999999999</v>
      </c>
      <c r="M9779">
        <v>4.3359893779999998</v>
      </c>
      <c r="N9779">
        <v>9.7720000000000002</v>
      </c>
      <c r="O9779">
        <v>19.545999999999999</v>
      </c>
    </row>
    <row r="9780" spans="1:15" x14ac:dyDescent="0.3">
      <c r="A9780">
        <v>3.8187461530000002</v>
      </c>
      <c r="B9780">
        <v>9.7729999999999997</v>
      </c>
      <c r="C9780">
        <v>19.547999999999998</v>
      </c>
      <c r="E9780">
        <v>3.5647843890000002</v>
      </c>
      <c r="F9780">
        <v>9.7729999999999997</v>
      </c>
      <c r="G9780">
        <v>19.547999999999998</v>
      </c>
      <c r="I9780">
        <v>3.7138995530000001</v>
      </c>
      <c r="J9780">
        <v>9.7729999999999997</v>
      </c>
      <c r="K9780">
        <v>19.547999999999998</v>
      </c>
      <c r="M9780">
        <v>4.3383193020000004</v>
      </c>
      <c r="N9780">
        <v>9.7729999999999997</v>
      </c>
      <c r="O9780">
        <v>19.547999999999998</v>
      </c>
    </row>
    <row r="9781" spans="1:15" x14ac:dyDescent="0.3">
      <c r="A9781">
        <v>3.807096531</v>
      </c>
      <c r="B9781">
        <v>9.7739999999999991</v>
      </c>
      <c r="C9781">
        <v>19.55</v>
      </c>
      <c r="E9781">
        <v>3.553134767</v>
      </c>
      <c r="F9781">
        <v>9.7739999999999991</v>
      </c>
      <c r="G9781">
        <v>19.55</v>
      </c>
      <c r="I9781">
        <v>3.7138995530000001</v>
      </c>
      <c r="J9781">
        <v>9.7739999999999991</v>
      </c>
      <c r="K9781">
        <v>19.55</v>
      </c>
      <c r="M9781">
        <v>4.3522988490000003</v>
      </c>
      <c r="N9781">
        <v>9.7739999999999991</v>
      </c>
      <c r="O9781">
        <v>19.55</v>
      </c>
    </row>
    <row r="9782" spans="1:15" x14ac:dyDescent="0.3">
      <c r="A9782">
        <v>3.7977768329999999</v>
      </c>
      <c r="B9782">
        <v>9.7750000000000004</v>
      </c>
      <c r="C9782">
        <v>19.552</v>
      </c>
      <c r="E9782">
        <v>3.5834237849999999</v>
      </c>
      <c r="F9782">
        <v>9.7750000000000004</v>
      </c>
      <c r="G9782">
        <v>19.552</v>
      </c>
      <c r="I9782">
        <v>3.6975900820000001</v>
      </c>
      <c r="J9782">
        <v>9.7750000000000004</v>
      </c>
      <c r="K9782">
        <v>19.552</v>
      </c>
      <c r="M9782">
        <v>4.354628774</v>
      </c>
      <c r="N9782">
        <v>9.7750000000000004</v>
      </c>
      <c r="O9782">
        <v>19.552</v>
      </c>
    </row>
    <row r="9783" spans="1:15" x14ac:dyDescent="0.3">
      <c r="A9783">
        <v>3.8094264550000001</v>
      </c>
      <c r="B9783">
        <v>9.7759999999999998</v>
      </c>
      <c r="C9783">
        <v>19.553999999999998</v>
      </c>
      <c r="E9783">
        <v>3.6043931050000002</v>
      </c>
      <c r="F9783">
        <v>9.7759999999999998</v>
      </c>
      <c r="G9783">
        <v>19.553999999999998</v>
      </c>
      <c r="I9783">
        <v>3.7185594019999999</v>
      </c>
      <c r="J9783">
        <v>9.7759999999999998</v>
      </c>
      <c r="K9783">
        <v>19.553999999999998</v>
      </c>
      <c r="M9783">
        <v>4.354628774</v>
      </c>
      <c r="N9783">
        <v>9.7759999999999998</v>
      </c>
      <c r="O9783">
        <v>19.553999999999998</v>
      </c>
    </row>
    <row r="9784" spans="1:15" x14ac:dyDescent="0.3">
      <c r="A9784">
        <v>3.807096531</v>
      </c>
      <c r="B9784">
        <v>9.7769999999999992</v>
      </c>
      <c r="C9784">
        <v>19.556000000000001</v>
      </c>
      <c r="E9784">
        <v>3.5671143139999999</v>
      </c>
      <c r="F9784">
        <v>9.7769999999999992</v>
      </c>
      <c r="G9784">
        <v>19.556000000000001</v>
      </c>
      <c r="I9784">
        <v>3.6999200069999998</v>
      </c>
      <c r="J9784">
        <v>9.7769999999999992</v>
      </c>
      <c r="K9784">
        <v>19.556000000000001</v>
      </c>
      <c r="M9784">
        <v>4.3779280180000004</v>
      </c>
      <c r="N9784">
        <v>9.7769999999999992</v>
      </c>
      <c r="O9784">
        <v>19.556000000000001</v>
      </c>
    </row>
    <row r="9785" spans="1:15" x14ac:dyDescent="0.3">
      <c r="A9785">
        <v>3.7861272110000002</v>
      </c>
      <c r="B9785">
        <v>9.7780000000000005</v>
      </c>
      <c r="C9785">
        <v>19.558</v>
      </c>
      <c r="E9785">
        <v>3.5997332559999999</v>
      </c>
      <c r="F9785">
        <v>9.7780000000000005</v>
      </c>
      <c r="G9785">
        <v>19.558</v>
      </c>
      <c r="I9785">
        <v>3.6929302329999998</v>
      </c>
      <c r="J9785">
        <v>9.7780000000000005</v>
      </c>
      <c r="K9785">
        <v>19.558</v>
      </c>
      <c r="M9785">
        <v>4.394237489</v>
      </c>
      <c r="N9785">
        <v>9.7780000000000005</v>
      </c>
      <c r="O9785">
        <v>19.558</v>
      </c>
    </row>
    <row r="9786" spans="1:15" x14ac:dyDescent="0.3">
      <c r="A9786">
        <v>3.7884571349999998</v>
      </c>
      <c r="B9786">
        <v>9.7789999999999999</v>
      </c>
      <c r="C9786">
        <v>19.559999999999999</v>
      </c>
      <c r="E9786">
        <v>3.5950734070000001</v>
      </c>
      <c r="F9786">
        <v>9.7789999999999999</v>
      </c>
      <c r="G9786">
        <v>19.559999999999999</v>
      </c>
      <c r="I9786">
        <v>3.681280611</v>
      </c>
      <c r="J9786">
        <v>9.7789999999999999</v>
      </c>
      <c r="K9786">
        <v>19.559999999999999</v>
      </c>
      <c r="M9786">
        <v>4.4035571869999997</v>
      </c>
      <c r="N9786">
        <v>9.7789999999999999</v>
      </c>
      <c r="O9786">
        <v>19.559999999999999</v>
      </c>
    </row>
    <row r="9787" spans="1:15" x14ac:dyDescent="0.3">
      <c r="A9787">
        <v>3.7884571349999998</v>
      </c>
      <c r="B9787">
        <v>9.7799999999999994</v>
      </c>
      <c r="C9787">
        <v>19.562000000000001</v>
      </c>
      <c r="E9787">
        <v>3.6230324999999999</v>
      </c>
      <c r="F9787">
        <v>9.7799999999999994</v>
      </c>
      <c r="G9787">
        <v>19.562000000000001</v>
      </c>
      <c r="I9787">
        <v>3.6859404599999999</v>
      </c>
      <c r="J9787">
        <v>9.7799999999999994</v>
      </c>
      <c r="K9787">
        <v>19.562000000000001</v>
      </c>
      <c r="M9787">
        <v>4.4058871110000002</v>
      </c>
      <c r="N9787">
        <v>9.7799999999999994</v>
      </c>
      <c r="O9787">
        <v>19.562000000000001</v>
      </c>
    </row>
    <row r="9788" spans="1:15" x14ac:dyDescent="0.3">
      <c r="A9788">
        <v>3.7721476639999998</v>
      </c>
      <c r="B9788">
        <v>9.7810000000000006</v>
      </c>
      <c r="C9788">
        <v>19.564</v>
      </c>
      <c r="E9788">
        <v>3.6043931050000002</v>
      </c>
      <c r="F9788">
        <v>9.7810000000000006</v>
      </c>
      <c r="G9788">
        <v>19.564</v>
      </c>
      <c r="I9788">
        <v>3.7045798560000001</v>
      </c>
      <c r="J9788">
        <v>9.7810000000000006</v>
      </c>
      <c r="K9788">
        <v>19.564</v>
      </c>
      <c r="M9788">
        <v>4.4105469599999996</v>
      </c>
      <c r="N9788">
        <v>9.7810000000000006</v>
      </c>
      <c r="O9788">
        <v>19.564</v>
      </c>
    </row>
    <row r="9789" spans="1:15" x14ac:dyDescent="0.3">
      <c r="A9789">
        <v>3.760498042</v>
      </c>
      <c r="B9789">
        <v>9.782</v>
      </c>
      <c r="C9789">
        <v>19.565999999999999</v>
      </c>
      <c r="E9789">
        <v>3.6067230289999999</v>
      </c>
      <c r="F9789">
        <v>9.782</v>
      </c>
      <c r="G9789">
        <v>19.565999999999999</v>
      </c>
      <c r="I9789">
        <v>3.7092397039999998</v>
      </c>
      <c r="J9789">
        <v>9.782</v>
      </c>
      <c r="K9789">
        <v>19.565999999999999</v>
      </c>
      <c r="M9789">
        <v>4.3895776399999997</v>
      </c>
      <c r="N9789">
        <v>9.782</v>
      </c>
      <c r="O9789">
        <v>19.565999999999999</v>
      </c>
    </row>
    <row r="9790" spans="1:15" x14ac:dyDescent="0.3">
      <c r="A9790">
        <v>3.7628279660000001</v>
      </c>
      <c r="B9790">
        <v>9.7829999999999995</v>
      </c>
      <c r="C9790">
        <v>19.568000000000001</v>
      </c>
      <c r="E9790">
        <v>3.5810938600000002</v>
      </c>
      <c r="F9790">
        <v>9.7829999999999995</v>
      </c>
      <c r="G9790">
        <v>19.568000000000001</v>
      </c>
      <c r="I9790">
        <v>3.7232192510000002</v>
      </c>
      <c r="J9790">
        <v>9.7829999999999995</v>
      </c>
      <c r="K9790">
        <v>19.568000000000001</v>
      </c>
      <c r="M9790">
        <v>4.394237489</v>
      </c>
      <c r="N9790">
        <v>9.7829999999999995</v>
      </c>
      <c r="O9790">
        <v>19.568000000000001</v>
      </c>
    </row>
    <row r="9791" spans="1:15" x14ac:dyDescent="0.3">
      <c r="A9791">
        <v>3.7138995530000001</v>
      </c>
      <c r="B9791">
        <v>9.7840000000000007</v>
      </c>
      <c r="C9791">
        <v>19.57</v>
      </c>
      <c r="E9791">
        <v>3.6067230289999999</v>
      </c>
      <c r="F9791">
        <v>9.7840000000000007</v>
      </c>
      <c r="G9791">
        <v>19.57</v>
      </c>
      <c r="I9791">
        <v>3.7325389489999998</v>
      </c>
      <c r="J9791">
        <v>9.7840000000000007</v>
      </c>
      <c r="K9791">
        <v>19.57</v>
      </c>
      <c r="M9791">
        <v>4.4175367330000004</v>
      </c>
      <c r="N9791">
        <v>9.7840000000000007</v>
      </c>
      <c r="O9791">
        <v>19.57</v>
      </c>
    </row>
    <row r="9792" spans="1:15" x14ac:dyDescent="0.3">
      <c r="A9792">
        <v>3.7022499309999999</v>
      </c>
      <c r="B9792">
        <v>9.7850000000000001</v>
      </c>
      <c r="C9792">
        <v>19.571999999999999</v>
      </c>
      <c r="E9792">
        <v>3.5974033310000002</v>
      </c>
      <c r="F9792">
        <v>9.7850000000000001</v>
      </c>
      <c r="G9792">
        <v>19.571999999999999</v>
      </c>
      <c r="I9792">
        <v>3.7488484199999998</v>
      </c>
      <c r="J9792">
        <v>9.7850000000000001</v>
      </c>
      <c r="K9792">
        <v>19.571999999999999</v>
      </c>
      <c r="M9792">
        <v>4.4105469599999996</v>
      </c>
      <c r="N9792">
        <v>9.7850000000000001</v>
      </c>
      <c r="O9792">
        <v>19.571999999999999</v>
      </c>
    </row>
    <row r="9793" spans="1:15" x14ac:dyDescent="0.3">
      <c r="A9793">
        <v>3.7138995530000001</v>
      </c>
      <c r="B9793">
        <v>9.7859999999999996</v>
      </c>
      <c r="C9793">
        <v>19.574000000000002</v>
      </c>
      <c r="E9793">
        <v>3.609052954</v>
      </c>
      <c r="F9793">
        <v>9.7859999999999996</v>
      </c>
      <c r="G9793">
        <v>19.574000000000002</v>
      </c>
      <c r="I9793">
        <v>3.7278791</v>
      </c>
      <c r="J9793">
        <v>9.7859999999999996</v>
      </c>
      <c r="K9793">
        <v>19.574000000000002</v>
      </c>
      <c r="M9793">
        <v>4.4198666580000001</v>
      </c>
      <c r="N9793">
        <v>9.7859999999999996</v>
      </c>
      <c r="O9793">
        <v>19.574000000000002</v>
      </c>
    </row>
    <row r="9794" spans="1:15" x14ac:dyDescent="0.3">
      <c r="A9794">
        <v>3.7162294779999998</v>
      </c>
      <c r="B9794">
        <v>9.7870000000000008</v>
      </c>
      <c r="C9794">
        <v>19.576000000000001</v>
      </c>
      <c r="E9794">
        <v>3.6183726510000001</v>
      </c>
      <c r="F9794">
        <v>9.7870000000000008</v>
      </c>
      <c r="G9794">
        <v>19.576000000000001</v>
      </c>
      <c r="I9794">
        <v>3.7208893270000001</v>
      </c>
      <c r="J9794">
        <v>9.7870000000000008</v>
      </c>
      <c r="K9794">
        <v>19.576000000000001</v>
      </c>
      <c r="M9794">
        <v>4.3965674129999996</v>
      </c>
      <c r="N9794">
        <v>9.7870000000000008</v>
      </c>
      <c r="O9794">
        <v>19.576000000000001</v>
      </c>
    </row>
    <row r="9795" spans="1:15" x14ac:dyDescent="0.3">
      <c r="A9795">
        <v>3.7045798560000001</v>
      </c>
      <c r="B9795">
        <v>9.7880000000000003</v>
      </c>
      <c r="C9795">
        <v>19.577999999999999</v>
      </c>
      <c r="E9795">
        <v>3.6253624250000001</v>
      </c>
      <c r="F9795">
        <v>9.7880000000000003</v>
      </c>
      <c r="G9795">
        <v>19.577999999999999</v>
      </c>
      <c r="I9795">
        <v>3.7232192510000002</v>
      </c>
      <c r="J9795">
        <v>9.7880000000000003</v>
      </c>
      <c r="K9795">
        <v>19.577999999999999</v>
      </c>
      <c r="M9795">
        <v>4.3709382449999996</v>
      </c>
      <c r="N9795">
        <v>9.7880000000000003</v>
      </c>
      <c r="O9795">
        <v>19.577999999999999</v>
      </c>
    </row>
    <row r="9796" spans="1:15" x14ac:dyDescent="0.3">
      <c r="A9796">
        <v>3.6906003090000001</v>
      </c>
      <c r="B9796">
        <v>9.7889999999999997</v>
      </c>
      <c r="C9796">
        <v>19.579999999999998</v>
      </c>
      <c r="E9796">
        <v>3.6207025759999998</v>
      </c>
      <c r="F9796">
        <v>9.7889999999999997</v>
      </c>
      <c r="G9796">
        <v>19.579999999999998</v>
      </c>
      <c r="I9796">
        <v>3.7278791</v>
      </c>
      <c r="J9796">
        <v>9.7889999999999997</v>
      </c>
      <c r="K9796">
        <v>19.579999999999998</v>
      </c>
      <c r="M9796">
        <v>4.3662783960000002</v>
      </c>
      <c r="N9796">
        <v>9.7889999999999997</v>
      </c>
      <c r="O9796">
        <v>19.579999999999998</v>
      </c>
    </row>
    <row r="9797" spans="1:15" x14ac:dyDescent="0.3">
      <c r="A9797">
        <v>3.6696309889999998</v>
      </c>
      <c r="B9797">
        <v>9.7899999999999991</v>
      </c>
      <c r="C9797">
        <v>19.582000000000001</v>
      </c>
      <c r="E9797">
        <v>3.5997332559999999</v>
      </c>
      <c r="F9797">
        <v>9.7899999999999991</v>
      </c>
      <c r="G9797">
        <v>19.582000000000001</v>
      </c>
      <c r="I9797">
        <v>3.7255491749999998</v>
      </c>
      <c r="J9797">
        <v>9.7899999999999991</v>
      </c>
      <c r="K9797">
        <v>19.582000000000001</v>
      </c>
      <c r="M9797">
        <v>4.4082170359999999</v>
      </c>
      <c r="N9797">
        <v>9.7899999999999991</v>
      </c>
      <c r="O9797">
        <v>19.582000000000001</v>
      </c>
    </row>
    <row r="9798" spans="1:15" x14ac:dyDescent="0.3">
      <c r="A9798">
        <v>3.6416718960000001</v>
      </c>
      <c r="B9798">
        <v>9.7910000000000004</v>
      </c>
      <c r="C9798">
        <v>19.584</v>
      </c>
      <c r="E9798">
        <v>3.6230324999999999</v>
      </c>
      <c r="F9798">
        <v>9.7910000000000004</v>
      </c>
      <c r="G9798">
        <v>19.584</v>
      </c>
      <c r="I9798">
        <v>3.7022499309999999</v>
      </c>
      <c r="J9798">
        <v>9.7910000000000004</v>
      </c>
      <c r="K9798">
        <v>19.584</v>
      </c>
      <c r="M9798">
        <v>4.433846204</v>
      </c>
      <c r="N9798">
        <v>9.7910000000000004</v>
      </c>
      <c r="O9798">
        <v>19.584</v>
      </c>
    </row>
    <row r="9799" spans="1:15" x14ac:dyDescent="0.3">
      <c r="A9799">
        <v>3.6440018200000002</v>
      </c>
      <c r="B9799">
        <v>9.7919999999999998</v>
      </c>
      <c r="C9799">
        <v>19.585999999999999</v>
      </c>
      <c r="E9799">
        <v>3.6253624250000001</v>
      </c>
      <c r="F9799">
        <v>9.7919999999999998</v>
      </c>
      <c r="G9799">
        <v>19.585999999999999</v>
      </c>
      <c r="I9799">
        <v>3.7185594019999999</v>
      </c>
      <c r="J9799">
        <v>9.7919999999999998</v>
      </c>
      <c r="K9799">
        <v>19.585999999999999</v>
      </c>
      <c r="M9799">
        <v>4.4454958270000002</v>
      </c>
      <c r="N9799">
        <v>9.7919999999999998</v>
      </c>
      <c r="O9799">
        <v>19.585999999999999</v>
      </c>
    </row>
    <row r="9800" spans="1:15" x14ac:dyDescent="0.3">
      <c r="A9800">
        <v>3.6370120469999998</v>
      </c>
      <c r="B9800">
        <v>9.7929999999999993</v>
      </c>
      <c r="C9800">
        <v>19.588000000000001</v>
      </c>
      <c r="E9800">
        <v>3.6207025759999998</v>
      </c>
      <c r="F9800">
        <v>9.7929999999999993</v>
      </c>
      <c r="G9800">
        <v>19.588000000000001</v>
      </c>
      <c r="I9800">
        <v>3.6975900820000001</v>
      </c>
      <c r="J9800">
        <v>9.7929999999999993</v>
      </c>
      <c r="K9800">
        <v>19.588000000000001</v>
      </c>
      <c r="M9800">
        <v>4.4501556750000004</v>
      </c>
      <c r="N9800">
        <v>9.7929999999999993</v>
      </c>
      <c r="O9800">
        <v>19.588000000000001</v>
      </c>
    </row>
    <row r="9801" spans="1:15" x14ac:dyDescent="0.3">
      <c r="A9801">
        <v>3.6393419709999999</v>
      </c>
      <c r="B9801">
        <v>9.7940000000000005</v>
      </c>
      <c r="C9801">
        <v>19.59</v>
      </c>
      <c r="E9801">
        <v>3.6300222739999999</v>
      </c>
      <c r="F9801">
        <v>9.7940000000000005</v>
      </c>
      <c r="G9801">
        <v>19.59</v>
      </c>
      <c r="I9801">
        <v>3.7185594019999999</v>
      </c>
      <c r="J9801">
        <v>9.7940000000000005</v>
      </c>
      <c r="K9801">
        <v>19.59</v>
      </c>
      <c r="M9801">
        <v>4.440835978</v>
      </c>
      <c r="N9801">
        <v>9.7940000000000005</v>
      </c>
      <c r="O9801">
        <v>19.59</v>
      </c>
    </row>
    <row r="9802" spans="1:15" x14ac:dyDescent="0.3">
      <c r="A9802">
        <v>3.6673010650000002</v>
      </c>
      <c r="B9802">
        <v>9.7949999999999999</v>
      </c>
      <c r="C9802">
        <v>19.591999999999999</v>
      </c>
      <c r="E9802">
        <v>3.5997332559999999</v>
      </c>
      <c r="F9802">
        <v>9.7949999999999999</v>
      </c>
      <c r="G9802">
        <v>19.591999999999999</v>
      </c>
      <c r="I9802">
        <v>3.7232192510000002</v>
      </c>
      <c r="J9802">
        <v>9.7949999999999999</v>
      </c>
      <c r="K9802">
        <v>19.591999999999999</v>
      </c>
      <c r="M9802">
        <v>4.4478257509999999</v>
      </c>
      <c r="N9802">
        <v>9.7949999999999999</v>
      </c>
      <c r="O9802">
        <v>19.591999999999999</v>
      </c>
    </row>
    <row r="9803" spans="1:15" x14ac:dyDescent="0.3">
      <c r="A9803">
        <v>3.7045798560000001</v>
      </c>
      <c r="B9803">
        <v>9.7959999999999994</v>
      </c>
      <c r="C9803">
        <v>19.594000000000001</v>
      </c>
      <c r="E9803">
        <v>3.60206318</v>
      </c>
      <c r="F9803">
        <v>9.7959999999999994</v>
      </c>
      <c r="G9803">
        <v>19.594000000000001</v>
      </c>
      <c r="I9803">
        <v>3.7185594019999999</v>
      </c>
      <c r="J9803">
        <v>9.7959999999999994</v>
      </c>
      <c r="K9803">
        <v>19.594000000000001</v>
      </c>
      <c r="M9803">
        <v>4.4478257509999999</v>
      </c>
      <c r="N9803">
        <v>9.7959999999999994</v>
      </c>
      <c r="O9803">
        <v>19.594000000000001</v>
      </c>
    </row>
    <row r="9804" spans="1:15" x14ac:dyDescent="0.3">
      <c r="A9804">
        <v>3.7371987980000001</v>
      </c>
      <c r="B9804">
        <v>9.7970000000000006</v>
      </c>
      <c r="C9804">
        <v>19.596</v>
      </c>
      <c r="E9804">
        <v>3.6276923490000001</v>
      </c>
      <c r="F9804">
        <v>9.7970000000000006</v>
      </c>
      <c r="G9804">
        <v>19.596</v>
      </c>
      <c r="I9804">
        <v>3.7255491749999998</v>
      </c>
      <c r="J9804">
        <v>9.7970000000000006</v>
      </c>
      <c r="K9804">
        <v>19.596</v>
      </c>
      <c r="M9804">
        <v>4.4618052979999998</v>
      </c>
      <c r="N9804">
        <v>9.7970000000000006</v>
      </c>
      <c r="O9804">
        <v>19.596</v>
      </c>
    </row>
    <row r="9805" spans="1:15" x14ac:dyDescent="0.3">
      <c r="A9805">
        <v>3.7465184950000001</v>
      </c>
      <c r="B9805">
        <v>9.798</v>
      </c>
      <c r="C9805">
        <v>19.597999999999999</v>
      </c>
      <c r="E9805">
        <v>3.6440018200000002</v>
      </c>
      <c r="F9805">
        <v>9.798</v>
      </c>
      <c r="G9805">
        <v>19.597999999999999</v>
      </c>
      <c r="I9805">
        <v>3.7208893270000001</v>
      </c>
      <c r="J9805">
        <v>9.798</v>
      </c>
      <c r="K9805">
        <v>19.597999999999999</v>
      </c>
      <c r="M9805">
        <v>4.4618052979999998</v>
      </c>
      <c r="N9805">
        <v>9.798</v>
      </c>
      <c r="O9805">
        <v>19.597999999999999</v>
      </c>
    </row>
    <row r="9806" spans="1:15" x14ac:dyDescent="0.3">
      <c r="A9806">
        <v>3.7628279660000001</v>
      </c>
      <c r="B9806">
        <v>9.7989999999999995</v>
      </c>
      <c r="C9806">
        <v>19.600000000000001</v>
      </c>
      <c r="E9806">
        <v>3.6416718960000001</v>
      </c>
      <c r="F9806">
        <v>9.7989999999999995</v>
      </c>
      <c r="G9806">
        <v>19.600000000000001</v>
      </c>
      <c r="I9806">
        <v>3.6999200069999998</v>
      </c>
      <c r="J9806">
        <v>9.7989999999999995</v>
      </c>
      <c r="K9806">
        <v>19.600000000000001</v>
      </c>
      <c r="M9806">
        <v>4.4431659019999996</v>
      </c>
      <c r="N9806">
        <v>9.7989999999999995</v>
      </c>
      <c r="O9806">
        <v>19.600000000000001</v>
      </c>
    </row>
    <row r="9807" spans="1:15" x14ac:dyDescent="0.3">
      <c r="A9807">
        <v>3.760498042</v>
      </c>
      <c r="B9807">
        <v>9.8000000000000007</v>
      </c>
      <c r="C9807">
        <v>19.602</v>
      </c>
      <c r="E9807">
        <v>3.6556514419999999</v>
      </c>
      <c r="F9807">
        <v>9.8000000000000007</v>
      </c>
      <c r="G9807">
        <v>19.602</v>
      </c>
      <c r="I9807">
        <v>3.6719609129999999</v>
      </c>
      <c r="J9807">
        <v>9.8000000000000007</v>
      </c>
      <c r="K9807">
        <v>19.602</v>
      </c>
      <c r="M9807">
        <v>4.440835978</v>
      </c>
      <c r="N9807">
        <v>9.8000000000000007</v>
      </c>
      <c r="O9807">
        <v>19.602</v>
      </c>
    </row>
    <row r="9808" spans="1:15" x14ac:dyDescent="0.3">
      <c r="A9808">
        <v>3.774477589</v>
      </c>
      <c r="B9808">
        <v>9.8010000000000002</v>
      </c>
      <c r="C9808">
        <v>19.603999999999999</v>
      </c>
      <c r="E9808">
        <v>3.6603112910000002</v>
      </c>
      <c r="F9808">
        <v>9.8010000000000002</v>
      </c>
      <c r="G9808">
        <v>19.603999999999999</v>
      </c>
      <c r="I9808">
        <v>3.6719609129999999</v>
      </c>
      <c r="J9808">
        <v>9.8010000000000002</v>
      </c>
      <c r="K9808">
        <v>19.603999999999999</v>
      </c>
      <c r="M9808">
        <v>4.4548155239999998</v>
      </c>
      <c r="N9808">
        <v>9.8010000000000002</v>
      </c>
      <c r="O9808">
        <v>19.603999999999999</v>
      </c>
    </row>
    <row r="9809" spans="1:15" x14ac:dyDescent="0.3">
      <c r="A9809">
        <v>3.7791374379999998</v>
      </c>
      <c r="B9809">
        <v>9.8019999999999996</v>
      </c>
      <c r="C9809">
        <v>19.606000000000002</v>
      </c>
      <c r="E9809">
        <v>3.6556514419999999</v>
      </c>
      <c r="F9809">
        <v>9.8019999999999996</v>
      </c>
      <c r="G9809">
        <v>19.606000000000002</v>
      </c>
      <c r="I9809">
        <v>3.6975900820000001</v>
      </c>
      <c r="J9809">
        <v>9.8019999999999996</v>
      </c>
      <c r="K9809">
        <v>19.606000000000002</v>
      </c>
      <c r="M9809">
        <v>4.4687950709999997</v>
      </c>
      <c r="N9809">
        <v>9.8019999999999996</v>
      </c>
      <c r="O9809">
        <v>19.606000000000002</v>
      </c>
    </row>
    <row r="9810" spans="1:15" x14ac:dyDescent="0.3">
      <c r="A9810">
        <v>3.7628279660000001</v>
      </c>
      <c r="B9810">
        <v>9.8030000000000008</v>
      </c>
      <c r="C9810">
        <v>19.608000000000001</v>
      </c>
      <c r="E9810">
        <v>3.6719609129999999</v>
      </c>
      <c r="F9810">
        <v>9.8030000000000008</v>
      </c>
      <c r="G9810">
        <v>19.608000000000001</v>
      </c>
      <c r="I9810">
        <v>3.695260158</v>
      </c>
      <c r="J9810">
        <v>9.8030000000000008</v>
      </c>
      <c r="K9810">
        <v>19.608000000000001</v>
      </c>
      <c r="M9810">
        <v>4.4618052979999998</v>
      </c>
      <c r="N9810">
        <v>9.8030000000000008</v>
      </c>
      <c r="O9810">
        <v>19.608000000000001</v>
      </c>
    </row>
    <row r="9811" spans="1:15" x14ac:dyDescent="0.3">
      <c r="A9811">
        <v>3.7791374379999998</v>
      </c>
      <c r="B9811">
        <v>9.8040000000000003</v>
      </c>
      <c r="C9811">
        <v>19.61</v>
      </c>
      <c r="E9811">
        <v>3.648661669</v>
      </c>
      <c r="F9811">
        <v>9.8040000000000003</v>
      </c>
      <c r="G9811">
        <v>19.61</v>
      </c>
      <c r="I9811">
        <v>3.6836105360000002</v>
      </c>
      <c r="J9811">
        <v>9.8040000000000003</v>
      </c>
      <c r="K9811">
        <v>19.61</v>
      </c>
      <c r="M9811">
        <v>4.4594753730000001</v>
      </c>
      <c r="N9811">
        <v>9.8040000000000003</v>
      </c>
      <c r="O9811">
        <v>19.61</v>
      </c>
    </row>
    <row r="9812" spans="1:15" x14ac:dyDescent="0.3">
      <c r="A9812">
        <v>3.760498042</v>
      </c>
      <c r="B9812">
        <v>9.8049999999999997</v>
      </c>
      <c r="C9812">
        <v>19.611999999999998</v>
      </c>
      <c r="E9812">
        <v>3.6673010650000002</v>
      </c>
      <c r="F9812">
        <v>9.8049999999999997</v>
      </c>
      <c r="G9812">
        <v>19.611999999999998</v>
      </c>
      <c r="I9812">
        <v>3.6836105360000002</v>
      </c>
      <c r="J9812">
        <v>9.8049999999999997</v>
      </c>
      <c r="K9812">
        <v>19.611999999999998</v>
      </c>
      <c r="M9812">
        <v>4.4641352220000003</v>
      </c>
      <c r="N9812">
        <v>9.8049999999999997</v>
      </c>
      <c r="O9812">
        <v>19.611999999999998</v>
      </c>
    </row>
    <row r="9813" spans="1:15" x14ac:dyDescent="0.3">
      <c r="A9813">
        <v>3.7814673619999999</v>
      </c>
      <c r="B9813">
        <v>9.8059999999999992</v>
      </c>
      <c r="C9813">
        <v>19.614000000000001</v>
      </c>
      <c r="E9813">
        <v>3.6579813670000001</v>
      </c>
      <c r="F9813">
        <v>9.8059999999999992</v>
      </c>
      <c r="G9813">
        <v>19.614000000000001</v>
      </c>
      <c r="I9813">
        <v>3.6999200069999998</v>
      </c>
      <c r="J9813">
        <v>9.8059999999999992</v>
      </c>
      <c r="K9813">
        <v>19.614000000000001</v>
      </c>
      <c r="M9813">
        <v>4.4478257509999999</v>
      </c>
      <c r="N9813">
        <v>9.8059999999999992</v>
      </c>
      <c r="O9813">
        <v>19.614000000000001</v>
      </c>
    </row>
    <row r="9814" spans="1:15" x14ac:dyDescent="0.3">
      <c r="A9814">
        <v>3.7931169840000001</v>
      </c>
      <c r="B9814">
        <v>9.8070000000000004</v>
      </c>
      <c r="C9814">
        <v>19.616</v>
      </c>
      <c r="E9814">
        <v>3.6719609129999999</v>
      </c>
      <c r="F9814">
        <v>9.8070000000000004</v>
      </c>
      <c r="G9814">
        <v>19.616</v>
      </c>
      <c r="I9814">
        <v>3.6789506869999999</v>
      </c>
      <c r="J9814">
        <v>9.8070000000000004</v>
      </c>
      <c r="K9814">
        <v>19.616</v>
      </c>
      <c r="M9814">
        <v>4.426856431</v>
      </c>
      <c r="N9814">
        <v>9.8070000000000004</v>
      </c>
      <c r="O9814">
        <v>19.616</v>
      </c>
    </row>
    <row r="9815" spans="1:15" x14ac:dyDescent="0.3">
      <c r="A9815">
        <v>3.7977768329999999</v>
      </c>
      <c r="B9815">
        <v>9.8079999999999998</v>
      </c>
      <c r="C9815">
        <v>19.617999999999999</v>
      </c>
      <c r="E9815">
        <v>3.6696309889999998</v>
      </c>
      <c r="F9815">
        <v>9.8079999999999998</v>
      </c>
      <c r="G9815">
        <v>19.617999999999999</v>
      </c>
      <c r="I9815">
        <v>3.6603112910000002</v>
      </c>
      <c r="J9815">
        <v>9.8079999999999998</v>
      </c>
      <c r="K9815">
        <v>19.617999999999999</v>
      </c>
      <c r="M9815">
        <v>4.4105469599999996</v>
      </c>
      <c r="N9815">
        <v>9.8079999999999998</v>
      </c>
      <c r="O9815">
        <v>19.617999999999999</v>
      </c>
    </row>
    <row r="9816" spans="1:15" x14ac:dyDescent="0.3">
      <c r="A9816">
        <v>3.8024366820000002</v>
      </c>
      <c r="B9816">
        <v>9.8089999999999993</v>
      </c>
      <c r="C9816">
        <v>19.62</v>
      </c>
      <c r="E9816">
        <v>3.6533215179999998</v>
      </c>
      <c r="F9816">
        <v>9.8089999999999993</v>
      </c>
      <c r="G9816">
        <v>19.62</v>
      </c>
      <c r="I9816">
        <v>3.648661669</v>
      </c>
      <c r="J9816">
        <v>9.8089999999999993</v>
      </c>
      <c r="K9816">
        <v>19.62</v>
      </c>
      <c r="M9816">
        <v>4.4361761289999997</v>
      </c>
      <c r="N9816">
        <v>9.8089999999999993</v>
      </c>
      <c r="O9816">
        <v>19.62</v>
      </c>
    </row>
    <row r="9817" spans="1:15" x14ac:dyDescent="0.3">
      <c r="A9817">
        <v>3.7721476639999998</v>
      </c>
      <c r="B9817">
        <v>9.81</v>
      </c>
      <c r="C9817">
        <v>19.622</v>
      </c>
      <c r="E9817">
        <v>3.6416718960000001</v>
      </c>
      <c r="F9817">
        <v>9.81</v>
      </c>
      <c r="G9817">
        <v>19.622</v>
      </c>
      <c r="I9817">
        <v>3.66497114</v>
      </c>
      <c r="J9817">
        <v>9.81</v>
      </c>
      <c r="K9817">
        <v>19.622</v>
      </c>
      <c r="M9817">
        <v>4.433846204</v>
      </c>
      <c r="N9817">
        <v>9.81</v>
      </c>
      <c r="O9817">
        <v>19.622</v>
      </c>
    </row>
    <row r="9818" spans="1:15" x14ac:dyDescent="0.3">
      <c r="A9818">
        <v>3.7535082690000001</v>
      </c>
      <c r="B9818">
        <v>9.8109999999999999</v>
      </c>
      <c r="C9818">
        <v>19.623999999999999</v>
      </c>
      <c r="E9818">
        <v>3.6370120469999998</v>
      </c>
      <c r="F9818">
        <v>9.8109999999999999</v>
      </c>
      <c r="G9818">
        <v>19.623999999999999</v>
      </c>
      <c r="I9818">
        <v>3.6509915930000001</v>
      </c>
      <c r="J9818">
        <v>9.8109999999999999</v>
      </c>
      <c r="K9818">
        <v>19.623999999999999</v>
      </c>
      <c r="M9818">
        <v>4.4361761289999997</v>
      </c>
      <c r="N9818">
        <v>9.8109999999999999</v>
      </c>
      <c r="O9818">
        <v>19.623999999999999</v>
      </c>
    </row>
    <row r="9819" spans="1:15" x14ac:dyDescent="0.3">
      <c r="A9819">
        <v>3.7651578909999999</v>
      </c>
      <c r="B9819">
        <v>9.8119999999999994</v>
      </c>
      <c r="C9819">
        <v>19.626000000000001</v>
      </c>
      <c r="E9819">
        <v>3.6276923490000001</v>
      </c>
      <c r="F9819">
        <v>9.8119999999999994</v>
      </c>
      <c r="G9819">
        <v>19.626000000000001</v>
      </c>
      <c r="I9819">
        <v>3.6509915930000001</v>
      </c>
      <c r="J9819">
        <v>9.8119999999999994</v>
      </c>
      <c r="K9819">
        <v>19.626000000000001</v>
      </c>
      <c r="M9819">
        <v>4.4361761289999997</v>
      </c>
      <c r="N9819">
        <v>9.8119999999999994</v>
      </c>
      <c r="O9819">
        <v>19.626000000000001</v>
      </c>
    </row>
    <row r="9820" spans="1:15" x14ac:dyDescent="0.3">
      <c r="A9820">
        <v>3.7465184950000001</v>
      </c>
      <c r="B9820">
        <v>9.8130000000000006</v>
      </c>
      <c r="C9820">
        <v>19.628</v>
      </c>
      <c r="E9820">
        <v>3.66497114</v>
      </c>
      <c r="F9820">
        <v>9.8130000000000006</v>
      </c>
      <c r="G9820">
        <v>19.628</v>
      </c>
      <c r="I9820">
        <v>3.632352198</v>
      </c>
      <c r="J9820">
        <v>9.8130000000000006</v>
      </c>
      <c r="K9820">
        <v>19.628</v>
      </c>
      <c r="M9820">
        <v>4.440835978</v>
      </c>
      <c r="N9820">
        <v>9.8130000000000006</v>
      </c>
      <c r="O9820">
        <v>19.628</v>
      </c>
    </row>
    <row r="9821" spans="1:15" x14ac:dyDescent="0.3">
      <c r="A9821">
        <v>3.7325389489999998</v>
      </c>
      <c r="B9821">
        <v>9.8140000000000001</v>
      </c>
      <c r="C9821">
        <v>19.63</v>
      </c>
      <c r="E9821">
        <v>3.6626412159999999</v>
      </c>
      <c r="F9821">
        <v>9.8140000000000001</v>
      </c>
      <c r="G9821">
        <v>19.63</v>
      </c>
      <c r="I9821">
        <v>3.6113828780000001</v>
      </c>
      <c r="J9821">
        <v>9.8140000000000001</v>
      </c>
      <c r="K9821">
        <v>19.63</v>
      </c>
      <c r="M9821">
        <v>4.4571454490000004</v>
      </c>
      <c r="N9821">
        <v>9.8140000000000001</v>
      </c>
      <c r="O9821">
        <v>19.63</v>
      </c>
    </row>
    <row r="9822" spans="1:15" x14ac:dyDescent="0.3">
      <c r="A9822">
        <v>3.7278791</v>
      </c>
      <c r="B9822">
        <v>9.8149999999999995</v>
      </c>
      <c r="C9822">
        <v>19.632000000000001</v>
      </c>
      <c r="E9822">
        <v>3.6836105360000002</v>
      </c>
      <c r="F9822">
        <v>9.8149999999999995</v>
      </c>
      <c r="G9822">
        <v>19.632000000000001</v>
      </c>
      <c r="I9822">
        <v>3.6393419709999999</v>
      </c>
      <c r="J9822">
        <v>9.8149999999999995</v>
      </c>
      <c r="K9822">
        <v>19.632000000000001</v>
      </c>
      <c r="M9822">
        <v>4.4781147690000003</v>
      </c>
      <c r="N9822">
        <v>9.8149999999999995</v>
      </c>
      <c r="O9822">
        <v>19.632000000000001</v>
      </c>
    </row>
    <row r="9823" spans="1:15" x14ac:dyDescent="0.3">
      <c r="A9823">
        <v>3.7232192510000002</v>
      </c>
      <c r="B9823">
        <v>9.8160000000000007</v>
      </c>
      <c r="C9823">
        <v>19.634</v>
      </c>
      <c r="E9823">
        <v>3.6975900820000001</v>
      </c>
      <c r="F9823">
        <v>9.8160000000000007</v>
      </c>
      <c r="G9823">
        <v>19.634</v>
      </c>
      <c r="I9823">
        <v>3.6463317449999999</v>
      </c>
      <c r="J9823">
        <v>9.8160000000000007</v>
      </c>
      <c r="K9823">
        <v>19.634</v>
      </c>
      <c r="M9823">
        <v>4.4920943150000001</v>
      </c>
      <c r="N9823">
        <v>9.8160000000000007</v>
      </c>
      <c r="O9823">
        <v>19.634</v>
      </c>
    </row>
    <row r="9824" spans="1:15" x14ac:dyDescent="0.3">
      <c r="A9824">
        <v>3.7208893270000001</v>
      </c>
      <c r="B9824">
        <v>9.8170000000000002</v>
      </c>
      <c r="C9824">
        <v>19.635999999999999</v>
      </c>
      <c r="E9824">
        <v>3.6999200069999998</v>
      </c>
      <c r="F9824">
        <v>9.8170000000000002</v>
      </c>
      <c r="G9824">
        <v>19.635999999999999</v>
      </c>
      <c r="I9824">
        <v>3.6603112910000002</v>
      </c>
      <c r="J9824">
        <v>9.8170000000000002</v>
      </c>
      <c r="K9824">
        <v>19.635999999999999</v>
      </c>
      <c r="M9824">
        <v>4.5037439380000004</v>
      </c>
      <c r="N9824">
        <v>9.8170000000000002</v>
      </c>
      <c r="O9824">
        <v>19.635999999999999</v>
      </c>
    </row>
    <row r="9825" spans="1:15" x14ac:dyDescent="0.3">
      <c r="A9825">
        <v>3.7138995530000001</v>
      </c>
      <c r="B9825">
        <v>9.8179999999999996</v>
      </c>
      <c r="C9825">
        <v>19.638000000000002</v>
      </c>
      <c r="E9825">
        <v>3.6999200069999998</v>
      </c>
      <c r="F9825">
        <v>9.8179999999999996</v>
      </c>
      <c r="G9825">
        <v>19.638000000000002</v>
      </c>
      <c r="I9825">
        <v>3.6719609129999999</v>
      </c>
      <c r="J9825">
        <v>9.8179999999999996</v>
      </c>
      <c r="K9825">
        <v>19.638000000000002</v>
      </c>
      <c r="M9825">
        <v>4.5153935599999997</v>
      </c>
      <c r="N9825">
        <v>9.8179999999999996</v>
      </c>
      <c r="O9825">
        <v>19.638000000000002</v>
      </c>
    </row>
    <row r="9826" spans="1:15" x14ac:dyDescent="0.3">
      <c r="A9826">
        <v>3.7022499309999999</v>
      </c>
      <c r="B9826">
        <v>9.8190000000000008</v>
      </c>
      <c r="C9826">
        <v>19.64</v>
      </c>
      <c r="E9826">
        <v>3.7162294779999998</v>
      </c>
      <c r="F9826">
        <v>9.8190000000000008</v>
      </c>
      <c r="G9826">
        <v>19.64</v>
      </c>
      <c r="I9826">
        <v>3.6533215179999998</v>
      </c>
      <c r="J9826">
        <v>9.8190000000000008</v>
      </c>
      <c r="K9826">
        <v>19.64</v>
      </c>
      <c r="M9826">
        <v>4.5153935599999997</v>
      </c>
      <c r="N9826">
        <v>9.8190000000000008</v>
      </c>
      <c r="O9826">
        <v>19.64</v>
      </c>
    </row>
    <row r="9827" spans="1:15" x14ac:dyDescent="0.3">
      <c r="A9827">
        <v>3.6999200069999998</v>
      </c>
      <c r="B9827">
        <v>9.82</v>
      </c>
      <c r="C9827">
        <v>19.641999999999999</v>
      </c>
      <c r="E9827">
        <v>3.7278791</v>
      </c>
      <c r="F9827">
        <v>9.82</v>
      </c>
      <c r="G9827">
        <v>19.641999999999999</v>
      </c>
      <c r="I9827">
        <v>3.6463317449999999</v>
      </c>
      <c r="J9827">
        <v>9.82</v>
      </c>
      <c r="K9827">
        <v>19.641999999999999</v>
      </c>
      <c r="M9827">
        <v>4.513063635</v>
      </c>
      <c r="N9827">
        <v>9.82</v>
      </c>
      <c r="O9827">
        <v>19.641999999999999</v>
      </c>
    </row>
    <row r="9828" spans="1:15" x14ac:dyDescent="0.3">
      <c r="A9828">
        <v>3.6975900820000001</v>
      </c>
      <c r="B9828">
        <v>9.8209999999999997</v>
      </c>
      <c r="C9828">
        <v>19.643999999999998</v>
      </c>
      <c r="E9828">
        <v>3.7348688729999999</v>
      </c>
      <c r="F9828">
        <v>9.8209999999999997</v>
      </c>
      <c r="G9828">
        <v>19.643999999999998</v>
      </c>
      <c r="I9828">
        <v>3.6509915930000001</v>
      </c>
      <c r="J9828">
        <v>9.8209999999999997</v>
      </c>
      <c r="K9828">
        <v>19.643999999999998</v>
      </c>
      <c r="M9828">
        <v>4.5177234840000002</v>
      </c>
      <c r="N9828">
        <v>9.8209999999999997</v>
      </c>
      <c r="O9828">
        <v>19.643999999999998</v>
      </c>
    </row>
    <row r="9829" spans="1:15" x14ac:dyDescent="0.3">
      <c r="A9829">
        <v>3.6999200069999998</v>
      </c>
      <c r="B9829">
        <v>9.8219999999999992</v>
      </c>
      <c r="C9829">
        <v>19.646000000000001</v>
      </c>
      <c r="E9829">
        <v>3.7232192510000002</v>
      </c>
      <c r="F9829">
        <v>9.8219999999999992</v>
      </c>
      <c r="G9829">
        <v>19.646000000000001</v>
      </c>
      <c r="I9829">
        <v>3.6742908380000001</v>
      </c>
      <c r="J9829">
        <v>9.8219999999999992</v>
      </c>
      <c r="K9829">
        <v>19.646000000000001</v>
      </c>
      <c r="M9829">
        <v>4.5084037859999997</v>
      </c>
      <c r="N9829">
        <v>9.8219999999999992</v>
      </c>
      <c r="O9829">
        <v>19.646000000000001</v>
      </c>
    </row>
    <row r="9830" spans="1:15" x14ac:dyDescent="0.3">
      <c r="A9830">
        <v>3.6975900820000001</v>
      </c>
      <c r="B9830">
        <v>9.8230000000000004</v>
      </c>
      <c r="C9830">
        <v>19.648</v>
      </c>
      <c r="E9830">
        <v>3.695260158</v>
      </c>
      <c r="F9830">
        <v>9.8230000000000004</v>
      </c>
      <c r="G9830">
        <v>19.648</v>
      </c>
      <c r="I9830">
        <v>3.6509915930000001</v>
      </c>
      <c r="J9830">
        <v>9.8230000000000004</v>
      </c>
      <c r="K9830">
        <v>19.648</v>
      </c>
      <c r="M9830">
        <v>4.4967541640000004</v>
      </c>
      <c r="N9830">
        <v>9.8230000000000004</v>
      </c>
      <c r="O9830">
        <v>19.648</v>
      </c>
    </row>
    <row r="9831" spans="1:15" x14ac:dyDescent="0.3">
      <c r="A9831">
        <v>3.6719609129999999</v>
      </c>
      <c r="B9831">
        <v>9.8239999999999998</v>
      </c>
      <c r="C9831">
        <v>19.649999999999999</v>
      </c>
      <c r="E9831">
        <v>3.6836105360000002</v>
      </c>
      <c r="F9831">
        <v>9.8239999999999998</v>
      </c>
      <c r="G9831">
        <v>19.649999999999999</v>
      </c>
      <c r="I9831">
        <v>3.6370120469999998</v>
      </c>
      <c r="J9831">
        <v>9.8239999999999998</v>
      </c>
      <c r="K9831">
        <v>19.649999999999999</v>
      </c>
      <c r="M9831">
        <v>4.5037439380000004</v>
      </c>
      <c r="N9831">
        <v>9.8239999999999998</v>
      </c>
      <c r="O9831">
        <v>19.649999999999999</v>
      </c>
    </row>
    <row r="9832" spans="1:15" x14ac:dyDescent="0.3">
      <c r="A9832">
        <v>3.632352198</v>
      </c>
      <c r="B9832">
        <v>9.8249999999999993</v>
      </c>
      <c r="C9832">
        <v>19.652000000000001</v>
      </c>
      <c r="E9832">
        <v>3.6929302329999998</v>
      </c>
      <c r="F9832">
        <v>9.8249999999999993</v>
      </c>
      <c r="G9832">
        <v>19.652000000000001</v>
      </c>
      <c r="I9832">
        <v>3.632352198</v>
      </c>
      <c r="J9832">
        <v>9.8249999999999993</v>
      </c>
      <c r="K9832">
        <v>19.652000000000001</v>
      </c>
      <c r="M9832">
        <v>4.513063635</v>
      </c>
      <c r="N9832">
        <v>9.8249999999999993</v>
      </c>
      <c r="O9832">
        <v>19.652000000000001</v>
      </c>
    </row>
    <row r="9833" spans="1:15" x14ac:dyDescent="0.3">
      <c r="A9833">
        <v>3.6300222739999999</v>
      </c>
      <c r="B9833">
        <v>9.8260000000000005</v>
      </c>
      <c r="C9833">
        <v>19.654</v>
      </c>
      <c r="E9833">
        <v>3.6906003090000001</v>
      </c>
      <c r="F9833">
        <v>9.8260000000000005</v>
      </c>
      <c r="G9833">
        <v>19.654</v>
      </c>
      <c r="I9833">
        <v>3.6370120469999998</v>
      </c>
      <c r="J9833">
        <v>9.8260000000000005</v>
      </c>
      <c r="K9833">
        <v>19.654</v>
      </c>
      <c r="M9833">
        <v>4.5340329549999998</v>
      </c>
      <c r="N9833">
        <v>9.8260000000000005</v>
      </c>
      <c r="O9833">
        <v>19.654</v>
      </c>
    </row>
    <row r="9834" spans="1:15" x14ac:dyDescent="0.3">
      <c r="A9834">
        <v>3.632352198</v>
      </c>
      <c r="B9834">
        <v>9.827</v>
      </c>
      <c r="C9834">
        <v>19.655999999999999</v>
      </c>
      <c r="E9834">
        <v>3.7162294779999998</v>
      </c>
      <c r="F9834">
        <v>9.827</v>
      </c>
      <c r="G9834">
        <v>19.655999999999999</v>
      </c>
      <c r="I9834">
        <v>3.6393419709999999</v>
      </c>
      <c r="J9834">
        <v>9.827</v>
      </c>
      <c r="K9834">
        <v>19.655999999999999</v>
      </c>
      <c r="M9834">
        <v>4.5223833329999996</v>
      </c>
      <c r="N9834">
        <v>9.827</v>
      </c>
      <c r="O9834">
        <v>19.655999999999999</v>
      </c>
    </row>
    <row r="9835" spans="1:15" x14ac:dyDescent="0.3">
      <c r="A9835">
        <v>3.609052954</v>
      </c>
      <c r="B9835">
        <v>9.8279999999999994</v>
      </c>
      <c r="C9835">
        <v>19.658000000000001</v>
      </c>
      <c r="E9835">
        <v>3.7022499309999999</v>
      </c>
      <c r="F9835">
        <v>9.8279999999999994</v>
      </c>
      <c r="G9835">
        <v>19.658000000000001</v>
      </c>
      <c r="I9835">
        <v>3.6300222739999999</v>
      </c>
      <c r="J9835">
        <v>9.8279999999999994</v>
      </c>
      <c r="K9835">
        <v>19.658000000000001</v>
      </c>
      <c r="M9835">
        <v>4.5386928040000001</v>
      </c>
      <c r="N9835">
        <v>9.8279999999999994</v>
      </c>
      <c r="O9835">
        <v>19.658000000000001</v>
      </c>
    </row>
    <row r="9836" spans="1:15" x14ac:dyDescent="0.3">
      <c r="A9836">
        <v>3.609052954</v>
      </c>
      <c r="B9836">
        <v>9.8290000000000006</v>
      </c>
      <c r="C9836">
        <v>19.66</v>
      </c>
      <c r="E9836">
        <v>3.6836105360000002</v>
      </c>
      <c r="F9836">
        <v>9.8290000000000006</v>
      </c>
      <c r="G9836">
        <v>19.66</v>
      </c>
      <c r="I9836">
        <v>3.6719609129999999</v>
      </c>
      <c r="J9836">
        <v>9.8290000000000006</v>
      </c>
      <c r="K9836">
        <v>19.66</v>
      </c>
      <c r="M9836">
        <v>4.5317030310000002</v>
      </c>
      <c r="N9836">
        <v>9.8290000000000006</v>
      </c>
      <c r="O9836">
        <v>19.66</v>
      </c>
    </row>
    <row r="9837" spans="1:15" x14ac:dyDescent="0.3">
      <c r="A9837">
        <v>3.5997332559999999</v>
      </c>
      <c r="B9837">
        <v>9.83</v>
      </c>
      <c r="C9837">
        <v>19.661999999999999</v>
      </c>
      <c r="E9837">
        <v>3.6789506869999999</v>
      </c>
      <c r="F9837">
        <v>9.83</v>
      </c>
      <c r="G9837">
        <v>19.661999999999999</v>
      </c>
      <c r="I9837">
        <v>3.6509915930000001</v>
      </c>
      <c r="J9837">
        <v>9.83</v>
      </c>
      <c r="K9837">
        <v>19.661999999999999</v>
      </c>
      <c r="M9837">
        <v>4.5433526530000004</v>
      </c>
      <c r="N9837">
        <v>9.83</v>
      </c>
      <c r="O9837">
        <v>19.661999999999999</v>
      </c>
    </row>
    <row r="9838" spans="1:15" x14ac:dyDescent="0.3">
      <c r="A9838">
        <v>3.585753709</v>
      </c>
      <c r="B9838">
        <v>9.8309999999999995</v>
      </c>
      <c r="C9838">
        <v>19.664000000000001</v>
      </c>
      <c r="E9838">
        <v>3.66497114</v>
      </c>
      <c r="F9838">
        <v>9.8309999999999995</v>
      </c>
      <c r="G9838">
        <v>19.664000000000001</v>
      </c>
      <c r="I9838">
        <v>3.648661669</v>
      </c>
      <c r="J9838">
        <v>9.8309999999999995</v>
      </c>
      <c r="K9838">
        <v>19.664000000000001</v>
      </c>
      <c r="M9838">
        <v>4.5503424260000003</v>
      </c>
      <c r="N9838">
        <v>9.8309999999999995</v>
      </c>
      <c r="O9838">
        <v>19.664000000000001</v>
      </c>
    </row>
    <row r="9839" spans="1:15" x14ac:dyDescent="0.3">
      <c r="A9839">
        <v>3.5997332559999999</v>
      </c>
      <c r="B9839">
        <v>9.8320000000000007</v>
      </c>
      <c r="C9839">
        <v>19.666</v>
      </c>
      <c r="E9839">
        <v>3.6603112910000002</v>
      </c>
      <c r="F9839">
        <v>9.8320000000000007</v>
      </c>
      <c r="G9839">
        <v>19.666</v>
      </c>
      <c r="I9839">
        <v>3.6393419709999999</v>
      </c>
      <c r="J9839">
        <v>9.8320000000000007</v>
      </c>
      <c r="K9839">
        <v>19.666</v>
      </c>
      <c r="M9839">
        <v>4.5503424260000003</v>
      </c>
      <c r="N9839">
        <v>9.8320000000000007</v>
      </c>
      <c r="O9839">
        <v>19.666</v>
      </c>
    </row>
    <row r="9840" spans="1:15" x14ac:dyDescent="0.3">
      <c r="A9840">
        <v>3.5764340109999999</v>
      </c>
      <c r="B9840">
        <v>9.8330000000000002</v>
      </c>
      <c r="C9840">
        <v>19.667999999999999</v>
      </c>
      <c r="E9840">
        <v>3.688270384</v>
      </c>
      <c r="F9840">
        <v>9.8330000000000002</v>
      </c>
      <c r="G9840">
        <v>19.667999999999999</v>
      </c>
      <c r="I9840">
        <v>3.6463317449999999</v>
      </c>
      <c r="J9840">
        <v>9.8330000000000002</v>
      </c>
      <c r="K9840">
        <v>19.667999999999999</v>
      </c>
      <c r="M9840">
        <v>4.5666518969999998</v>
      </c>
      <c r="N9840">
        <v>9.8330000000000002</v>
      </c>
      <c r="O9840">
        <v>19.667999999999999</v>
      </c>
    </row>
    <row r="9841" spans="1:15" x14ac:dyDescent="0.3">
      <c r="A9841">
        <v>3.569444238</v>
      </c>
      <c r="B9841">
        <v>9.8339999999999996</v>
      </c>
      <c r="C9841">
        <v>19.670000000000002</v>
      </c>
      <c r="E9841">
        <v>3.6836105360000002</v>
      </c>
      <c r="F9841">
        <v>9.8339999999999996</v>
      </c>
      <c r="G9841">
        <v>19.670000000000002</v>
      </c>
      <c r="I9841">
        <v>3.6440018200000002</v>
      </c>
      <c r="J9841">
        <v>9.8339999999999996</v>
      </c>
      <c r="K9841">
        <v>19.670000000000002</v>
      </c>
      <c r="M9841">
        <v>4.5619920479999996</v>
      </c>
      <c r="N9841">
        <v>9.8339999999999996</v>
      </c>
      <c r="O9841">
        <v>19.670000000000002</v>
      </c>
    </row>
    <row r="9842" spans="1:15" x14ac:dyDescent="0.3">
      <c r="A9842">
        <v>3.5717741630000002</v>
      </c>
      <c r="B9842">
        <v>9.8350000000000009</v>
      </c>
      <c r="C9842">
        <v>19.672000000000001</v>
      </c>
      <c r="E9842">
        <v>3.7022499309999999</v>
      </c>
      <c r="F9842">
        <v>9.8350000000000009</v>
      </c>
      <c r="G9842">
        <v>19.672000000000001</v>
      </c>
      <c r="I9842">
        <v>3.6300222739999999</v>
      </c>
      <c r="J9842">
        <v>9.8350000000000009</v>
      </c>
      <c r="K9842">
        <v>19.672000000000001</v>
      </c>
      <c r="M9842">
        <v>4.5759715950000004</v>
      </c>
      <c r="N9842">
        <v>9.8350000000000009</v>
      </c>
      <c r="O9842">
        <v>19.672000000000001</v>
      </c>
    </row>
    <row r="9843" spans="1:15" x14ac:dyDescent="0.3">
      <c r="A9843">
        <v>3.569444238</v>
      </c>
      <c r="B9843">
        <v>9.8360000000000003</v>
      </c>
      <c r="C9843">
        <v>19.673999999999999</v>
      </c>
      <c r="E9843">
        <v>3.6929302329999998</v>
      </c>
      <c r="F9843">
        <v>9.8360000000000003</v>
      </c>
      <c r="G9843">
        <v>19.673999999999999</v>
      </c>
      <c r="I9843">
        <v>3.6463317449999999</v>
      </c>
      <c r="J9843">
        <v>9.8360000000000003</v>
      </c>
      <c r="K9843">
        <v>19.673999999999999</v>
      </c>
      <c r="M9843">
        <v>4.5619920479999996</v>
      </c>
      <c r="N9843">
        <v>9.8360000000000003</v>
      </c>
      <c r="O9843">
        <v>19.673999999999999</v>
      </c>
    </row>
    <row r="9844" spans="1:15" x14ac:dyDescent="0.3">
      <c r="A9844">
        <v>3.5438150689999999</v>
      </c>
      <c r="B9844">
        <v>9.8369999999999997</v>
      </c>
      <c r="C9844">
        <v>19.675999999999998</v>
      </c>
      <c r="E9844">
        <v>3.6766207620000002</v>
      </c>
      <c r="F9844">
        <v>9.8369999999999997</v>
      </c>
      <c r="G9844">
        <v>19.675999999999998</v>
      </c>
      <c r="I9844">
        <v>3.648661669</v>
      </c>
      <c r="J9844">
        <v>9.8369999999999997</v>
      </c>
      <c r="K9844">
        <v>19.675999999999998</v>
      </c>
      <c r="M9844">
        <v>4.5666518969999998</v>
      </c>
      <c r="N9844">
        <v>9.8369999999999997</v>
      </c>
      <c r="O9844">
        <v>19.675999999999998</v>
      </c>
    </row>
    <row r="9845" spans="1:15" x14ac:dyDescent="0.3">
      <c r="A9845">
        <v>3.5205158249999999</v>
      </c>
      <c r="B9845">
        <v>9.8379999999999992</v>
      </c>
      <c r="C9845">
        <v>19.678000000000001</v>
      </c>
      <c r="E9845">
        <v>3.6836105360000002</v>
      </c>
      <c r="F9845">
        <v>9.8379999999999992</v>
      </c>
      <c r="G9845">
        <v>19.678000000000001</v>
      </c>
      <c r="I9845">
        <v>3.6346821220000001</v>
      </c>
      <c r="J9845">
        <v>9.8379999999999992</v>
      </c>
      <c r="K9845">
        <v>19.678000000000001</v>
      </c>
      <c r="M9845">
        <v>4.5433526530000004</v>
      </c>
      <c r="N9845">
        <v>9.8379999999999992</v>
      </c>
      <c r="O9845">
        <v>19.678000000000001</v>
      </c>
    </row>
    <row r="9846" spans="1:15" x14ac:dyDescent="0.3">
      <c r="A9846">
        <v>3.529835523</v>
      </c>
      <c r="B9846">
        <v>9.8390000000000004</v>
      </c>
      <c r="C9846">
        <v>19.68</v>
      </c>
      <c r="E9846">
        <v>3.688270384</v>
      </c>
      <c r="F9846">
        <v>9.8390000000000004</v>
      </c>
      <c r="G9846">
        <v>19.68</v>
      </c>
      <c r="I9846">
        <v>3.6230324999999999</v>
      </c>
      <c r="J9846">
        <v>9.8390000000000004</v>
      </c>
      <c r="K9846">
        <v>19.68</v>
      </c>
      <c r="M9846">
        <v>4.5550022749999997</v>
      </c>
      <c r="N9846">
        <v>9.8390000000000004</v>
      </c>
      <c r="O9846">
        <v>19.68</v>
      </c>
    </row>
    <row r="9847" spans="1:15" x14ac:dyDescent="0.3">
      <c r="A9847">
        <v>3.53915522</v>
      </c>
      <c r="B9847">
        <v>9.84</v>
      </c>
      <c r="C9847">
        <v>19.681999999999999</v>
      </c>
      <c r="E9847">
        <v>3.7208893270000001</v>
      </c>
      <c r="F9847">
        <v>9.84</v>
      </c>
      <c r="G9847">
        <v>19.681999999999999</v>
      </c>
      <c r="I9847">
        <v>3.6137128019999998</v>
      </c>
      <c r="J9847">
        <v>9.84</v>
      </c>
      <c r="K9847">
        <v>19.681999999999999</v>
      </c>
      <c r="M9847">
        <v>4.5899511420000003</v>
      </c>
      <c r="N9847">
        <v>9.84</v>
      </c>
      <c r="O9847">
        <v>19.681999999999999</v>
      </c>
    </row>
    <row r="9848" spans="1:15" x14ac:dyDescent="0.3">
      <c r="A9848">
        <v>3.513526052</v>
      </c>
      <c r="B9848">
        <v>9.8409999999999993</v>
      </c>
      <c r="C9848">
        <v>19.684000000000001</v>
      </c>
      <c r="E9848">
        <v>3.7208893270000001</v>
      </c>
      <c r="F9848">
        <v>9.8409999999999993</v>
      </c>
      <c r="G9848">
        <v>19.684000000000001</v>
      </c>
      <c r="I9848">
        <v>3.60206318</v>
      </c>
      <c r="J9848">
        <v>9.8409999999999993</v>
      </c>
      <c r="K9848">
        <v>19.684000000000001</v>
      </c>
      <c r="M9848">
        <v>4.5713117460000001</v>
      </c>
      <c r="N9848">
        <v>9.8409999999999993</v>
      </c>
      <c r="O9848">
        <v>19.684000000000001</v>
      </c>
    </row>
    <row r="9849" spans="1:15" x14ac:dyDescent="0.3">
      <c r="A9849">
        <v>3.5088662030000002</v>
      </c>
      <c r="B9849">
        <v>9.8420000000000005</v>
      </c>
      <c r="C9849">
        <v>19.686</v>
      </c>
      <c r="E9849">
        <v>3.7302090240000001</v>
      </c>
      <c r="F9849">
        <v>9.8420000000000005</v>
      </c>
      <c r="G9849">
        <v>19.686</v>
      </c>
      <c r="I9849">
        <v>3.6300222739999999</v>
      </c>
      <c r="J9849">
        <v>9.8420000000000005</v>
      </c>
      <c r="K9849">
        <v>19.686</v>
      </c>
      <c r="M9849">
        <v>4.5759715950000004</v>
      </c>
      <c r="N9849">
        <v>9.8420000000000005</v>
      </c>
      <c r="O9849">
        <v>19.686</v>
      </c>
    </row>
    <row r="9850" spans="1:15" x14ac:dyDescent="0.3">
      <c r="A9850">
        <v>3.5181859009999998</v>
      </c>
      <c r="B9850">
        <v>9.843</v>
      </c>
      <c r="C9850">
        <v>19.687999999999999</v>
      </c>
      <c r="E9850">
        <v>3.7162294779999998</v>
      </c>
      <c r="F9850">
        <v>9.843</v>
      </c>
      <c r="G9850">
        <v>19.687999999999999</v>
      </c>
      <c r="I9850">
        <v>3.6579813670000001</v>
      </c>
      <c r="J9850">
        <v>9.843</v>
      </c>
      <c r="K9850">
        <v>19.687999999999999</v>
      </c>
      <c r="M9850">
        <v>4.592281066</v>
      </c>
      <c r="N9850">
        <v>9.843</v>
      </c>
      <c r="O9850">
        <v>19.687999999999999</v>
      </c>
    </row>
    <row r="9851" spans="1:15" x14ac:dyDescent="0.3">
      <c r="A9851">
        <v>3.5088662030000002</v>
      </c>
      <c r="B9851">
        <v>9.8439999999999994</v>
      </c>
      <c r="C9851">
        <v>19.690000000000001</v>
      </c>
      <c r="E9851">
        <v>3.7255491749999998</v>
      </c>
      <c r="F9851">
        <v>9.8439999999999994</v>
      </c>
      <c r="G9851">
        <v>19.690000000000001</v>
      </c>
      <c r="I9851">
        <v>3.6533215179999998</v>
      </c>
      <c r="J9851">
        <v>9.8439999999999994</v>
      </c>
      <c r="K9851">
        <v>19.690000000000001</v>
      </c>
      <c r="M9851">
        <v>4.5969409150000002</v>
      </c>
      <c r="N9851">
        <v>9.8439999999999994</v>
      </c>
      <c r="O9851">
        <v>19.690000000000001</v>
      </c>
    </row>
    <row r="9852" spans="1:15" x14ac:dyDescent="0.3">
      <c r="A9852">
        <v>3.4925567320000002</v>
      </c>
      <c r="B9852">
        <v>9.8450000000000006</v>
      </c>
      <c r="C9852">
        <v>19.692</v>
      </c>
      <c r="E9852">
        <v>3.7325389489999998</v>
      </c>
      <c r="F9852">
        <v>9.8450000000000006</v>
      </c>
      <c r="G9852">
        <v>19.692</v>
      </c>
      <c r="I9852">
        <v>3.6579813670000001</v>
      </c>
      <c r="J9852">
        <v>9.8450000000000006</v>
      </c>
      <c r="K9852">
        <v>19.692</v>
      </c>
      <c r="M9852">
        <v>4.6155803110000004</v>
      </c>
      <c r="N9852">
        <v>9.8450000000000006</v>
      </c>
      <c r="O9852">
        <v>19.692</v>
      </c>
    </row>
    <row r="9853" spans="1:15" x14ac:dyDescent="0.3">
      <c r="A9853">
        <v>3.4762472610000001</v>
      </c>
      <c r="B9853">
        <v>9.8460000000000001</v>
      </c>
      <c r="C9853">
        <v>19.693999999999999</v>
      </c>
      <c r="E9853">
        <v>3.7208893270000001</v>
      </c>
      <c r="F9853">
        <v>9.8460000000000001</v>
      </c>
      <c r="G9853">
        <v>19.693999999999999</v>
      </c>
      <c r="I9853">
        <v>3.6556514419999999</v>
      </c>
      <c r="J9853">
        <v>9.8460000000000001</v>
      </c>
      <c r="K9853">
        <v>19.693999999999999</v>
      </c>
      <c r="M9853">
        <v>4.6132503859999998</v>
      </c>
      <c r="N9853">
        <v>9.8460000000000001</v>
      </c>
      <c r="O9853">
        <v>19.693999999999999</v>
      </c>
    </row>
    <row r="9854" spans="1:15" x14ac:dyDescent="0.3">
      <c r="A9854">
        <v>3.4715874119999999</v>
      </c>
      <c r="B9854">
        <v>9.8469999999999995</v>
      </c>
      <c r="C9854">
        <v>19.696000000000002</v>
      </c>
      <c r="E9854">
        <v>3.7185594019999999</v>
      </c>
      <c r="F9854">
        <v>9.8469999999999995</v>
      </c>
      <c r="G9854">
        <v>19.696000000000002</v>
      </c>
      <c r="I9854">
        <v>3.648661669</v>
      </c>
      <c r="J9854">
        <v>9.8469999999999995</v>
      </c>
      <c r="K9854">
        <v>19.696000000000002</v>
      </c>
      <c r="M9854">
        <v>4.585291293</v>
      </c>
      <c r="N9854">
        <v>9.8469999999999995</v>
      </c>
      <c r="O9854">
        <v>19.696000000000002</v>
      </c>
    </row>
    <row r="9855" spans="1:15" x14ac:dyDescent="0.3">
      <c r="A9855">
        <v>3.4995465050000001</v>
      </c>
      <c r="B9855">
        <v>9.8480000000000008</v>
      </c>
      <c r="C9855">
        <v>19.698</v>
      </c>
      <c r="E9855">
        <v>3.6999200069999998</v>
      </c>
      <c r="F9855">
        <v>9.8480000000000008</v>
      </c>
      <c r="G9855">
        <v>19.698</v>
      </c>
      <c r="I9855">
        <v>3.6673010650000002</v>
      </c>
      <c r="J9855">
        <v>9.8480000000000008</v>
      </c>
      <c r="K9855">
        <v>19.698</v>
      </c>
      <c r="M9855">
        <v>4.5689818219999996</v>
      </c>
      <c r="N9855">
        <v>9.8480000000000008</v>
      </c>
      <c r="O9855">
        <v>19.698</v>
      </c>
    </row>
    <row r="9856" spans="1:15" x14ac:dyDescent="0.3">
      <c r="A9856">
        <v>3.48090711</v>
      </c>
      <c r="B9856">
        <v>9.8490000000000002</v>
      </c>
      <c r="C9856">
        <v>19.7</v>
      </c>
      <c r="E9856">
        <v>3.6975900820000001</v>
      </c>
      <c r="F9856">
        <v>9.8490000000000002</v>
      </c>
      <c r="G9856">
        <v>19.7</v>
      </c>
      <c r="I9856">
        <v>3.6742908380000001</v>
      </c>
      <c r="J9856">
        <v>9.8490000000000002</v>
      </c>
      <c r="K9856">
        <v>19.7</v>
      </c>
      <c r="M9856">
        <v>4.552672351</v>
      </c>
      <c r="N9856">
        <v>9.8490000000000002</v>
      </c>
      <c r="O9856">
        <v>19.7</v>
      </c>
    </row>
    <row r="9857" spans="1:15" x14ac:dyDescent="0.3">
      <c r="A9857">
        <v>3.4832370340000001</v>
      </c>
      <c r="B9857">
        <v>9.85</v>
      </c>
      <c r="C9857">
        <v>19.702000000000002</v>
      </c>
      <c r="E9857">
        <v>3.7138995530000001</v>
      </c>
      <c r="F9857">
        <v>9.85</v>
      </c>
      <c r="G9857">
        <v>19.702000000000002</v>
      </c>
      <c r="I9857">
        <v>3.6929302329999998</v>
      </c>
      <c r="J9857">
        <v>9.85</v>
      </c>
      <c r="K9857">
        <v>19.702000000000002</v>
      </c>
      <c r="M9857">
        <v>4.5783015200000001</v>
      </c>
      <c r="N9857">
        <v>9.85</v>
      </c>
      <c r="O9857">
        <v>19.702000000000002</v>
      </c>
    </row>
    <row r="9858" spans="1:15" x14ac:dyDescent="0.3">
      <c r="A9858">
        <v>3.4995465050000001</v>
      </c>
      <c r="B9858">
        <v>9.8510000000000009</v>
      </c>
      <c r="C9858">
        <v>19.704000000000001</v>
      </c>
      <c r="E9858">
        <v>3.7325389489999998</v>
      </c>
      <c r="F9858">
        <v>9.8510000000000009</v>
      </c>
      <c r="G9858">
        <v>19.704000000000001</v>
      </c>
      <c r="I9858">
        <v>3.6742908380000001</v>
      </c>
      <c r="J9858">
        <v>9.8510000000000009</v>
      </c>
      <c r="K9858">
        <v>19.704000000000001</v>
      </c>
      <c r="M9858">
        <v>4.5969409150000002</v>
      </c>
      <c r="N9858">
        <v>9.8510000000000009</v>
      </c>
      <c r="O9858">
        <v>19.704000000000001</v>
      </c>
    </row>
    <row r="9859" spans="1:15" x14ac:dyDescent="0.3">
      <c r="A9859">
        <v>3.4459582430000002</v>
      </c>
      <c r="B9859">
        <v>9.8520000000000003</v>
      </c>
      <c r="C9859">
        <v>19.706</v>
      </c>
      <c r="E9859">
        <v>3.7488484199999998</v>
      </c>
      <c r="F9859">
        <v>9.8520000000000003</v>
      </c>
      <c r="G9859">
        <v>19.706</v>
      </c>
      <c r="I9859">
        <v>3.6556514419999999</v>
      </c>
      <c r="J9859">
        <v>9.8520000000000003</v>
      </c>
      <c r="K9859">
        <v>19.706</v>
      </c>
      <c r="M9859">
        <v>4.5806314439999998</v>
      </c>
      <c r="N9859">
        <v>9.8520000000000003</v>
      </c>
      <c r="O9859">
        <v>19.706</v>
      </c>
    </row>
    <row r="9860" spans="1:15" x14ac:dyDescent="0.3">
      <c r="A9860">
        <v>3.4622677140000002</v>
      </c>
      <c r="B9860">
        <v>9.8529999999999998</v>
      </c>
      <c r="C9860">
        <v>19.707999999999998</v>
      </c>
      <c r="E9860">
        <v>3.7325389489999998</v>
      </c>
      <c r="F9860">
        <v>9.8529999999999998</v>
      </c>
      <c r="G9860">
        <v>19.707999999999998</v>
      </c>
      <c r="I9860">
        <v>3.6207025759999998</v>
      </c>
      <c r="J9860">
        <v>9.8529999999999998</v>
      </c>
      <c r="K9860">
        <v>19.707999999999998</v>
      </c>
      <c r="M9860">
        <v>4.6109204620000002</v>
      </c>
      <c r="N9860">
        <v>9.8529999999999998</v>
      </c>
      <c r="O9860">
        <v>19.707999999999998</v>
      </c>
    </row>
    <row r="9861" spans="1:15" x14ac:dyDescent="0.3">
      <c r="A9861">
        <v>3.4529480160000001</v>
      </c>
      <c r="B9861">
        <v>9.8539999999999992</v>
      </c>
      <c r="C9861">
        <v>19.71</v>
      </c>
      <c r="E9861">
        <v>3.7255491749999998</v>
      </c>
      <c r="F9861">
        <v>9.8539999999999992</v>
      </c>
      <c r="G9861">
        <v>19.71</v>
      </c>
      <c r="I9861">
        <v>3.6276923490000001</v>
      </c>
      <c r="J9861">
        <v>9.8539999999999992</v>
      </c>
      <c r="K9861">
        <v>19.71</v>
      </c>
      <c r="M9861">
        <v>4.5899511420000003</v>
      </c>
      <c r="N9861">
        <v>9.8539999999999992</v>
      </c>
      <c r="O9861">
        <v>19.71</v>
      </c>
    </row>
    <row r="9862" spans="1:15" x14ac:dyDescent="0.3">
      <c r="A9862">
        <v>3.4576078649999999</v>
      </c>
      <c r="B9862">
        <v>9.8550000000000004</v>
      </c>
      <c r="C9862">
        <v>19.712</v>
      </c>
      <c r="E9862">
        <v>3.7302090240000001</v>
      </c>
      <c r="F9862">
        <v>9.8550000000000004</v>
      </c>
      <c r="G9862">
        <v>19.712</v>
      </c>
      <c r="I9862">
        <v>3.6416718960000001</v>
      </c>
      <c r="J9862">
        <v>9.8550000000000004</v>
      </c>
      <c r="K9862">
        <v>19.712</v>
      </c>
      <c r="M9862">
        <v>4.6016007639999996</v>
      </c>
      <c r="N9862">
        <v>9.8550000000000004</v>
      </c>
      <c r="O9862">
        <v>19.712</v>
      </c>
    </row>
    <row r="9863" spans="1:15" x14ac:dyDescent="0.3">
      <c r="A9863">
        <v>3.4692574870000001</v>
      </c>
      <c r="B9863">
        <v>9.8559999999999999</v>
      </c>
      <c r="C9863">
        <v>19.713999999999999</v>
      </c>
      <c r="E9863">
        <v>3.7278791</v>
      </c>
      <c r="F9863">
        <v>9.8559999999999999</v>
      </c>
      <c r="G9863">
        <v>19.713999999999999</v>
      </c>
      <c r="I9863">
        <v>3.6603112910000002</v>
      </c>
      <c r="J9863">
        <v>9.8559999999999999</v>
      </c>
      <c r="K9863">
        <v>19.713999999999999</v>
      </c>
      <c r="M9863">
        <v>4.5992708389999999</v>
      </c>
      <c r="N9863">
        <v>9.8559999999999999</v>
      </c>
      <c r="O9863">
        <v>19.713999999999999</v>
      </c>
    </row>
    <row r="9864" spans="1:15" x14ac:dyDescent="0.3">
      <c r="A9864">
        <v>3.4576078649999999</v>
      </c>
      <c r="B9864">
        <v>9.8569999999999993</v>
      </c>
      <c r="C9864">
        <v>19.716000000000001</v>
      </c>
      <c r="E9864">
        <v>3.7371987980000001</v>
      </c>
      <c r="F9864">
        <v>9.8569999999999993</v>
      </c>
      <c r="G9864">
        <v>19.716000000000001</v>
      </c>
      <c r="I9864">
        <v>3.6626412159999999</v>
      </c>
      <c r="J9864">
        <v>9.8569999999999993</v>
      </c>
      <c r="K9864">
        <v>19.716000000000001</v>
      </c>
      <c r="M9864">
        <v>4.5969409150000002</v>
      </c>
      <c r="N9864">
        <v>9.8569999999999993</v>
      </c>
      <c r="O9864">
        <v>19.716000000000001</v>
      </c>
    </row>
    <row r="9865" spans="1:15" x14ac:dyDescent="0.3">
      <c r="A9865">
        <v>3.4552779409999999</v>
      </c>
      <c r="B9865">
        <v>9.8580000000000005</v>
      </c>
      <c r="C9865">
        <v>19.718</v>
      </c>
      <c r="E9865">
        <v>3.7045798560000001</v>
      </c>
      <c r="F9865">
        <v>9.8580000000000005</v>
      </c>
      <c r="G9865">
        <v>19.718</v>
      </c>
      <c r="I9865">
        <v>3.6673010650000002</v>
      </c>
      <c r="J9865">
        <v>9.8580000000000005</v>
      </c>
      <c r="K9865">
        <v>19.718</v>
      </c>
      <c r="M9865">
        <v>4.6202401589999997</v>
      </c>
      <c r="N9865">
        <v>9.8580000000000005</v>
      </c>
      <c r="O9865">
        <v>19.718</v>
      </c>
    </row>
    <row r="9866" spans="1:15" x14ac:dyDescent="0.3">
      <c r="A9866">
        <v>3.4692574870000001</v>
      </c>
      <c r="B9866">
        <v>9.859</v>
      </c>
      <c r="C9866">
        <v>19.72</v>
      </c>
      <c r="E9866">
        <v>3.6999200069999998</v>
      </c>
      <c r="F9866">
        <v>9.859</v>
      </c>
      <c r="G9866">
        <v>19.72</v>
      </c>
      <c r="I9866">
        <v>3.6509915930000001</v>
      </c>
      <c r="J9866">
        <v>9.859</v>
      </c>
      <c r="K9866">
        <v>19.72</v>
      </c>
      <c r="M9866">
        <v>4.6295598570000003</v>
      </c>
      <c r="N9866">
        <v>9.859</v>
      </c>
      <c r="O9866">
        <v>19.72</v>
      </c>
    </row>
    <row r="9867" spans="1:15" x14ac:dyDescent="0.3">
      <c r="A9867">
        <v>3.4459582430000002</v>
      </c>
      <c r="B9867">
        <v>9.86</v>
      </c>
      <c r="C9867">
        <v>19.722000000000001</v>
      </c>
      <c r="E9867">
        <v>3.7208893270000001</v>
      </c>
      <c r="F9867">
        <v>9.86</v>
      </c>
      <c r="G9867">
        <v>19.722000000000001</v>
      </c>
      <c r="I9867">
        <v>3.6440018200000002</v>
      </c>
      <c r="J9867">
        <v>9.86</v>
      </c>
      <c r="K9867">
        <v>19.722000000000001</v>
      </c>
      <c r="M9867">
        <v>4.5946109909999997</v>
      </c>
      <c r="N9867">
        <v>9.86</v>
      </c>
      <c r="O9867">
        <v>19.722000000000001</v>
      </c>
    </row>
    <row r="9868" spans="1:15" x14ac:dyDescent="0.3">
      <c r="A9868">
        <v>3.4552779409999999</v>
      </c>
      <c r="B9868">
        <v>9.8610000000000007</v>
      </c>
      <c r="C9868">
        <v>19.724</v>
      </c>
      <c r="E9868">
        <v>3.7255491749999998</v>
      </c>
      <c r="F9868">
        <v>9.8610000000000007</v>
      </c>
      <c r="G9868">
        <v>19.724</v>
      </c>
      <c r="I9868">
        <v>3.6207025759999998</v>
      </c>
      <c r="J9868">
        <v>9.8610000000000007</v>
      </c>
      <c r="K9868">
        <v>19.724</v>
      </c>
      <c r="M9868">
        <v>4.6132503859999998</v>
      </c>
      <c r="N9868">
        <v>9.8610000000000007</v>
      </c>
      <c r="O9868">
        <v>19.724</v>
      </c>
    </row>
    <row r="9869" spans="1:15" x14ac:dyDescent="0.3">
      <c r="A9869">
        <v>3.4715874119999999</v>
      </c>
      <c r="B9869">
        <v>9.8620000000000001</v>
      </c>
      <c r="C9869">
        <v>19.725999999999999</v>
      </c>
      <c r="E9869">
        <v>3.7535082690000001</v>
      </c>
      <c r="F9869">
        <v>9.8620000000000001</v>
      </c>
      <c r="G9869">
        <v>19.725999999999999</v>
      </c>
      <c r="I9869">
        <v>3.6440018200000002</v>
      </c>
      <c r="J9869">
        <v>9.8620000000000001</v>
      </c>
      <c r="K9869">
        <v>19.725999999999999</v>
      </c>
      <c r="M9869">
        <v>4.6062606129999999</v>
      </c>
      <c r="N9869">
        <v>9.8620000000000001</v>
      </c>
      <c r="O9869">
        <v>19.725999999999999</v>
      </c>
    </row>
    <row r="9870" spans="1:15" x14ac:dyDescent="0.3">
      <c r="A9870">
        <v>3.4529480160000001</v>
      </c>
      <c r="B9870">
        <v>9.8629999999999995</v>
      </c>
      <c r="C9870">
        <v>19.728000000000002</v>
      </c>
      <c r="E9870">
        <v>3.744188571</v>
      </c>
      <c r="F9870">
        <v>9.8629999999999995</v>
      </c>
      <c r="G9870">
        <v>19.728000000000002</v>
      </c>
      <c r="I9870">
        <v>3.6230324999999999</v>
      </c>
      <c r="J9870">
        <v>9.8629999999999995</v>
      </c>
      <c r="K9870">
        <v>19.728000000000002</v>
      </c>
      <c r="M9870">
        <v>4.631889782</v>
      </c>
      <c r="N9870">
        <v>9.8629999999999995</v>
      </c>
      <c r="O9870">
        <v>19.728000000000002</v>
      </c>
    </row>
    <row r="9871" spans="1:15" x14ac:dyDescent="0.3">
      <c r="A9871">
        <v>3.427318847</v>
      </c>
      <c r="B9871">
        <v>9.8640000000000008</v>
      </c>
      <c r="C9871">
        <v>19.73</v>
      </c>
      <c r="E9871">
        <v>3.7255491749999998</v>
      </c>
      <c r="F9871">
        <v>9.8640000000000008</v>
      </c>
      <c r="G9871">
        <v>19.73</v>
      </c>
      <c r="I9871">
        <v>3.6370120469999998</v>
      </c>
      <c r="J9871">
        <v>9.8640000000000008</v>
      </c>
      <c r="K9871">
        <v>19.73</v>
      </c>
      <c r="M9871">
        <v>4.6179102350000001</v>
      </c>
      <c r="N9871">
        <v>9.8640000000000008</v>
      </c>
      <c r="O9871">
        <v>19.73</v>
      </c>
    </row>
    <row r="9872" spans="1:15" x14ac:dyDescent="0.3">
      <c r="A9872">
        <v>3.4249889229999999</v>
      </c>
      <c r="B9872">
        <v>9.8650000000000002</v>
      </c>
      <c r="C9872">
        <v>19.731999999999999</v>
      </c>
      <c r="E9872">
        <v>3.7325389489999998</v>
      </c>
      <c r="F9872">
        <v>9.8650000000000002</v>
      </c>
      <c r="G9872">
        <v>19.731999999999999</v>
      </c>
      <c r="I9872">
        <v>3.6393419709999999</v>
      </c>
      <c r="J9872">
        <v>9.8650000000000002</v>
      </c>
      <c r="K9872">
        <v>19.731999999999999</v>
      </c>
      <c r="M9872">
        <v>4.6155803110000004</v>
      </c>
      <c r="N9872">
        <v>9.8650000000000002</v>
      </c>
      <c r="O9872">
        <v>19.731999999999999</v>
      </c>
    </row>
    <row r="9873" spans="1:15" x14ac:dyDescent="0.3">
      <c r="A9873">
        <v>3.4319786959999998</v>
      </c>
      <c r="B9873">
        <v>9.8659999999999997</v>
      </c>
      <c r="C9873">
        <v>19.734000000000002</v>
      </c>
      <c r="E9873">
        <v>3.7418586469999999</v>
      </c>
      <c r="F9873">
        <v>9.8659999999999997</v>
      </c>
      <c r="G9873">
        <v>19.734000000000002</v>
      </c>
      <c r="I9873">
        <v>3.6393419709999999</v>
      </c>
      <c r="J9873">
        <v>9.8659999999999997</v>
      </c>
      <c r="K9873">
        <v>19.734000000000002</v>
      </c>
      <c r="M9873">
        <v>4.631889782</v>
      </c>
      <c r="N9873">
        <v>9.8659999999999997</v>
      </c>
      <c r="O9873">
        <v>19.734000000000002</v>
      </c>
    </row>
    <row r="9874" spans="1:15" x14ac:dyDescent="0.3">
      <c r="A9874">
        <v>3.427318847</v>
      </c>
      <c r="B9874">
        <v>9.8670000000000009</v>
      </c>
      <c r="C9874">
        <v>19.736000000000001</v>
      </c>
      <c r="E9874">
        <v>3.7581681179999999</v>
      </c>
      <c r="F9874">
        <v>9.8670000000000009</v>
      </c>
      <c r="G9874">
        <v>19.736000000000001</v>
      </c>
      <c r="I9874">
        <v>3.648661669</v>
      </c>
      <c r="J9874">
        <v>9.8670000000000009</v>
      </c>
      <c r="K9874">
        <v>19.736000000000001</v>
      </c>
      <c r="M9874">
        <v>4.6435394040000002</v>
      </c>
      <c r="N9874">
        <v>9.8670000000000009</v>
      </c>
      <c r="O9874">
        <v>19.736000000000001</v>
      </c>
    </row>
    <row r="9875" spans="1:15" x14ac:dyDescent="0.3">
      <c r="A9875">
        <v>3.401689679</v>
      </c>
      <c r="B9875">
        <v>9.8680000000000003</v>
      </c>
      <c r="C9875">
        <v>19.738</v>
      </c>
      <c r="E9875">
        <v>3.7511783439999999</v>
      </c>
      <c r="F9875">
        <v>9.8680000000000003</v>
      </c>
      <c r="G9875">
        <v>19.738</v>
      </c>
      <c r="I9875">
        <v>3.6836105360000002</v>
      </c>
      <c r="J9875">
        <v>9.8680000000000003</v>
      </c>
      <c r="K9875">
        <v>19.738</v>
      </c>
      <c r="M9875">
        <v>4.6365496300000002</v>
      </c>
      <c r="N9875">
        <v>9.8680000000000003</v>
      </c>
      <c r="O9875">
        <v>19.738</v>
      </c>
    </row>
    <row r="9876" spans="1:15" x14ac:dyDescent="0.3">
      <c r="A9876">
        <v>3.4086794519999999</v>
      </c>
      <c r="B9876">
        <v>9.8689999999999998</v>
      </c>
      <c r="C9876">
        <v>19.739999999999998</v>
      </c>
      <c r="E9876">
        <v>3.7208893270000001</v>
      </c>
      <c r="F9876">
        <v>9.8689999999999998</v>
      </c>
      <c r="G9876">
        <v>19.739999999999998</v>
      </c>
      <c r="I9876">
        <v>3.6789506869999999</v>
      </c>
      <c r="J9876">
        <v>9.8689999999999998</v>
      </c>
      <c r="K9876">
        <v>19.739999999999998</v>
      </c>
      <c r="M9876">
        <v>4.631889782</v>
      </c>
      <c r="N9876">
        <v>9.8689999999999998</v>
      </c>
      <c r="O9876">
        <v>19.739999999999998</v>
      </c>
    </row>
    <row r="9877" spans="1:15" x14ac:dyDescent="0.3">
      <c r="A9877">
        <v>3.4040196030000001</v>
      </c>
      <c r="B9877">
        <v>9.8699999999999992</v>
      </c>
      <c r="C9877">
        <v>19.742000000000001</v>
      </c>
      <c r="E9877">
        <v>3.7045798560000001</v>
      </c>
      <c r="F9877">
        <v>9.8699999999999992</v>
      </c>
      <c r="G9877">
        <v>19.742000000000001</v>
      </c>
      <c r="I9877">
        <v>3.6603112910000002</v>
      </c>
      <c r="J9877">
        <v>9.8699999999999992</v>
      </c>
      <c r="K9877">
        <v>19.742000000000001</v>
      </c>
      <c r="M9877">
        <v>4.6761583460000002</v>
      </c>
      <c r="N9877">
        <v>9.8699999999999992</v>
      </c>
      <c r="O9877">
        <v>19.742000000000001</v>
      </c>
    </row>
    <row r="9878" spans="1:15" x14ac:dyDescent="0.3">
      <c r="A9878">
        <v>3.3760605099999998</v>
      </c>
      <c r="B9878">
        <v>9.8710000000000004</v>
      </c>
      <c r="C9878">
        <v>19.744</v>
      </c>
      <c r="E9878">
        <v>3.7302090240000001</v>
      </c>
      <c r="F9878">
        <v>9.8710000000000004</v>
      </c>
      <c r="G9878">
        <v>19.744</v>
      </c>
      <c r="I9878">
        <v>3.6929302329999998</v>
      </c>
      <c r="J9878">
        <v>9.8710000000000004</v>
      </c>
      <c r="K9878">
        <v>19.744</v>
      </c>
      <c r="M9878">
        <v>4.7017875150000004</v>
      </c>
      <c r="N9878">
        <v>9.8710000000000004</v>
      </c>
      <c r="O9878">
        <v>19.744</v>
      </c>
    </row>
    <row r="9879" spans="1:15" x14ac:dyDescent="0.3">
      <c r="A9879">
        <v>3.41799915</v>
      </c>
      <c r="B9879">
        <v>9.8719999999999999</v>
      </c>
      <c r="C9879">
        <v>19.745999999999999</v>
      </c>
      <c r="E9879">
        <v>3.711569629</v>
      </c>
      <c r="F9879">
        <v>9.8719999999999999</v>
      </c>
      <c r="G9879">
        <v>19.745999999999999</v>
      </c>
      <c r="I9879">
        <v>3.6556514419999999</v>
      </c>
      <c r="J9879">
        <v>9.8719999999999999</v>
      </c>
      <c r="K9879">
        <v>19.745999999999999</v>
      </c>
      <c r="M9879">
        <v>4.704117439</v>
      </c>
      <c r="N9879">
        <v>9.8719999999999999</v>
      </c>
      <c r="O9879">
        <v>19.745999999999999</v>
      </c>
    </row>
    <row r="9880" spans="1:15" x14ac:dyDescent="0.3">
      <c r="A9880">
        <v>3.4249889229999999</v>
      </c>
      <c r="B9880">
        <v>9.8729999999999993</v>
      </c>
      <c r="C9880">
        <v>19.748000000000001</v>
      </c>
      <c r="E9880">
        <v>3.711569629</v>
      </c>
      <c r="F9880">
        <v>9.8729999999999993</v>
      </c>
      <c r="G9880">
        <v>19.748000000000001</v>
      </c>
      <c r="I9880">
        <v>3.6463317449999999</v>
      </c>
      <c r="J9880">
        <v>9.8729999999999993</v>
      </c>
      <c r="K9880">
        <v>19.748000000000001</v>
      </c>
      <c r="M9880">
        <v>4.704117439</v>
      </c>
      <c r="N9880">
        <v>9.8729999999999993</v>
      </c>
      <c r="O9880">
        <v>19.748000000000001</v>
      </c>
    </row>
    <row r="9881" spans="1:15" x14ac:dyDescent="0.3">
      <c r="A9881">
        <v>3.434308621</v>
      </c>
      <c r="B9881">
        <v>9.8740000000000006</v>
      </c>
      <c r="C9881">
        <v>19.75</v>
      </c>
      <c r="E9881">
        <v>3.7069097800000002</v>
      </c>
      <c r="F9881">
        <v>9.8740000000000006</v>
      </c>
      <c r="G9881">
        <v>19.75</v>
      </c>
      <c r="I9881">
        <v>3.6626412159999999</v>
      </c>
      <c r="J9881">
        <v>9.8740000000000006</v>
      </c>
      <c r="K9881">
        <v>19.75</v>
      </c>
      <c r="M9881">
        <v>4.7134371369999997</v>
      </c>
      <c r="N9881">
        <v>9.8740000000000006</v>
      </c>
      <c r="O9881">
        <v>19.75</v>
      </c>
    </row>
    <row r="9882" spans="1:15" x14ac:dyDescent="0.3">
      <c r="A9882">
        <v>3.4599377900000001</v>
      </c>
      <c r="B9882">
        <v>9.875</v>
      </c>
      <c r="C9882">
        <v>19.751999999999999</v>
      </c>
      <c r="E9882">
        <v>3.7325389489999998</v>
      </c>
      <c r="F9882">
        <v>9.875</v>
      </c>
      <c r="G9882">
        <v>19.751999999999999</v>
      </c>
      <c r="I9882">
        <v>3.6556514419999999</v>
      </c>
      <c r="J9882">
        <v>9.875</v>
      </c>
      <c r="K9882">
        <v>19.751999999999999</v>
      </c>
      <c r="M9882">
        <v>4.7087772880000003</v>
      </c>
      <c r="N9882">
        <v>9.875</v>
      </c>
      <c r="O9882">
        <v>19.751999999999999</v>
      </c>
    </row>
    <row r="9883" spans="1:15" x14ac:dyDescent="0.3">
      <c r="A9883">
        <v>3.4599377900000001</v>
      </c>
      <c r="B9883">
        <v>9.8759999999999994</v>
      </c>
      <c r="C9883">
        <v>19.754000000000001</v>
      </c>
      <c r="E9883">
        <v>3.7395287220000002</v>
      </c>
      <c r="F9883">
        <v>9.8759999999999994</v>
      </c>
      <c r="G9883">
        <v>19.754000000000001</v>
      </c>
      <c r="I9883">
        <v>3.6533215179999998</v>
      </c>
      <c r="J9883">
        <v>9.8759999999999994</v>
      </c>
      <c r="K9883">
        <v>19.754000000000001</v>
      </c>
      <c r="M9883">
        <v>4.6971276660000001</v>
      </c>
      <c r="N9883">
        <v>9.8759999999999994</v>
      </c>
      <c r="O9883">
        <v>19.754000000000001</v>
      </c>
    </row>
    <row r="9884" spans="1:15" x14ac:dyDescent="0.3">
      <c r="A9884">
        <v>3.4622677140000002</v>
      </c>
      <c r="B9884">
        <v>9.8770000000000007</v>
      </c>
      <c r="C9884">
        <v>19.756</v>
      </c>
      <c r="E9884">
        <v>3.7418586469999999</v>
      </c>
      <c r="F9884">
        <v>9.8770000000000007</v>
      </c>
      <c r="G9884">
        <v>19.756</v>
      </c>
      <c r="I9884">
        <v>3.6393419709999999</v>
      </c>
      <c r="J9884">
        <v>9.8770000000000007</v>
      </c>
      <c r="K9884">
        <v>19.756</v>
      </c>
      <c r="M9884">
        <v>4.6994575899999997</v>
      </c>
      <c r="N9884">
        <v>9.8770000000000007</v>
      </c>
      <c r="O9884">
        <v>19.756</v>
      </c>
    </row>
    <row r="9885" spans="1:15" x14ac:dyDescent="0.3">
      <c r="A9885">
        <v>3.4459582430000002</v>
      </c>
      <c r="B9885">
        <v>9.8780000000000001</v>
      </c>
      <c r="C9885">
        <v>19.757999999999999</v>
      </c>
      <c r="E9885">
        <v>3.7558381930000002</v>
      </c>
      <c r="F9885">
        <v>9.8780000000000001</v>
      </c>
      <c r="G9885">
        <v>19.757999999999999</v>
      </c>
      <c r="I9885">
        <v>3.6509915930000001</v>
      </c>
      <c r="J9885">
        <v>9.8780000000000001</v>
      </c>
      <c r="K9885">
        <v>19.757999999999999</v>
      </c>
      <c r="M9885">
        <v>4.6878079680000004</v>
      </c>
      <c r="N9885">
        <v>9.8780000000000001</v>
      </c>
      <c r="O9885">
        <v>19.757999999999999</v>
      </c>
    </row>
    <row r="9886" spans="1:15" x14ac:dyDescent="0.3">
      <c r="A9886">
        <v>3.4552779409999999</v>
      </c>
      <c r="B9886">
        <v>9.8789999999999996</v>
      </c>
      <c r="C9886">
        <v>19.760000000000002</v>
      </c>
      <c r="E9886">
        <v>3.7465184950000001</v>
      </c>
      <c r="F9886">
        <v>9.8789999999999996</v>
      </c>
      <c r="G9886">
        <v>19.760000000000002</v>
      </c>
      <c r="I9886">
        <v>3.6440018200000002</v>
      </c>
      <c r="J9886">
        <v>9.8789999999999996</v>
      </c>
      <c r="K9886">
        <v>19.760000000000002</v>
      </c>
      <c r="M9886">
        <v>4.6994575899999997</v>
      </c>
      <c r="N9886">
        <v>9.8789999999999996</v>
      </c>
      <c r="O9886">
        <v>19.760000000000002</v>
      </c>
    </row>
    <row r="9887" spans="1:15" x14ac:dyDescent="0.3">
      <c r="A9887">
        <v>3.4482881669999998</v>
      </c>
      <c r="B9887">
        <v>9.8800000000000008</v>
      </c>
      <c r="C9887">
        <v>19.762</v>
      </c>
      <c r="E9887">
        <v>3.774477589</v>
      </c>
      <c r="F9887">
        <v>9.8800000000000008</v>
      </c>
      <c r="G9887">
        <v>19.762</v>
      </c>
      <c r="I9887">
        <v>3.6603112910000002</v>
      </c>
      <c r="J9887">
        <v>9.8800000000000008</v>
      </c>
      <c r="K9887">
        <v>19.762</v>
      </c>
      <c r="M9887">
        <v>4.7204269099999996</v>
      </c>
      <c r="N9887">
        <v>9.8800000000000008</v>
      </c>
      <c r="O9887">
        <v>19.762</v>
      </c>
    </row>
    <row r="9888" spans="1:15" x14ac:dyDescent="0.3">
      <c r="A9888">
        <v>3.4459582430000002</v>
      </c>
      <c r="B9888">
        <v>9.8810000000000002</v>
      </c>
      <c r="C9888">
        <v>19.763999999999999</v>
      </c>
      <c r="E9888">
        <v>3.7791374379999998</v>
      </c>
      <c r="F9888">
        <v>9.8810000000000002</v>
      </c>
      <c r="G9888">
        <v>19.763999999999999</v>
      </c>
      <c r="I9888">
        <v>3.6346821220000001</v>
      </c>
      <c r="J9888">
        <v>9.8810000000000002</v>
      </c>
      <c r="K9888">
        <v>19.763999999999999</v>
      </c>
      <c r="M9888">
        <v>4.7180969859999999</v>
      </c>
      <c r="N9888">
        <v>9.8810000000000002</v>
      </c>
      <c r="O9888">
        <v>19.763999999999999</v>
      </c>
    </row>
    <row r="9889" spans="1:15" x14ac:dyDescent="0.3">
      <c r="A9889">
        <v>3.4203290740000001</v>
      </c>
      <c r="B9889">
        <v>9.8819999999999997</v>
      </c>
      <c r="C9889">
        <v>19.765999999999998</v>
      </c>
      <c r="E9889">
        <v>3.7884571349999998</v>
      </c>
      <c r="F9889">
        <v>9.8819999999999997</v>
      </c>
      <c r="G9889">
        <v>19.765999999999998</v>
      </c>
      <c r="I9889">
        <v>3.6207025759999998</v>
      </c>
      <c r="J9889">
        <v>9.8819999999999997</v>
      </c>
      <c r="K9889">
        <v>19.765999999999998</v>
      </c>
      <c r="M9889">
        <v>4.7274166839999996</v>
      </c>
      <c r="N9889">
        <v>9.8819999999999997</v>
      </c>
      <c r="O9889">
        <v>19.765999999999998</v>
      </c>
    </row>
    <row r="9890" spans="1:15" x14ac:dyDescent="0.3">
      <c r="A9890">
        <v>3.4086794519999999</v>
      </c>
      <c r="B9890">
        <v>9.8829999999999991</v>
      </c>
      <c r="C9890">
        <v>19.768000000000001</v>
      </c>
      <c r="E9890">
        <v>3.7884571349999998</v>
      </c>
      <c r="F9890">
        <v>9.8829999999999991</v>
      </c>
      <c r="G9890">
        <v>19.768000000000001</v>
      </c>
      <c r="I9890">
        <v>3.6207025759999998</v>
      </c>
      <c r="J9890">
        <v>9.8829999999999991</v>
      </c>
      <c r="K9890">
        <v>19.768000000000001</v>
      </c>
      <c r="M9890">
        <v>4.7320765319999998</v>
      </c>
      <c r="N9890">
        <v>9.8829999999999991</v>
      </c>
      <c r="O9890">
        <v>19.768000000000001</v>
      </c>
    </row>
    <row r="9891" spans="1:15" x14ac:dyDescent="0.3">
      <c r="A9891">
        <v>3.3690707369999999</v>
      </c>
      <c r="B9891">
        <v>9.8840000000000003</v>
      </c>
      <c r="C9891">
        <v>19.77</v>
      </c>
      <c r="E9891">
        <v>3.774477589</v>
      </c>
      <c r="F9891">
        <v>9.8840000000000003</v>
      </c>
      <c r="G9891">
        <v>19.77</v>
      </c>
      <c r="I9891">
        <v>3.6043931050000002</v>
      </c>
      <c r="J9891">
        <v>9.8840000000000003</v>
      </c>
      <c r="K9891">
        <v>19.77</v>
      </c>
      <c r="M9891">
        <v>4.7437261550000001</v>
      </c>
      <c r="N9891">
        <v>9.8840000000000003</v>
      </c>
      <c r="O9891">
        <v>19.77</v>
      </c>
    </row>
    <row r="9892" spans="1:15" x14ac:dyDescent="0.3">
      <c r="A9892">
        <v>3.3620809629999999</v>
      </c>
      <c r="B9892">
        <v>9.8849999999999998</v>
      </c>
      <c r="C9892">
        <v>19.771999999999998</v>
      </c>
      <c r="E9892">
        <v>3.767487815</v>
      </c>
      <c r="F9892">
        <v>9.8849999999999998</v>
      </c>
      <c r="G9892">
        <v>19.771999999999998</v>
      </c>
      <c r="I9892">
        <v>3.592743483</v>
      </c>
      <c r="J9892">
        <v>9.8849999999999998</v>
      </c>
      <c r="K9892">
        <v>19.771999999999998</v>
      </c>
      <c r="M9892">
        <v>4.7623655500000002</v>
      </c>
      <c r="N9892">
        <v>9.8849999999999998</v>
      </c>
      <c r="O9892">
        <v>19.771999999999998</v>
      </c>
    </row>
    <row r="9893" spans="1:15" x14ac:dyDescent="0.3">
      <c r="A9893">
        <v>3.3504313410000002</v>
      </c>
      <c r="B9893">
        <v>9.8859999999999992</v>
      </c>
      <c r="C9893">
        <v>19.774000000000001</v>
      </c>
      <c r="E9893">
        <v>3.783797286</v>
      </c>
      <c r="F9893">
        <v>9.8859999999999992</v>
      </c>
      <c r="G9893">
        <v>19.774000000000001</v>
      </c>
      <c r="I9893">
        <v>3.5787639360000001</v>
      </c>
      <c r="J9893">
        <v>9.8859999999999992</v>
      </c>
      <c r="K9893">
        <v>19.774000000000001</v>
      </c>
      <c r="M9893">
        <v>4.7810049460000004</v>
      </c>
      <c r="N9893">
        <v>9.8859999999999992</v>
      </c>
      <c r="O9893">
        <v>19.774000000000001</v>
      </c>
    </row>
    <row r="9894" spans="1:15" x14ac:dyDescent="0.3">
      <c r="A9894">
        <v>3.3620809629999999</v>
      </c>
      <c r="B9894">
        <v>9.8870000000000005</v>
      </c>
      <c r="C9894">
        <v>19.776</v>
      </c>
      <c r="E9894">
        <v>3.7977768329999999</v>
      </c>
      <c r="F9894">
        <v>9.8870000000000005</v>
      </c>
      <c r="G9894">
        <v>19.776</v>
      </c>
      <c r="I9894">
        <v>3.5974033310000002</v>
      </c>
      <c r="J9894">
        <v>9.8870000000000005</v>
      </c>
      <c r="K9894">
        <v>19.776</v>
      </c>
      <c r="M9894">
        <v>4.8019742660000002</v>
      </c>
      <c r="N9894">
        <v>9.8870000000000005</v>
      </c>
      <c r="O9894">
        <v>19.776</v>
      </c>
    </row>
    <row r="9895" spans="1:15" x14ac:dyDescent="0.3">
      <c r="A9895">
        <v>3.3527612649999998</v>
      </c>
      <c r="B9895">
        <v>9.8879999999999999</v>
      </c>
      <c r="C9895">
        <v>19.777999999999999</v>
      </c>
      <c r="E9895">
        <v>3.8187461530000002</v>
      </c>
      <c r="F9895">
        <v>9.8879999999999999</v>
      </c>
      <c r="G9895">
        <v>19.777999999999999</v>
      </c>
      <c r="I9895">
        <v>3.5950734070000001</v>
      </c>
      <c r="J9895">
        <v>9.8879999999999999</v>
      </c>
      <c r="K9895">
        <v>19.777999999999999</v>
      </c>
      <c r="M9895">
        <v>4.8043041899999999</v>
      </c>
      <c r="N9895">
        <v>9.8879999999999999</v>
      </c>
      <c r="O9895">
        <v>19.777999999999999</v>
      </c>
    </row>
    <row r="9896" spans="1:15" x14ac:dyDescent="0.3">
      <c r="A9896">
        <v>3.3737305850000001</v>
      </c>
      <c r="B9896">
        <v>9.8889999999999993</v>
      </c>
      <c r="C9896">
        <v>19.78</v>
      </c>
      <c r="E9896">
        <v>3.807096531</v>
      </c>
      <c r="F9896">
        <v>9.8889999999999993</v>
      </c>
      <c r="G9896">
        <v>19.78</v>
      </c>
      <c r="I9896">
        <v>3.609052954</v>
      </c>
      <c r="J9896">
        <v>9.8889999999999993</v>
      </c>
      <c r="K9896">
        <v>19.78</v>
      </c>
      <c r="M9896">
        <v>4.7856647939999997</v>
      </c>
      <c r="N9896">
        <v>9.8889999999999993</v>
      </c>
      <c r="O9896">
        <v>19.78</v>
      </c>
    </row>
    <row r="9897" spans="1:15" x14ac:dyDescent="0.3">
      <c r="A9897">
        <v>3.3760605099999998</v>
      </c>
      <c r="B9897">
        <v>9.89</v>
      </c>
      <c r="C9897">
        <v>19.782</v>
      </c>
      <c r="E9897">
        <v>3.8303957749999999</v>
      </c>
      <c r="F9897">
        <v>9.89</v>
      </c>
      <c r="G9897">
        <v>19.782</v>
      </c>
      <c r="I9897">
        <v>3.6253624250000001</v>
      </c>
      <c r="J9897">
        <v>9.89</v>
      </c>
      <c r="K9897">
        <v>19.782</v>
      </c>
      <c r="M9897">
        <v>4.7879947190000003</v>
      </c>
      <c r="N9897">
        <v>9.89</v>
      </c>
      <c r="O9897">
        <v>19.782</v>
      </c>
    </row>
    <row r="9898" spans="1:15" x14ac:dyDescent="0.3">
      <c r="A9898">
        <v>3.3760605099999998</v>
      </c>
      <c r="B9898">
        <v>9.891</v>
      </c>
      <c r="C9898">
        <v>19.783999999999999</v>
      </c>
      <c r="E9898">
        <v>3.7977768329999999</v>
      </c>
      <c r="F9898">
        <v>9.891</v>
      </c>
      <c r="G9898">
        <v>19.783999999999999</v>
      </c>
      <c r="I9898">
        <v>3.609052954</v>
      </c>
      <c r="J9898">
        <v>9.891</v>
      </c>
      <c r="K9898">
        <v>19.783999999999999</v>
      </c>
      <c r="M9898">
        <v>4.7856647939999997</v>
      </c>
      <c r="N9898">
        <v>9.891</v>
      </c>
      <c r="O9898">
        <v>19.783999999999999</v>
      </c>
    </row>
    <row r="9899" spans="1:15" x14ac:dyDescent="0.3">
      <c r="A9899">
        <v>3.35509119</v>
      </c>
      <c r="B9899">
        <v>9.8919999999999995</v>
      </c>
      <c r="C9899">
        <v>19.786000000000001</v>
      </c>
      <c r="E9899">
        <v>3.8024366820000002</v>
      </c>
      <c r="F9899">
        <v>9.8919999999999995</v>
      </c>
      <c r="G9899">
        <v>19.786000000000001</v>
      </c>
      <c r="I9899">
        <v>3.6253624250000001</v>
      </c>
      <c r="J9899">
        <v>9.8919999999999995</v>
      </c>
      <c r="K9899">
        <v>19.786000000000001</v>
      </c>
      <c r="M9899">
        <v>4.8066341140000004</v>
      </c>
      <c r="N9899">
        <v>9.8919999999999995</v>
      </c>
      <c r="O9899">
        <v>19.786000000000001</v>
      </c>
    </row>
    <row r="9900" spans="1:15" x14ac:dyDescent="0.3">
      <c r="A9900">
        <v>3.3783904339999999</v>
      </c>
      <c r="B9900">
        <v>9.8930000000000007</v>
      </c>
      <c r="C9900">
        <v>19.788</v>
      </c>
      <c r="E9900">
        <v>3.7931169840000001</v>
      </c>
      <c r="F9900">
        <v>9.8930000000000007</v>
      </c>
      <c r="G9900">
        <v>19.788</v>
      </c>
      <c r="I9900">
        <v>3.6137128019999998</v>
      </c>
      <c r="J9900">
        <v>9.8930000000000007</v>
      </c>
      <c r="K9900">
        <v>19.788</v>
      </c>
      <c r="M9900">
        <v>4.8043041899999999</v>
      </c>
      <c r="N9900">
        <v>9.8930000000000007</v>
      </c>
      <c r="O9900">
        <v>19.788</v>
      </c>
    </row>
    <row r="9901" spans="1:15" x14ac:dyDescent="0.3">
      <c r="A9901">
        <v>3.3993597539999998</v>
      </c>
      <c r="B9901">
        <v>9.8940000000000001</v>
      </c>
      <c r="C9901">
        <v>19.79</v>
      </c>
      <c r="E9901">
        <v>3.800106757</v>
      </c>
      <c r="F9901">
        <v>9.8940000000000001</v>
      </c>
      <c r="G9901">
        <v>19.79</v>
      </c>
      <c r="I9901">
        <v>3.585753709</v>
      </c>
      <c r="J9901">
        <v>9.8940000000000001</v>
      </c>
      <c r="K9901">
        <v>19.79</v>
      </c>
      <c r="M9901">
        <v>4.7810049460000004</v>
      </c>
      <c r="N9901">
        <v>9.8940000000000001</v>
      </c>
      <c r="O9901">
        <v>19.79</v>
      </c>
    </row>
    <row r="9902" spans="1:15" x14ac:dyDescent="0.3">
      <c r="A9902">
        <v>3.4086794519999999</v>
      </c>
      <c r="B9902">
        <v>9.8949999999999996</v>
      </c>
      <c r="C9902">
        <v>19.792000000000002</v>
      </c>
      <c r="E9902">
        <v>3.839715473</v>
      </c>
      <c r="F9902">
        <v>9.8949999999999996</v>
      </c>
      <c r="G9902">
        <v>19.792000000000002</v>
      </c>
      <c r="I9902">
        <v>3.6346821220000001</v>
      </c>
      <c r="J9902">
        <v>9.8949999999999996</v>
      </c>
      <c r="K9902">
        <v>19.792000000000002</v>
      </c>
      <c r="M9902">
        <v>4.750715928</v>
      </c>
      <c r="N9902">
        <v>9.8949999999999996</v>
      </c>
      <c r="O9902">
        <v>19.792000000000002</v>
      </c>
    </row>
    <row r="9903" spans="1:15" x14ac:dyDescent="0.3">
      <c r="A9903">
        <v>3.3737305850000001</v>
      </c>
      <c r="B9903">
        <v>9.8960000000000008</v>
      </c>
      <c r="C9903">
        <v>19.794</v>
      </c>
      <c r="E9903">
        <v>3.863014717</v>
      </c>
      <c r="F9903">
        <v>9.8960000000000008</v>
      </c>
      <c r="G9903">
        <v>19.794</v>
      </c>
      <c r="I9903">
        <v>3.632352198</v>
      </c>
      <c r="J9903">
        <v>9.8960000000000008</v>
      </c>
      <c r="K9903">
        <v>19.794</v>
      </c>
      <c r="M9903">
        <v>4.7460560789999997</v>
      </c>
      <c r="N9903">
        <v>9.8960000000000008</v>
      </c>
      <c r="O9903">
        <v>19.794</v>
      </c>
    </row>
    <row r="9904" spans="1:15" x14ac:dyDescent="0.3">
      <c r="A9904">
        <v>3.4156692249999998</v>
      </c>
      <c r="B9904">
        <v>9.8970000000000002</v>
      </c>
      <c r="C9904">
        <v>19.795999999999999</v>
      </c>
      <c r="E9904">
        <v>3.8653446420000002</v>
      </c>
      <c r="F9904">
        <v>9.8970000000000002</v>
      </c>
      <c r="G9904">
        <v>19.795999999999999</v>
      </c>
      <c r="I9904">
        <v>3.6440018200000002</v>
      </c>
      <c r="J9904">
        <v>9.8970000000000002</v>
      </c>
      <c r="K9904">
        <v>19.795999999999999</v>
      </c>
      <c r="M9904">
        <v>4.7600356259999996</v>
      </c>
      <c r="N9904">
        <v>9.8970000000000002</v>
      </c>
      <c r="O9904">
        <v>19.795999999999999</v>
      </c>
    </row>
    <row r="9905" spans="1:15" x14ac:dyDescent="0.3">
      <c r="A9905">
        <v>3.427318847</v>
      </c>
      <c r="B9905">
        <v>9.8979999999999997</v>
      </c>
      <c r="C9905">
        <v>19.797999999999998</v>
      </c>
      <c r="E9905">
        <v>3.8583548680000002</v>
      </c>
      <c r="F9905">
        <v>9.8979999999999997</v>
      </c>
      <c r="G9905">
        <v>19.797999999999998</v>
      </c>
      <c r="I9905">
        <v>3.6230324999999999</v>
      </c>
      <c r="J9905">
        <v>9.8979999999999997</v>
      </c>
      <c r="K9905">
        <v>19.797999999999998</v>
      </c>
      <c r="M9905">
        <v>4.7623655500000002</v>
      </c>
      <c r="N9905">
        <v>9.8979999999999997</v>
      </c>
      <c r="O9905">
        <v>19.797999999999998</v>
      </c>
    </row>
    <row r="9906" spans="1:15" x14ac:dyDescent="0.3">
      <c r="A9906">
        <v>3.434308621</v>
      </c>
      <c r="B9906">
        <v>9.8989999999999991</v>
      </c>
      <c r="C9906">
        <v>19.8</v>
      </c>
      <c r="E9906">
        <v>3.8653446420000002</v>
      </c>
      <c r="F9906">
        <v>9.8989999999999991</v>
      </c>
      <c r="G9906">
        <v>19.8</v>
      </c>
      <c r="I9906">
        <v>3.6183726510000001</v>
      </c>
      <c r="J9906">
        <v>9.8989999999999991</v>
      </c>
      <c r="K9906">
        <v>19.8</v>
      </c>
      <c r="M9906">
        <v>4.7856647939999997</v>
      </c>
      <c r="N9906">
        <v>9.8989999999999991</v>
      </c>
      <c r="O9906">
        <v>19.8</v>
      </c>
    </row>
    <row r="9907" spans="1:15" x14ac:dyDescent="0.3">
      <c r="A9907">
        <v>3.466927563</v>
      </c>
      <c r="B9907">
        <v>9.9</v>
      </c>
      <c r="C9907">
        <v>19.802</v>
      </c>
      <c r="E9907">
        <v>3.8723344150000001</v>
      </c>
      <c r="F9907">
        <v>9.9</v>
      </c>
      <c r="G9907">
        <v>19.802</v>
      </c>
      <c r="I9907">
        <v>3.6370120469999998</v>
      </c>
      <c r="J9907">
        <v>9.9</v>
      </c>
      <c r="K9907">
        <v>19.802</v>
      </c>
      <c r="M9907">
        <v>4.7856647939999997</v>
      </c>
      <c r="N9907">
        <v>9.9</v>
      </c>
      <c r="O9907">
        <v>19.802</v>
      </c>
    </row>
    <row r="9908" spans="1:15" x14ac:dyDescent="0.3">
      <c r="A9908">
        <v>3.497216581</v>
      </c>
      <c r="B9908">
        <v>9.9009999999999998</v>
      </c>
      <c r="C9908">
        <v>19.803999999999998</v>
      </c>
      <c r="E9908">
        <v>3.8560249440000001</v>
      </c>
      <c r="F9908">
        <v>9.9009999999999998</v>
      </c>
      <c r="G9908">
        <v>19.803999999999998</v>
      </c>
      <c r="I9908">
        <v>3.6230324999999999</v>
      </c>
      <c r="J9908">
        <v>9.9009999999999998</v>
      </c>
      <c r="K9908">
        <v>19.803999999999998</v>
      </c>
      <c r="M9908">
        <v>4.7716852479999998</v>
      </c>
      <c r="N9908">
        <v>9.9009999999999998</v>
      </c>
      <c r="O9908">
        <v>19.803999999999998</v>
      </c>
    </row>
    <row r="9909" spans="1:15" x14ac:dyDescent="0.3">
      <c r="A9909">
        <v>3.4878968829999999</v>
      </c>
      <c r="B9909">
        <v>9.9019999999999992</v>
      </c>
      <c r="C9909">
        <v>19.806000000000001</v>
      </c>
      <c r="E9909">
        <v>3.8164162290000001</v>
      </c>
      <c r="F9909">
        <v>9.9019999999999992</v>
      </c>
      <c r="G9909">
        <v>19.806000000000001</v>
      </c>
      <c r="I9909">
        <v>3.6207025759999998</v>
      </c>
      <c r="J9909">
        <v>9.9019999999999992</v>
      </c>
      <c r="K9909">
        <v>19.806000000000001</v>
      </c>
      <c r="M9909">
        <v>4.7716852479999998</v>
      </c>
      <c r="N9909">
        <v>9.9019999999999992</v>
      </c>
      <c r="O9909">
        <v>19.806000000000001</v>
      </c>
    </row>
    <row r="9910" spans="1:15" x14ac:dyDescent="0.3">
      <c r="A9910">
        <v>3.4832370340000001</v>
      </c>
      <c r="B9910">
        <v>9.9030000000000005</v>
      </c>
      <c r="C9910">
        <v>19.808</v>
      </c>
      <c r="E9910">
        <v>3.8164162290000001</v>
      </c>
      <c r="F9910">
        <v>9.9030000000000005</v>
      </c>
      <c r="G9910">
        <v>19.808</v>
      </c>
      <c r="I9910">
        <v>3.616042727</v>
      </c>
      <c r="J9910">
        <v>9.9030000000000005</v>
      </c>
      <c r="K9910">
        <v>19.808</v>
      </c>
      <c r="M9910">
        <v>4.78333487</v>
      </c>
      <c r="N9910">
        <v>9.9030000000000005</v>
      </c>
      <c r="O9910">
        <v>19.808</v>
      </c>
    </row>
    <row r="9911" spans="1:15" x14ac:dyDescent="0.3">
      <c r="A9911">
        <v>3.4762472610000001</v>
      </c>
      <c r="B9911">
        <v>9.9039999999999999</v>
      </c>
      <c r="C9911">
        <v>19.809999999999999</v>
      </c>
      <c r="E9911">
        <v>3.823406002</v>
      </c>
      <c r="F9911">
        <v>9.9039999999999999</v>
      </c>
      <c r="G9911">
        <v>19.809999999999999</v>
      </c>
      <c r="I9911">
        <v>3.6440018200000002</v>
      </c>
      <c r="J9911">
        <v>9.9039999999999999</v>
      </c>
      <c r="K9911">
        <v>19.809999999999999</v>
      </c>
      <c r="M9911">
        <v>4.7903246429999999</v>
      </c>
      <c r="N9911">
        <v>9.9039999999999999</v>
      </c>
      <c r="O9911">
        <v>19.809999999999999</v>
      </c>
    </row>
    <row r="9912" spans="1:15" x14ac:dyDescent="0.3">
      <c r="A9912">
        <v>3.4715874119999999</v>
      </c>
      <c r="B9912">
        <v>9.9049999999999994</v>
      </c>
      <c r="C9912">
        <v>19.812000000000001</v>
      </c>
      <c r="E9912">
        <v>3.8257359260000001</v>
      </c>
      <c r="F9912">
        <v>9.9049999999999994</v>
      </c>
      <c r="G9912">
        <v>19.812000000000001</v>
      </c>
      <c r="I9912">
        <v>3.6393419709999999</v>
      </c>
      <c r="J9912">
        <v>9.9049999999999994</v>
      </c>
      <c r="K9912">
        <v>19.812000000000001</v>
      </c>
      <c r="M9912">
        <v>4.7856647939999997</v>
      </c>
      <c r="N9912">
        <v>9.9049999999999994</v>
      </c>
      <c r="O9912">
        <v>19.812000000000001</v>
      </c>
    </row>
    <row r="9913" spans="1:15" x14ac:dyDescent="0.3">
      <c r="A9913">
        <v>3.450618092</v>
      </c>
      <c r="B9913">
        <v>9.9060000000000006</v>
      </c>
      <c r="C9913">
        <v>19.814</v>
      </c>
      <c r="E9913">
        <v>3.839715473</v>
      </c>
      <c r="F9913">
        <v>9.9060000000000006</v>
      </c>
      <c r="G9913">
        <v>19.814</v>
      </c>
      <c r="I9913">
        <v>3.585753709</v>
      </c>
      <c r="J9913">
        <v>9.9060000000000006</v>
      </c>
      <c r="K9913">
        <v>19.814</v>
      </c>
      <c r="M9913">
        <v>4.7577057009999999</v>
      </c>
      <c r="N9913">
        <v>9.9060000000000006</v>
      </c>
      <c r="O9913">
        <v>19.814</v>
      </c>
    </row>
    <row r="9914" spans="1:15" x14ac:dyDescent="0.3">
      <c r="A9914">
        <v>3.4762472610000001</v>
      </c>
      <c r="B9914">
        <v>9.907</v>
      </c>
      <c r="C9914">
        <v>19.815999999999999</v>
      </c>
      <c r="E9914">
        <v>3.846705246</v>
      </c>
      <c r="F9914">
        <v>9.907</v>
      </c>
      <c r="G9914">
        <v>19.815999999999999</v>
      </c>
      <c r="I9914">
        <v>3.6113828780000001</v>
      </c>
      <c r="J9914">
        <v>9.907</v>
      </c>
      <c r="K9914">
        <v>19.815999999999999</v>
      </c>
      <c r="M9914">
        <v>4.7553757770000002</v>
      </c>
      <c r="N9914">
        <v>9.907</v>
      </c>
      <c r="O9914">
        <v>19.815999999999999</v>
      </c>
    </row>
    <row r="9915" spans="1:15" x14ac:dyDescent="0.3">
      <c r="A9915">
        <v>3.5088662030000002</v>
      </c>
      <c r="B9915">
        <v>9.9079999999999995</v>
      </c>
      <c r="C9915">
        <v>19.818000000000001</v>
      </c>
      <c r="E9915">
        <v>3.8373855479999999</v>
      </c>
      <c r="F9915">
        <v>9.9079999999999995</v>
      </c>
      <c r="G9915">
        <v>19.818000000000001</v>
      </c>
      <c r="I9915">
        <v>3.609052954</v>
      </c>
      <c r="J9915">
        <v>9.9079999999999995</v>
      </c>
      <c r="K9915">
        <v>19.818000000000001</v>
      </c>
      <c r="M9915">
        <v>4.7670253990000004</v>
      </c>
      <c r="N9915">
        <v>9.9079999999999995</v>
      </c>
      <c r="O9915">
        <v>19.818000000000001</v>
      </c>
    </row>
    <row r="9916" spans="1:15" x14ac:dyDescent="0.3">
      <c r="A9916">
        <v>3.522845749</v>
      </c>
      <c r="B9916">
        <v>9.9090000000000007</v>
      </c>
      <c r="C9916">
        <v>19.82</v>
      </c>
      <c r="E9916">
        <v>3.8210760769999998</v>
      </c>
      <c r="F9916">
        <v>9.9090000000000007</v>
      </c>
      <c r="G9916">
        <v>19.82</v>
      </c>
      <c r="I9916">
        <v>3.6276923490000001</v>
      </c>
      <c r="J9916">
        <v>9.9090000000000007</v>
      </c>
      <c r="K9916">
        <v>19.82</v>
      </c>
      <c r="M9916">
        <v>4.7786750209999997</v>
      </c>
      <c r="N9916">
        <v>9.9090000000000007</v>
      </c>
      <c r="O9916">
        <v>19.82</v>
      </c>
    </row>
    <row r="9917" spans="1:15" x14ac:dyDescent="0.3">
      <c r="A9917">
        <v>3.5251756740000002</v>
      </c>
      <c r="B9917">
        <v>9.91</v>
      </c>
      <c r="C9917">
        <v>19.821999999999999</v>
      </c>
      <c r="E9917">
        <v>3.8280658509999999</v>
      </c>
      <c r="F9917">
        <v>9.91</v>
      </c>
      <c r="G9917">
        <v>19.821999999999999</v>
      </c>
      <c r="I9917">
        <v>3.6113828780000001</v>
      </c>
      <c r="J9917">
        <v>9.91</v>
      </c>
      <c r="K9917">
        <v>19.821999999999999</v>
      </c>
      <c r="M9917">
        <v>4.8206136610000003</v>
      </c>
      <c r="N9917">
        <v>9.91</v>
      </c>
      <c r="O9917">
        <v>19.821999999999999</v>
      </c>
    </row>
    <row r="9918" spans="1:15" x14ac:dyDescent="0.3">
      <c r="A9918">
        <v>3.5344953719999999</v>
      </c>
      <c r="B9918">
        <v>9.9109999999999996</v>
      </c>
      <c r="C9918">
        <v>19.824000000000002</v>
      </c>
      <c r="E9918">
        <v>3.7931169840000001</v>
      </c>
      <c r="F9918">
        <v>9.9109999999999996</v>
      </c>
      <c r="G9918">
        <v>19.824000000000002</v>
      </c>
      <c r="I9918">
        <v>3.6067230289999999</v>
      </c>
      <c r="J9918">
        <v>9.9109999999999996</v>
      </c>
      <c r="K9918">
        <v>19.824000000000002</v>
      </c>
      <c r="M9918">
        <v>4.8089640390000001</v>
      </c>
      <c r="N9918">
        <v>9.9109999999999996</v>
      </c>
      <c r="O9918">
        <v>19.824000000000002</v>
      </c>
    </row>
    <row r="9919" spans="1:15" x14ac:dyDescent="0.3">
      <c r="A9919">
        <v>3.53915522</v>
      </c>
      <c r="B9919">
        <v>9.9120000000000008</v>
      </c>
      <c r="C9919">
        <v>19.826000000000001</v>
      </c>
      <c r="E9919">
        <v>3.823406002</v>
      </c>
      <c r="F9919">
        <v>9.9120000000000008</v>
      </c>
      <c r="G9919">
        <v>19.826000000000001</v>
      </c>
      <c r="I9919">
        <v>3.5997332559999999</v>
      </c>
      <c r="J9919">
        <v>9.9120000000000008</v>
      </c>
      <c r="K9919">
        <v>19.826000000000001</v>
      </c>
      <c r="M9919">
        <v>4.8252735099999997</v>
      </c>
      <c r="N9919">
        <v>9.9120000000000008</v>
      </c>
      <c r="O9919">
        <v>19.826000000000001</v>
      </c>
    </row>
    <row r="9920" spans="1:15" x14ac:dyDescent="0.3">
      <c r="A9920">
        <v>3.5321654470000001</v>
      </c>
      <c r="B9920">
        <v>9.9130000000000003</v>
      </c>
      <c r="C9920">
        <v>19.827999999999999</v>
      </c>
      <c r="E9920">
        <v>3.823406002</v>
      </c>
      <c r="F9920">
        <v>9.9130000000000003</v>
      </c>
      <c r="G9920">
        <v>19.827999999999999</v>
      </c>
      <c r="I9920">
        <v>3.6113828780000001</v>
      </c>
      <c r="J9920">
        <v>9.9130000000000003</v>
      </c>
      <c r="K9920">
        <v>19.827999999999999</v>
      </c>
      <c r="M9920">
        <v>4.7879947190000003</v>
      </c>
      <c r="N9920">
        <v>9.9130000000000003</v>
      </c>
      <c r="O9920">
        <v>19.827999999999999</v>
      </c>
    </row>
    <row r="9921" spans="1:15" x14ac:dyDescent="0.3">
      <c r="A9921">
        <v>3.5344953719999999</v>
      </c>
      <c r="B9921">
        <v>9.9139999999999997</v>
      </c>
      <c r="C9921">
        <v>19.829999999999998</v>
      </c>
      <c r="E9921">
        <v>3.8373855479999999</v>
      </c>
      <c r="F9921">
        <v>9.9139999999999997</v>
      </c>
      <c r="G9921">
        <v>19.829999999999998</v>
      </c>
      <c r="I9921">
        <v>3.6393419709999999</v>
      </c>
      <c r="J9921">
        <v>9.9139999999999997</v>
      </c>
      <c r="K9921">
        <v>19.829999999999998</v>
      </c>
      <c r="M9921">
        <v>4.8043041899999999</v>
      </c>
      <c r="N9921">
        <v>9.9139999999999997</v>
      </c>
      <c r="O9921">
        <v>19.829999999999998</v>
      </c>
    </row>
    <row r="9922" spans="1:15" x14ac:dyDescent="0.3">
      <c r="A9922">
        <v>3.5438150689999999</v>
      </c>
      <c r="B9922">
        <v>9.9149999999999991</v>
      </c>
      <c r="C9922">
        <v>19.832000000000001</v>
      </c>
      <c r="E9922">
        <v>3.8560249440000001</v>
      </c>
      <c r="F9922">
        <v>9.9149999999999991</v>
      </c>
      <c r="G9922">
        <v>19.832000000000001</v>
      </c>
      <c r="I9922">
        <v>3.6509915930000001</v>
      </c>
      <c r="J9922">
        <v>9.9149999999999991</v>
      </c>
      <c r="K9922">
        <v>19.832000000000001</v>
      </c>
      <c r="M9922">
        <v>4.7903246429999999</v>
      </c>
      <c r="N9922">
        <v>9.9149999999999991</v>
      </c>
      <c r="O9922">
        <v>19.832000000000001</v>
      </c>
    </row>
    <row r="9923" spans="1:15" x14ac:dyDescent="0.3">
      <c r="A9923">
        <v>3.5484749180000001</v>
      </c>
      <c r="B9923">
        <v>9.9160000000000004</v>
      </c>
      <c r="C9923">
        <v>19.834</v>
      </c>
      <c r="E9923">
        <v>3.85369502</v>
      </c>
      <c r="F9923">
        <v>9.9160000000000004</v>
      </c>
      <c r="G9923">
        <v>19.834</v>
      </c>
      <c r="I9923">
        <v>3.632352198</v>
      </c>
      <c r="J9923">
        <v>9.9160000000000004</v>
      </c>
      <c r="K9923">
        <v>19.834</v>
      </c>
      <c r="M9923">
        <v>4.8043041899999999</v>
      </c>
      <c r="N9923">
        <v>9.9160000000000004</v>
      </c>
      <c r="O9923">
        <v>19.834</v>
      </c>
    </row>
    <row r="9924" spans="1:15" x14ac:dyDescent="0.3">
      <c r="A9924">
        <v>3.5461449940000001</v>
      </c>
      <c r="B9924">
        <v>9.9169999999999998</v>
      </c>
      <c r="C9924">
        <v>19.835999999999999</v>
      </c>
      <c r="E9924">
        <v>3.863014717</v>
      </c>
      <c r="F9924">
        <v>9.9169999999999998</v>
      </c>
      <c r="G9924">
        <v>19.835999999999999</v>
      </c>
      <c r="I9924">
        <v>3.6230324999999999</v>
      </c>
      <c r="J9924">
        <v>9.9169999999999998</v>
      </c>
      <c r="K9924">
        <v>19.835999999999999</v>
      </c>
      <c r="M9924">
        <v>4.78333487</v>
      </c>
      <c r="N9924">
        <v>9.9169999999999998</v>
      </c>
      <c r="O9924">
        <v>19.835999999999999</v>
      </c>
    </row>
    <row r="9925" spans="1:15" x14ac:dyDescent="0.3">
      <c r="A9925">
        <v>3.5344953719999999</v>
      </c>
      <c r="B9925">
        <v>9.9179999999999993</v>
      </c>
      <c r="C9925">
        <v>19.838000000000001</v>
      </c>
      <c r="E9925">
        <v>3.85369502</v>
      </c>
      <c r="F9925">
        <v>9.9179999999999993</v>
      </c>
      <c r="G9925">
        <v>19.838000000000001</v>
      </c>
      <c r="I9925">
        <v>3.5997332559999999</v>
      </c>
      <c r="J9925">
        <v>9.9179999999999993</v>
      </c>
      <c r="K9925">
        <v>19.838000000000001</v>
      </c>
      <c r="M9925">
        <v>4.7973144169999999</v>
      </c>
      <c r="N9925">
        <v>9.9179999999999993</v>
      </c>
      <c r="O9925">
        <v>19.838000000000001</v>
      </c>
    </row>
    <row r="9926" spans="1:15" x14ac:dyDescent="0.3">
      <c r="A9926">
        <v>3.5321654470000001</v>
      </c>
      <c r="B9926">
        <v>9.9190000000000005</v>
      </c>
      <c r="C9926">
        <v>19.84</v>
      </c>
      <c r="E9926">
        <v>3.846705246</v>
      </c>
      <c r="F9926">
        <v>9.9190000000000005</v>
      </c>
      <c r="G9926">
        <v>19.84</v>
      </c>
      <c r="I9926">
        <v>3.60206318</v>
      </c>
      <c r="J9926">
        <v>9.9190000000000005</v>
      </c>
      <c r="K9926">
        <v>19.84</v>
      </c>
      <c r="M9926">
        <v>4.8159538120000001</v>
      </c>
      <c r="N9926">
        <v>9.9190000000000005</v>
      </c>
      <c r="O9926">
        <v>19.84</v>
      </c>
    </row>
    <row r="9927" spans="1:15" x14ac:dyDescent="0.3">
      <c r="A9927">
        <v>3.5414851449999998</v>
      </c>
      <c r="B9927">
        <v>9.92</v>
      </c>
      <c r="C9927">
        <v>19.841999999999999</v>
      </c>
      <c r="E9927">
        <v>3.8420453970000001</v>
      </c>
      <c r="F9927">
        <v>9.92</v>
      </c>
      <c r="G9927">
        <v>19.841999999999999</v>
      </c>
      <c r="I9927">
        <v>3.585753709</v>
      </c>
      <c r="J9927">
        <v>9.92</v>
      </c>
      <c r="K9927">
        <v>19.841999999999999</v>
      </c>
      <c r="M9927">
        <v>4.8136238880000004</v>
      </c>
      <c r="N9927">
        <v>9.92</v>
      </c>
      <c r="O9927">
        <v>19.841999999999999</v>
      </c>
    </row>
    <row r="9928" spans="1:15" x14ac:dyDescent="0.3">
      <c r="A9928">
        <v>3.553134767</v>
      </c>
      <c r="B9928">
        <v>9.9209999999999994</v>
      </c>
      <c r="C9928">
        <v>19.844000000000001</v>
      </c>
      <c r="E9928">
        <v>3.8140863039999999</v>
      </c>
      <c r="F9928">
        <v>9.9209999999999994</v>
      </c>
      <c r="G9928">
        <v>19.844000000000001</v>
      </c>
      <c r="I9928">
        <v>3.592743483</v>
      </c>
      <c r="J9928">
        <v>9.9209999999999994</v>
      </c>
      <c r="K9928">
        <v>19.844000000000001</v>
      </c>
      <c r="M9928">
        <v>4.8066341140000004</v>
      </c>
      <c r="N9928">
        <v>9.9209999999999994</v>
      </c>
      <c r="O9928">
        <v>19.844000000000001</v>
      </c>
    </row>
    <row r="9929" spans="1:15" x14ac:dyDescent="0.3">
      <c r="A9929">
        <v>3.5554646920000001</v>
      </c>
      <c r="B9929">
        <v>9.9220000000000006</v>
      </c>
      <c r="C9929">
        <v>19.846</v>
      </c>
      <c r="E9929">
        <v>3.8420453970000001</v>
      </c>
      <c r="F9929">
        <v>9.9220000000000006</v>
      </c>
      <c r="G9929">
        <v>19.846</v>
      </c>
      <c r="I9929">
        <v>3.5904135579999998</v>
      </c>
      <c r="J9929">
        <v>9.9220000000000006</v>
      </c>
      <c r="K9929">
        <v>19.846</v>
      </c>
      <c r="M9929">
        <v>4.8322632829999996</v>
      </c>
      <c r="N9929">
        <v>9.9220000000000006</v>
      </c>
      <c r="O9929">
        <v>19.846</v>
      </c>
    </row>
    <row r="9930" spans="1:15" x14ac:dyDescent="0.3">
      <c r="A9930">
        <v>3.5554646920000001</v>
      </c>
      <c r="B9930">
        <v>9.923</v>
      </c>
      <c r="C9930">
        <v>19.847999999999999</v>
      </c>
      <c r="E9930">
        <v>3.8187461530000002</v>
      </c>
      <c r="F9930">
        <v>9.923</v>
      </c>
      <c r="G9930">
        <v>19.847999999999999</v>
      </c>
      <c r="I9930">
        <v>3.6043931050000002</v>
      </c>
      <c r="J9930">
        <v>9.923</v>
      </c>
      <c r="K9930">
        <v>19.847999999999999</v>
      </c>
      <c r="M9930">
        <v>4.8276034340000002</v>
      </c>
      <c r="N9930">
        <v>9.923</v>
      </c>
      <c r="O9930">
        <v>19.847999999999999</v>
      </c>
    </row>
    <row r="9931" spans="1:15" x14ac:dyDescent="0.3">
      <c r="A9931">
        <v>3.5344953719999999</v>
      </c>
      <c r="B9931">
        <v>9.9239999999999995</v>
      </c>
      <c r="C9931">
        <v>19.850000000000001</v>
      </c>
      <c r="E9931">
        <v>3.8490351710000001</v>
      </c>
      <c r="F9931">
        <v>9.9239999999999995</v>
      </c>
      <c r="G9931">
        <v>19.850000000000001</v>
      </c>
      <c r="I9931">
        <v>3.6043931050000002</v>
      </c>
      <c r="J9931">
        <v>9.9239999999999995</v>
      </c>
      <c r="K9931">
        <v>19.850000000000001</v>
      </c>
      <c r="M9931">
        <v>4.8439129049999998</v>
      </c>
      <c r="N9931">
        <v>9.9239999999999995</v>
      </c>
      <c r="O9931">
        <v>19.850000000000001</v>
      </c>
    </row>
    <row r="9932" spans="1:15" x14ac:dyDescent="0.3">
      <c r="A9932">
        <v>3.5484749180000001</v>
      </c>
      <c r="B9932">
        <v>9.9250000000000007</v>
      </c>
      <c r="C9932">
        <v>19.852</v>
      </c>
      <c r="E9932">
        <v>3.85369502</v>
      </c>
      <c r="F9932">
        <v>9.9250000000000007</v>
      </c>
      <c r="G9932">
        <v>19.852</v>
      </c>
      <c r="I9932">
        <v>3.5671143139999999</v>
      </c>
      <c r="J9932">
        <v>9.9250000000000007</v>
      </c>
      <c r="K9932">
        <v>19.852</v>
      </c>
      <c r="M9932">
        <v>4.8602223760000003</v>
      </c>
      <c r="N9932">
        <v>9.9250000000000007</v>
      </c>
      <c r="O9932">
        <v>19.852</v>
      </c>
    </row>
    <row r="9933" spans="1:15" x14ac:dyDescent="0.3">
      <c r="A9933">
        <v>3.585753709</v>
      </c>
      <c r="B9933">
        <v>9.9260000000000002</v>
      </c>
      <c r="C9933">
        <v>19.853999999999999</v>
      </c>
      <c r="E9933">
        <v>3.8676745659999998</v>
      </c>
      <c r="F9933">
        <v>9.9260000000000002</v>
      </c>
      <c r="G9933">
        <v>19.853999999999999</v>
      </c>
      <c r="I9933">
        <v>3.5787639360000001</v>
      </c>
      <c r="J9933">
        <v>9.9260000000000002</v>
      </c>
      <c r="K9933">
        <v>19.853999999999999</v>
      </c>
      <c r="M9933">
        <v>4.8555625280000001</v>
      </c>
      <c r="N9933">
        <v>9.9260000000000002</v>
      </c>
      <c r="O9933">
        <v>19.853999999999999</v>
      </c>
    </row>
    <row r="9934" spans="1:15" x14ac:dyDescent="0.3">
      <c r="A9934">
        <v>3.585753709</v>
      </c>
      <c r="B9934">
        <v>9.9269999999999996</v>
      </c>
      <c r="C9934">
        <v>19.856000000000002</v>
      </c>
      <c r="E9934">
        <v>3.8583548680000002</v>
      </c>
      <c r="F9934">
        <v>9.9269999999999996</v>
      </c>
      <c r="G9934">
        <v>19.856000000000002</v>
      </c>
      <c r="I9934">
        <v>3.5624544650000001</v>
      </c>
      <c r="J9934">
        <v>9.9269999999999996</v>
      </c>
      <c r="K9934">
        <v>19.856000000000002</v>
      </c>
      <c r="M9934">
        <v>4.8439129049999998</v>
      </c>
      <c r="N9934">
        <v>9.9269999999999996</v>
      </c>
      <c r="O9934">
        <v>19.856000000000002</v>
      </c>
    </row>
    <row r="9935" spans="1:15" x14ac:dyDescent="0.3">
      <c r="A9935">
        <v>3.6137128019999998</v>
      </c>
      <c r="B9935">
        <v>9.9280000000000008</v>
      </c>
      <c r="C9935">
        <v>19.858000000000001</v>
      </c>
      <c r="E9935">
        <v>3.8769942639999999</v>
      </c>
      <c r="F9935">
        <v>9.9280000000000008</v>
      </c>
      <c r="G9935">
        <v>19.858000000000001</v>
      </c>
      <c r="I9935">
        <v>3.5461449940000001</v>
      </c>
      <c r="J9935">
        <v>9.9280000000000008</v>
      </c>
      <c r="K9935">
        <v>19.858000000000001</v>
      </c>
      <c r="M9935">
        <v>4.8532326030000004</v>
      </c>
      <c r="N9935">
        <v>9.9280000000000008</v>
      </c>
      <c r="O9935">
        <v>19.858000000000001</v>
      </c>
    </row>
    <row r="9936" spans="1:15" x14ac:dyDescent="0.3">
      <c r="A9936">
        <v>3.616042727</v>
      </c>
      <c r="B9936">
        <v>9.9290000000000003</v>
      </c>
      <c r="C9936">
        <v>19.86</v>
      </c>
      <c r="E9936">
        <v>3.8839840369999998</v>
      </c>
      <c r="F9936">
        <v>9.9290000000000003</v>
      </c>
      <c r="G9936">
        <v>19.86</v>
      </c>
      <c r="I9936">
        <v>3.5554646920000001</v>
      </c>
      <c r="J9936">
        <v>9.9290000000000003</v>
      </c>
      <c r="K9936">
        <v>19.86</v>
      </c>
      <c r="M9936">
        <v>4.8881814700000001</v>
      </c>
      <c r="N9936">
        <v>9.9290000000000003</v>
      </c>
      <c r="O9936">
        <v>19.86</v>
      </c>
    </row>
    <row r="9937" spans="1:15" x14ac:dyDescent="0.3">
      <c r="A9937">
        <v>3.616042727</v>
      </c>
      <c r="B9937">
        <v>9.93</v>
      </c>
      <c r="C9937">
        <v>19.861999999999998</v>
      </c>
      <c r="E9937">
        <v>3.8560249440000001</v>
      </c>
      <c r="F9937">
        <v>9.93</v>
      </c>
      <c r="G9937">
        <v>19.861999999999998</v>
      </c>
      <c r="I9937">
        <v>3.553134767</v>
      </c>
      <c r="J9937">
        <v>9.93</v>
      </c>
      <c r="K9937">
        <v>19.861999999999998</v>
      </c>
      <c r="M9937">
        <v>4.8881814700000001</v>
      </c>
      <c r="N9937">
        <v>9.93</v>
      </c>
      <c r="O9937">
        <v>19.861999999999998</v>
      </c>
    </row>
    <row r="9938" spans="1:15" x14ac:dyDescent="0.3">
      <c r="A9938">
        <v>3.60206318</v>
      </c>
      <c r="B9938">
        <v>9.9309999999999992</v>
      </c>
      <c r="C9938">
        <v>19.864000000000001</v>
      </c>
      <c r="E9938">
        <v>3.8210760769999998</v>
      </c>
      <c r="F9938">
        <v>9.9309999999999992</v>
      </c>
      <c r="G9938">
        <v>19.864000000000001</v>
      </c>
      <c r="I9938">
        <v>3.5508048429999999</v>
      </c>
      <c r="J9938">
        <v>9.9309999999999992</v>
      </c>
      <c r="K9938">
        <v>19.864000000000001</v>
      </c>
      <c r="M9938">
        <v>4.8672121500000003</v>
      </c>
      <c r="N9938">
        <v>9.9309999999999992</v>
      </c>
      <c r="O9938">
        <v>19.864000000000001</v>
      </c>
    </row>
    <row r="9939" spans="1:15" x14ac:dyDescent="0.3">
      <c r="A9939">
        <v>3.6043931050000002</v>
      </c>
      <c r="B9939">
        <v>9.9320000000000004</v>
      </c>
      <c r="C9939">
        <v>19.866</v>
      </c>
      <c r="E9939">
        <v>3.8187461530000002</v>
      </c>
      <c r="F9939">
        <v>9.9320000000000004</v>
      </c>
      <c r="G9939">
        <v>19.866</v>
      </c>
      <c r="I9939">
        <v>3.5508048429999999</v>
      </c>
      <c r="J9939">
        <v>9.9320000000000004</v>
      </c>
      <c r="K9939">
        <v>19.866</v>
      </c>
      <c r="M9939">
        <v>4.8695420739999999</v>
      </c>
      <c r="N9939">
        <v>9.9320000000000004</v>
      </c>
      <c r="O9939">
        <v>19.866</v>
      </c>
    </row>
    <row r="9940" spans="1:15" x14ac:dyDescent="0.3">
      <c r="A9940">
        <v>3.6137128019999998</v>
      </c>
      <c r="B9940">
        <v>9.9329999999999998</v>
      </c>
      <c r="C9940">
        <v>19.867999999999999</v>
      </c>
      <c r="E9940">
        <v>3.807096531</v>
      </c>
      <c r="F9940">
        <v>9.9329999999999998</v>
      </c>
      <c r="G9940">
        <v>19.867999999999999</v>
      </c>
      <c r="I9940">
        <v>3.585753709</v>
      </c>
      <c r="J9940">
        <v>9.9329999999999998</v>
      </c>
      <c r="K9940">
        <v>19.867999999999999</v>
      </c>
      <c r="M9940">
        <v>4.8672121500000003</v>
      </c>
      <c r="N9940">
        <v>9.9329999999999998</v>
      </c>
      <c r="O9940">
        <v>19.867999999999999</v>
      </c>
    </row>
    <row r="9941" spans="1:15" x14ac:dyDescent="0.3">
      <c r="A9941">
        <v>3.609052954</v>
      </c>
      <c r="B9941">
        <v>9.9339999999999993</v>
      </c>
      <c r="C9941">
        <v>19.87</v>
      </c>
      <c r="E9941">
        <v>3.8257359260000001</v>
      </c>
      <c r="F9941">
        <v>9.9339999999999993</v>
      </c>
      <c r="G9941">
        <v>19.87</v>
      </c>
      <c r="I9941">
        <v>3.5717741630000002</v>
      </c>
      <c r="J9941">
        <v>9.9339999999999993</v>
      </c>
      <c r="K9941">
        <v>19.87</v>
      </c>
      <c r="M9941">
        <v>4.8578924519999998</v>
      </c>
      <c r="N9941">
        <v>9.9339999999999993</v>
      </c>
      <c r="O9941">
        <v>19.87</v>
      </c>
    </row>
    <row r="9942" spans="1:15" x14ac:dyDescent="0.3">
      <c r="A9942">
        <v>3.6230324999999999</v>
      </c>
      <c r="B9942">
        <v>9.9350000000000005</v>
      </c>
      <c r="C9942">
        <v>19.872</v>
      </c>
      <c r="E9942">
        <v>3.870004491</v>
      </c>
      <c r="F9942">
        <v>9.9350000000000005</v>
      </c>
      <c r="G9942">
        <v>19.872</v>
      </c>
      <c r="I9942">
        <v>3.5577946159999998</v>
      </c>
      <c r="J9942">
        <v>9.9350000000000005</v>
      </c>
      <c r="K9942">
        <v>19.872</v>
      </c>
      <c r="M9942">
        <v>4.8881814700000001</v>
      </c>
      <c r="N9942">
        <v>9.9350000000000005</v>
      </c>
      <c r="O9942">
        <v>19.872</v>
      </c>
    </row>
    <row r="9943" spans="1:15" x14ac:dyDescent="0.3">
      <c r="A9943">
        <v>3.6300222739999999</v>
      </c>
      <c r="B9943">
        <v>9.9359999999999999</v>
      </c>
      <c r="C9943">
        <v>19.873999999999999</v>
      </c>
      <c r="E9943">
        <v>3.863014717</v>
      </c>
      <c r="F9943">
        <v>9.9359999999999999</v>
      </c>
      <c r="G9943">
        <v>19.873999999999999</v>
      </c>
      <c r="I9943">
        <v>3.5764340109999999</v>
      </c>
      <c r="J9943">
        <v>9.9359999999999999</v>
      </c>
      <c r="K9943">
        <v>19.873999999999999</v>
      </c>
      <c r="M9943">
        <v>4.8602223760000003</v>
      </c>
      <c r="N9943">
        <v>9.9359999999999999</v>
      </c>
      <c r="O9943">
        <v>19.873999999999999</v>
      </c>
    </row>
    <row r="9944" spans="1:15" x14ac:dyDescent="0.3">
      <c r="A9944">
        <v>3.6346821220000001</v>
      </c>
      <c r="B9944">
        <v>9.9369999999999994</v>
      </c>
      <c r="C9944">
        <v>19.876000000000001</v>
      </c>
      <c r="E9944">
        <v>3.8769942639999999</v>
      </c>
      <c r="F9944">
        <v>9.9369999999999994</v>
      </c>
      <c r="G9944">
        <v>19.876000000000001</v>
      </c>
      <c r="I9944">
        <v>3.553134767</v>
      </c>
      <c r="J9944">
        <v>9.9369999999999994</v>
      </c>
      <c r="K9944">
        <v>19.876000000000001</v>
      </c>
      <c r="M9944">
        <v>4.8485727540000001</v>
      </c>
      <c r="N9944">
        <v>9.9369999999999994</v>
      </c>
      <c r="O9944">
        <v>19.876000000000001</v>
      </c>
    </row>
    <row r="9945" spans="1:15" x14ac:dyDescent="0.3">
      <c r="A9945">
        <v>3.6137128019999998</v>
      </c>
      <c r="B9945">
        <v>9.9380000000000006</v>
      </c>
      <c r="C9945">
        <v>19.878</v>
      </c>
      <c r="E9945">
        <v>3.8676745659999998</v>
      </c>
      <c r="F9945">
        <v>9.9380000000000006</v>
      </c>
      <c r="G9945">
        <v>19.878</v>
      </c>
      <c r="I9945">
        <v>3.5461449940000001</v>
      </c>
      <c r="J9945">
        <v>9.9380000000000006</v>
      </c>
      <c r="K9945">
        <v>19.878</v>
      </c>
      <c r="M9945">
        <v>4.862552301</v>
      </c>
      <c r="N9945">
        <v>9.9380000000000006</v>
      </c>
      <c r="O9945">
        <v>19.878</v>
      </c>
    </row>
    <row r="9946" spans="1:15" x14ac:dyDescent="0.3">
      <c r="A9946">
        <v>3.6230324999999999</v>
      </c>
      <c r="B9946">
        <v>9.9390000000000001</v>
      </c>
      <c r="C9946">
        <v>19.88</v>
      </c>
      <c r="E9946">
        <v>3.8560249440000001</v>
      </c>
      <c r="F9946">
        <v>9.9390000000000001</v>
      </c>
      <c r="G9946">
        <v>19.88</v>
      </c>
      <c r="I9946">
        <v>3.5484749180000001</v>
      </c>
      <c r="J9946">
        <v>9.9390000000000001</v>
      </c>
      <c r="K9946">
        <v>19.88</v>
      </c>
      <c r="M9946">
        <v>4.8788617719999996</v>
      </c>
      <c r="N9946">
        <v>9.9390000000000001</v>
      </c>
      <c r="O9946">
        <v>19.88</v>
      </c>
    </row>
    <row r="9947" spans="1:15" x14ac:dyDescent="0.3">
      <c r="A9947">
        <v>3.6556514419999999</v>
      </c>
      <c r="B9947">
        <v>9.94</v>
      </c>
      <c r="C9947">
        <v>19.882000000000001</v>
      </c>
      <c r="E9947">
        <v>3.870004491</v>
      </c>
      <c r="F9947">
        <v>9.94</v>
      </c>
      <c r="G9947">
        <v>19.882000000000001</v>
      </c>
      <c r="I9947">
        <v>3.5414851449999998</v>
      </c>
      <c r="J9947">
        <v>9.94</v>
      </c>
      <c r="K9947">
        <v>19.882000000000001</v>
      </c>
      <c r="M9947">
        <v>4.8765318479999999</v>
      </c>
      <c r="N9947">
        <v>9.94</v>
      </c>
      <c r="O9947">
        <v>19.882000000000001</v>
      </c>
    </row>
    <row r="9948" spans="1:15" x14ac:dyDescent="0.3">
      <c r="A9948">
        <v>3.6393419709999999</v>
      </c>
      <c r="B9948">
        <v>9.9410000000000007</v>
      </c>
      <c r="C9948">
        <v>19.884</v>
      </c>
      <c r="E9948">
        <v>3.863014717</v>
      </c>
      <c r="F9948">
        <v>9.9410000000000007</v>
      </c>
      <c r="G9948">
        <v>19.884</v>
      </c>
      <c r="I9948">
        <v>3.5158559760000001</v>
      </c>
      <c r="J9948">
        <v>9.9410000000000007</v>
      </c>
      <c r="K9948">
        <v>19.884</v>
      </c>
      <c r="M9948">
        <v>4.8485727540000001</v>
      </c>
      <c r="N9948">
        <v>9.9410000000000007</v>
      </c>
      <c r="O9948">
        <v>19.884</v>
      </c>
    </row>
    <row r="9949" spans="1:15" x14ac:dyDescent="0.3">
      <c r="A9949">
        <v>3.609052954</v>
      </c>
      <c r="B9949">
        <v>9.9420000000000002</v>
      </c>
      <c r="C9949">
        <v>19.885999999999999</v>
      </c>
      <c r="E9949">
        <v>3.8560249440000001</v>
      </c>
      <c r="F9949">
        <v>9.9420000000000002</v>
      </c>
      <c r="G9949">
        <v>19.885999999999999</v>
      </c>
      <c r="I9949">
        <v>3.536825296</v>
      </c>
      <c r="J9949">
        <v>9.9420000000000002</v>
      </c>
      <c r="K9949">
        <v>19.885999999999999</v>
      </c>
      <c r="M9949">
        <v>4.8462428299999996</v>
      </c>
      <c r="N9949">
        <v>9.9420000000000002</v>
      </c>
      <c r="O9949">
        <v>19.885999999999999</v>
      </c>
    </row>
    <row r="9950" spans="1:15" x14ac:dyDescent="0.3">
      <c r="A9950">
        <v>3.6183726510000001</v>
      </c>
      <c r="B9950">
        <v>9.9429999999999996</v>
      </c>
      <c r="C9950">
        <v>19.888000000000002</v>
      </c>
      <c r="E9950">
        <v>3.839715473</v>
      </c>
      <c r="F9950">
        <v>9.9429999999999996</v>
      </c>
      <c r="G9950">
        <v>19.888000000000002</v>
      </c>
      <c r="I9950">
        <v>3.522845749</v>
      </c>
      <c r="J9950">
        <v>9.9429999999999996</v>
      </c>
      <c r="K9950">
        <v>19.888000000000002</v>
      </c>
      <c r="M9950">
        <v>4.8509026789999998</v>
      </c>
      <c r="N9950">
        <v>9.9429999999999996</v>
      </c>
      <c r="O9950">
        <v>19.888000000000002</v>
      </c>
    </row>
    <row r="9951" spans="1:15" x14ac:dyDescent="0.3">
      <c r="A9951">
        <v>3.6346821220000001</v>
      </c>
      <c r="B9951">
        <v>9.9440000000000008</v>
      </c>
      <c r="C9951">
        <v>19.89</v>
      </c>
      <c r="E9951">
        <v>3.8350556240000002</v>
      </c>
      <c r="F9951">
        <v>9.9440000000000008</v>
      </c>
      <c r="G9951">
        <v>19.89</v>
      </c>
      <c r="I9951">
        <v>3.553134767</v>
      </c>
      <c r="J9951">
        <v>9.9440000000000008</v>
      </c>
      <c r="K9951">
        <v>19.89</v>
      </c>
      <c r="M9951">
        <v>4.8742019230000002</v>
      </c>
      <c r="N9951">
        <v>9.9440000000000008</v>
      </c>
      <c r="O9951">
        <v>19.89</v>
      </c>
    </row>
    <row r="9952" spans="1:15" x14ac:dyDescent="0.3">
      <c r="A9952">
        <v>3.6113828780000001</v>
      </c>
      <c r="B9952">
        <v>9.9450000000000003</v>
      </c>
      <c r="C9952">
        <v>19.891999999999999</v>
      </c>
      <c r="E9952">
        <v>3.8350556240000002</v>
      </c>
      <c r="F9952">
        <v>9.9450000000000003</v>
      </c>
      <c r="G9952">
        <v>19.891999999999999</v>
      </c>
      <c r="I9952">
        <v>3.5508048429999999</v>
      </c>
      <c r="J9952">
        <v>9.9450000000000003</v>
      </c>
      <c r="K9952">
        <v>19.891999999999999</v>
      </c>
      <c r="M9952">
        <v>4.8835216209999999</v>
      </c>
      <c r="N9952">
        <v>9.9450000000000003</v>
      </c>
      <c r="O9952">
        <v>19.891999999999999</v>
      </c>
    </row>
    <row r="9953" spans="1:15" x14ac:dyDescent="0.3">
      <c r="A9953">
        <v>3.6370120469999998</v>
      </c>
      <c r="B9953">
        <v>9.9459999999999997</v>
      </c>
      <c r="C9953">
        <v>19.893999999999998</v>
      </c>
      <c r="E9953">
        <v>3.8653446420000002</v>
      </c>
      <c r="F9953">
        <v>9.9459999999999997</v>
      </c>
      <c r="G9953">
        <v>19.893999999999998</v>
      </c>
      <c r="I9953">
        <v>3.5601245399999999</v>
      </c>
      <c r="J9953">
        <v>9.9459999999999997</v>
      </c>
      <c r="K9953">
        <v>19.893999999999998</v>
      </c>
      <c r="M9953">
        <v>4.9044909409999997</v>
      </c>
      <c r="N9953">
        <v>9.9459999999999997</v>
      </c>
      <c r="O9953">
        <v>19.893999999999998</v>
      </c>
    </row>
    <row r="9954" spans="1:15" x14ac:dyDescent="0.3">
      <c r="A9954">
        <v>3.648661669</v>
      </c>
      <c r="B9954">
        <v>9.9469999999999992</v>
      </c>
      <c r="C9954">
        <v>19.896000000000001</v>
      </c>
      <c r="E9954">
        <v>3.8676745659999998</v>
      </c>
      <c r="F9954">
        <v>9.9469999999999992</v>
      </c>
      <c r="G9954">
        <v>19.896000000000001</v>
      </c>
      <c r="I9954">
        <v>3.569444238</v>
      </c>
      <c r="J9954">
        <v>9.9469999999999992</v>
      </c>
      <c r="K9954">
        <v>19.896000000000001</v>
      </c>
      <c r="M9954">
        <v>4.9068208650000003</v>
      </c>
      <c r="N9954">
        <v>9.9469999999999992</v>
      </c>
      <c r="O9954">
        <v>19.896000000000001</v>
      </c>
    </row>
    <row r="9955" spans="1:15" x14ac:dyDescent="0.3">
      <c r="A9955">
        <v>3.6463317449999999</v>
      </c>
      <c r="B9955">
        <v>9.9480000000000004</v>
      </c>
      <c r="C9955">
        <v>19.898</v>
      </c>
      <c r="E9955">
        <v>3.9002935079999999</v>
      </c>
      <c r="F9955">
        <v>9.9480000000000004</v>
      </c>
      <c r="G9955">
        <v>19.898</v>
      </c>
      <c r="I9955">
        <v>3.5810938600000002</v>
      </c>
      <c r="J9955">
        <v>9.9480000000000004</v>
      </c>
      <c r="K9955">
        <v>19.898</v>
      </c>
      <c r="M9955">
        <v>4.9114807139999996</v>
      </c>
      <c r="N9955">
        <v>9.9480000000000004</v>
      </c>
      <c r="O9955">
        <v>19.898</v>
      </c>
    </row>
    <row r="9956" spans="1:15" x14ac:dyDescent="0.3">
      <c r="A9956">
        <v>3.6603112910000002</v>
      </c>
      <c r="B9956">
        <v>9.9489999999999998</v>
      </c>
      <c r="C9956">
        <v>19.899999999999999</v>
      </c>
      <c r="E9956">
        <v>3.8816541130000002</v>
      </c>
      <c r="F9956">
        <v>9.9489999999999998</v>
      </c>
      <c r="G9956">
        <v>19.899999999999999</v>
      </c>
      <c r="I9956">
        <v>3.6067230289999999</v>
      </c>
      <c r="J9956">
        <v>9.9489999999999998</v>
      </c>
      <c r="K9956">
        <v>19.899999999999999</v>
      </c>
      <c r="M9956">
        <v>4.9044909409999997</v>
      </c>
      <c r="N9956">
        <v>9.9489999999999998</v>
      </c>
      <c r="O9956">
        <v>19.899999999999999</v>
      </c>
    </row>
    <row r="9957" spans="1:15" x14ac:dyDescent="0.3">
      <c r="A9957">
        <v>3.6579813670000001</v>
      </c>
      <c r="B9957">
        <v>9.9499999999999993</v>
      </c>
      <c r="C9957">
        <v>19.902000000000001</v>
      </c>
      <c r="E9957">
        <v>3.8839840369999998</v>
      </c>
      <c r="F9957">
        <v>9.9499999999999993</v>
      </c>
      <c r="G9957">
        <v>19.902000000000001</v>
      </c>
      <c r="I9957">
        <v>3.6276923490000001</v>
      </c>
      <c r="J9957">
        <v>9.9499999999999993</v>
      </c>
      <c r="K9957">
        <v>19.902000000000001</v>
      </c>
      <c r="M9957">
        <v>4.8998310920000003</v>
      </c>
      <c r="N9957">
        <v>9.9499999999999993</v>
      </c>
      <c r="O9957">
        <v>19.902000000000001</v>
      </c>
    </row>
    <row r="9958" spans="1:15" x14ac:dyDescent="0.3">
      <c r="A9958">
        <v>3.6533215179999998</v>
      </c>
      <c r="B9958">
        <v>9.9510000000000005</v>
      </c>
      <c r="C9958">
        <v>19.904</v>
      </c>
      <c r="E9958">
        <v>3.895633659</v>
      </c>
      <c r="F9958">
        <v>9.9510000000000005</v>
      </c>
      <c r="G9958">
        <v>19.904</v>
      </c>
      <c r="I9958">
        <v>3.609052954</v>
      </c>
      <c r="J9958">
        <v>9.9510000000000005</v>
      </c>
      <c r="K9958">
        <v>19.904</v>
      </c>
      <c r="M9958">
        <v>4.9114807139999996</v>
      </c>
      <c r="N9958">
        <v>9.9510000000000005</v>
      </c>
      <c r="O9958">
        <v>19.904</v>
      </c>
    </row>
    <row r="9959" spans="1:15" x14ac:dyDescent="0.3">
      <c r="A9959">
        <v>3.6346821220000001</v>
      </c>
      <c r="B9959">
        <v>9.952</v>
      </c>
      <c r="C9959">
        <v>19.905999999999999</v>
      </c>
      <c r="E9959">
        <v>3.91194313</v>
      </c>
      <c r="F9959">
        <v>9.952</v>
      </c>
      <c r="G9959">
        <v>19.905999999999999</v>
      </c>
      <c r="I9959">
        <v>3.5880836340000002</v>
      </c>
      <c r="J9959">
        <v>9.952</v>
      </c>
      <c r="K9959">
        <v>19.905999999999999</v>
      </c>
      <c r="M9959">
        <v>4.9464295810000003</v>
      </c>
      <c r="N9959">
        <v>9.952</v>
      </c>
      <c r="O9959">
        <v>19.905999999999999</v>
      </c>
    </row>
    <row r="9960" spans="1:15" x14ac:dyDescent="0.3">
      <c r="A9960">
        <v>3.6440018200000002</v>
      </c>
      <c r="B9960">
        <v>9.9529999999999994</v>
      </c>
      <c r="C9960">
        <v>19.908000000000001</v>
      </c>
      <c r="E9960">
        <v>3.8816541130000002</v>
      </c>
      <c r="F9960">
        <v>9.9529999999999994</v>
      </c>
      <c r="G9960">
        <v>19.908000000000001</v>
      </c>
      <c r="I9960">
        <v>3.5974033310000002</v>
      </c>
      <c r="J9960">
        <v>9.9529999999999994</v>
      </c>
      <c r="K9960">
        <v>19.908000000000001</v>
      </c>
      <c r="M9960">
        <v>4.9301201099999998</v>
      </c>
      <c r="N9960">
        <v>9.9529999999999994</v>
      </c>
      <c r="O9960">
        <v>19.908000000000001</v>
      </c>
    </row>
    <row r="9961" spans="1:15" x14ac:dyDescent="0.3">
      <c r="A9961">
        <v>3.66497114</v>
      </c>
      <c r="B9961">
        <v>9.9540000000000006</v>
      </c>
      <c r="C9961">
        <v>19.91</v>
      </c>
      <c r="E9961">
        <v>3.8886438860000001</v>
      </c>
      <c r="F9961">
        <v>9.9540000000000006</v>
      </c>
      <c r="G9961">
        <v>19.91</v>
      </c>
      <c r="I9961">
        <v>3.5974033310000002</v>
      </c>
      <c r="J9961">
        <v>9.9540000000000006</v>
      </c>
      <c r="K9961">
        <v>19.91</v>
      </c>
      <c r="M9961">
        <v>4.902161016</v>
      </c>
      <c r="N9961">
        <v>9.9540000000000006</v>
      </c>
      <c r="O9961">
        <v>19.91</v>
      </c>
    </row>
    <row r="9962" spans="1:15" x14ac:dyDescent="0.3">
      <c r="A9962">
        <v>3.695260158</v>
      </c>
      <c r="B9962">
        <v>9.9550000000000001</v>
      </c>
      <c r="C9962">
        <v>19.911999999999999</v>
      </c>
      <c r="E9962">
        <v>3.8839840369999998</v>
      </c>
      <c r="F9962">
        <v>9.9550000000000001</v>
      </c>
      <c r="G9962">
        <v>19.911999999999999</v>
      </c>
      <c r="I9962">
        <v>3.5950734070000001</v>
      </c>
      <c r="J9962">
        <v>9.9550000000000001</v>
      </c>
      <c r="K9962">
        <v>19.911999999999999</v>
      </c>
      <c r="M9962">
        <v>4.8858515450000004</v>
      </c>
      <c r="N9962">
        <v>9.9550000000000001</v>
      </c>
      <c r="O9962">
        <v>19.911999999999999</v>
      </c>
    </row>
    <row r="9963" spans="1:15" x14ac:dyDescent="0.3">
      <c r="A9963">
        <v>3.6836105360000002</v>
      </c>
      <c r="B9963">
        <v>9.9559999999999995</v>
      </c>
      <c r="C9963">
        <v>19.914000000000001</v>
      </c>
      <c r="E9963">
        <v>3.8816541130000002</v>
      </c>
      <c r="F9963">
        <v>9.9559999999999995</v>
      </c>
      <c r="G9963">
        <v>19.914000000000001</v>
      </c>
      <c r="I9963">
        <v>3.616042727</v>
      </c>
      <c r="J9963">
        <v>9.9559999999999995</v>
      </c>
      <c r="K9963">
        <v>19.914000000000001</v>
      </c>
      <c r="M9963">
        <v>4.8975011669999997</v>
      </c>
      <c r="N9963">
        <v>9.9559999999999995</v>
      </c>
      <c r="O9963">
        <v>19.914000000000001</v>
      </c>
    </row>
    <row r="9964" spans="1:15" x14ac:dyDescent="0.3">
      <c r="A9964">
        <v>3.7162294779999998</v>
      </c>
      <c r="B9964">
        <v>9.9570000000000007</v>
      </c>
      <c r="C9964">
        <v>19.916</v>
      </c>
      <c r="E9964">
        <v>3.8746643390000002</v>
      </c>
      <c r="F9964">
        <v>9.9570000000000007</v>
      </c>
      <c r="G9964">
        <v>19.916</v>
      </c>
      <c r="I9964">
        <v>3.6253624250000001</v>
      </c>
      <c r="J9964">
        <v>9.9570000000000007</v>
      </c>
      <c r="K9964">
        <v>19.916</v>
      </c>
      <c r="M9964">
        <v>4.902161016</v>
      </c>
      <c r="N9964">
        <v>9.9570000000000007</v>
      </c>
      <c r="O9964">
        <v>19.916</v>
      </c>
    </row>
    <row r="9965" spans="1:15" x14ac:dyDescent="0.3">
      <c r="A9965">
        <v>3.7092397039999998</v>
      </c>
      <c r="B9965">
        <v>9.9580000000000002</v>
      </c>
      <c r="C9965">
        <v>19.917999999999999</v>
      </c>
      <c r="E9965">
        <v>3.8746643390000002</v>
      </c>
      <c r="F9965">
        <v>9.9580000000000002</v>
      </c>
      <c r="G9965">
        <v>19.917999999999999</v>
      </c>
      <c r="I9965">
        <v>3.6603112910000002</v>
      </c>
      <c r="J9965">
        <v>9.9580000000000002</v>
      </c>
      <c r="K9965">
        <v>19.917999999999999</v>
      </c>
      <c r="M9965">
        <v>4.9371098829999998</v>
      </c>
      <c r="N9965">
        <v>9.9580000000000002</v>
      </c>
      <c r="O9965">
        <v>19.917999999999999</v>
      </c>
    </row>
    <row r="9966" spans="1:15" x14ac:dyDescent="0.3">
      <c r="A9966">
        <v>3.695260158</v>
      </c>
      <c r="B9966">
        <v>9.9589999999999996</v>
      </c>
      <c r="C9966">
        <v>19.920000000000002</v>
      </c>
      <c r="E9966">
        <v>3.870004491</v>
      </c>
      <c r="F9966">
        <v>9.9589999999999996</v>
      </c>
      <c r="G9966">
        <v>19.920000000000002</v>
      </c>
      <c r="I9966">
        <v>3.6626412159999999</v>
      </c>
      <c r="J9966">
        <v>9.9589999999999996</v>
      </c>
      <c r="K9966">
        <v>19.920000000000002</v>
      </c>
      <c r="M9966">
        <v>4.9208004120000002</v>
      </c>
      <c r="N9966">
        <v>9.9589999999999996</v>
      </c>
      <c r="O9966">
        <v>19.920000000000002</v>
      </c>
    </row>
    <row r="9967" spans="1:15" x14ac:dyDescent="0.3">
      <c r="A9967">
        <v>3.6789506869999999</v>
      </c>
      <c r="B9967">
        <v>9.9600000000000009</v>
      </c>
      <c r="C9967">
        <v>19.922000000000001</v>
      </c>
      <c r="E9967">
        <v>3.9002935079999999</v>
      </c>
      <c r="F9967">
        <v>9.9600000000000009</v>
      </c>
      <c r="G9967">
        <v>19.922000000000001</v>
      </c>
      <c r="I9967">
        <v>3.6509915930000001</v>
      </c>
      <c r="J9967">
        <v>9.9600000000000009</v>
      </c>
      <c r="K9967">
        <v>19.922000000000001</v>
      </c>
      <c r="M9967">
        <v>4.9068208650000003</v>
      </c>
      <c r="N9967">
        <v>9.9600000000000009</v>
      </c>
      <c r="O9967">
        <v>19.922000000000001</v>
      </c>
    </row>
    <row r="9968" spans="1:15" x14ac:dyDescent="0.3">
      <c r="A9968">
        <v>3.6859404599999999</v>
      </c>
      <c r="B9968">
        <v>9.9610000000000003</v>
      </c>
      <c r="C9968">
        <v>19.923999999999999</v>
      </c>
      <c r="E9968">
        <v>3.8839840369999998</v>
      </c>
      <c r="F9968">
        <v>9.9610000000000003</v>
      </c>
      <c r="G9968">
        <v>19.923999999999999</v>
      </c>
      <c r="I9968">
        <v>3.6579813670000001</v>
      </c>
      <c r="J9968">
        <v>9.9610000000000003</v>
      </c>
      <c r="K9968">
        <v>19.923999999999999</v>
      </c>
      <c r="M9968">
        <v>4.9114807139999996</v>
      </c>
      <c r="N9968">
        <v>9.9610000000000003</v>
      </c>
      <c r="O9968">
        <v>19.923999999999999</v>
      </c>
    </row>
    <row r="9969" spans="1:15" x14ac:dyDescent="0.3">
      <c r="A9969">
        <v>3.7022499309999999</v>
      </c>
      <c r="B9969">
        <v>9.9619999999999997</v>
      </c>
      <c r="C9969">
        <v>19.925999999999998</v>
      </c>
      <c r="E9969">
        <v>3.9235927529999999</v>
      </c>
      <c r="F9969">
        <v>9.9619999999999997</v>
      </c>
      <c r="G9969">
        <v>19.925999999999998</v>
      </c>
      <c r="I9969">
        <v>3.6509915930000001</v>
      </c>
      <c r="J9969">
        <v>9.9619999999999997</v>
      </c>
      <c r="K9969">
        <v>19.925999999999998</v>
      </c>
      <c r="M9969">
        <v>4.9138106390000003</v>
      </c>
      <c r="N9969">
        <v>9.9619999999999997</v>
      </c>
      <c r="O9969">
        <v>19.925999999999998</v>
      </c>
    </row>
    <row r="9970" spans="1:15" x14ac:dyDescent="0.3">
      <c r="A9970">
        <v>3.6696309889999998</v>
      </c>
      <c r="B9970">
        <v>9.9629999999999992</v>
      </c>
      <c r="C9970">
        <v>19.928000000000001</v>
      </c>
      <c r="E9970">
        <v>3.9189329040000001</v>
      </c>
      <c r="F9970">
        <v>9.9629999999999992</v>
      </c>
      <c r="G9970">
        <v>19.928000000000001</v>
      </c>
      <c r="I9970">
        <v>3.6440018200000002</v>
      </c>
      <c r="J9970">
        <v>9.9629999999999992</v>
      </c>
      <c r="K9970">
        <v>19.928000000000001</v>
      </c>
      <c r="M9970">
        <v>4.9208004120000002</v>
      </c>
      <c r="N9970">
        <v>9.9629999999999992</v>
      </c>
      <c r="O9970">
        <v>19.928000000000001</v>
      </c>
    </row>
    <row r="9971" spans="1:15" x14ac:dyDescent="0.3">
      <c r="A9971">
        <v>3.7022499309999999</v>
      </c>
      <c r="B9971">
        <v>9.9640000000000004</v>
      </c>
      <c r="C9971">
        <v>19.93</v>
      </c>
      <c r="E9971">
        <v>3.9142730549999998</v>
      </c>
      <c r="F9971">
        <v>9.9640000000000004</v>
      </c>
      <c r="G9971">
        <v>19.93</v>
      </c>
      <c r="I9971">
        <v>3.6579813670000001</v>
      </c>
      <c r="J9971">
        <v>9.9640000000000004</v>
      </c>
      <c r="K9971">
        <v>19.93</v>
      </c>
      <c r="M9971">
        <v>4.9464295810000003</v>
      </c>
      <c r="N9971">
        <v>9.9640000000000004</v>
      </c>
      <c r="O9971">
        <v>19.93</v>
      </c>
    </row>
    <row r="9972" spans="1:15" x14ac:dyDescent="0.3">
      <c r="A9972">
        <v>3.7185594019999999</v>
      </c>
      <c r="B9972">
        <v>9.9649999999999999</v>
      </c>
      <c r="C9972">
        <v>19.931999999999999</v>
      </c>
      <c r="E9972">
        <v>3.9235927529999999</v>
      </c>
      <c r="F9972">
        <v>9.9649999999999999</v>
      </c>
      <c r="G9972">
        <v>19.931999999999999</v>
      </c>
      <c r="I9972">
        <v>3.6533215179999998</v>
      </c>
      <c r="J9972">
        <v>9.9649999999999999</v>
      </c>
      <c r="K9972">
        <v>19.931999999999999</v>
      </c>
      <c r="M9972">
        <v>4.9743886740000001</v>
      </c>
      <c r="N9972">
        <v>9.9649999999999999</v>
      </c>
      <c r="O9972">
        <v>19.931999999999999</v>
      </c>
    </row>
    <row r="9973" spans="1:15" x14ac:dyDescent="0.3">
      <c r="A9973">
        <v>3.6999200069999998</v>
      </c>
      <c r="B9973">
        <v>9.9659999999999993</v>
      </c>
      <c r="C9973">
        <v>19.934000000000001</v>
      </c>
      <c r="E9973">
        <v>3.9142730549999998</v>
      </c>
      <c r="F9973">
        <v>9.9659999999999993</v>
      </c>
      <c r="G9973">
        <v>19.934000000000001</v>
      </c>
      <c r="I9973">
        <v>3.6207025759999998</v>
      </c>
      <c r="J9973">
        <v>9.9659999999999993</v>
      </c>
      <c r="K9973">
        <v>19.934000000000001</v>
      </c>
      <c r="M9973">
        <v>4.9743886740000001</v>
      </c>
      <c r="N9973">
        <v>9.9659999999999993</v>
      </c>
      <c r="O9973">
        <v>19.934000000000001</v>
      </c>
    </row>
    <row r="9974" spans="1:15" x14ac:dyDescent="0.3">
      <c r="A9974">
        <v>3.7302090240000001</v>
      </c>
      <c r="B9974">
        <v>9.9670000000000005</v>
      </c>
      <c r="C9974">
        <v>19.936</v>
      </c>
      <c r="E9974">
        <v>3.9166029789999999</v>
      </c>
      <c r="F9974">
        <v>9.9670000000000005</v>
      </c>
      <c r="G9974">
        <v>19.936</v>
      </c>
      <c r="I9974">
        <v>3.6253624250000001</v>
      </c>
      <c r="J9974">
        <v>9.9670000000000005</v>
      </c>
      <c r="K9974">
        <v>19.936</v>
      </c>
      <c r="M9974">
        <v>4.9906981449999996</v>
      </c>
      <c r="N9974">
        <v>9.9670000000000005</v>
      </c>
      <c r="O9974">
        <v>19.936</v>
      </c>
    </row>
    <row r="9975" spans="1:15" x14ac:dyDescent="0.3">
      <c r="A9975">
        <v>3.7418586469999999</v>
      </c>
      <c r="B9975">
        <v>9.968</v>
      </c>
      <c r="C9975">
        <v>19.937999999999999</v>
      </c>
      <c r="E9975">
        <v>3.9166029789999999</v>
      </c>
      <c r="F9975">
        <v>9.968</v>
      </c>
      <c r="G9975">
        <v>19.937999999999999</v>
      </c>
      <c r="I9975">
        <v>3.6533215179999998</v>
      </c>
      <c r="J9975">
        <v>9.968</v>
      </c>
      <c r="K9975">
        <v>19.937999999999999</v>
      </c>
      <c r="M9975">
        <v>4.9790485230000003</v>
      </c>
      <c r="N9975">
        <v>9.968</v>
      </c>
      <c r="O9975">
        <v>19.937999999999999</v>
      </c>
    </row>
    <row r="9976" spans="1:15" x14ac:dyDescent="0.3">
      <c r="A9976">
        <v>3.7465184950000001</v>
      </c>
      <c r="B9976">
        <v>9.9689999999999994</v>
      </c>
      <c r="C9976">
        <v>19.940000000000001</v>
      </c>
      <c r="E9976">
        <v>3.9282526020000001</v>
      </c>
      <c r="F9976">
        <v>9.9689999999999994</v>
      </c>
      <c r="G9976">
        <v>19.940000000000001</v>
      </c>
      <c r="I9976">
        <v>3.6276923490000001</v>
      </c>
      <c r="J9976">
        <v>9.9689999999999994</v>
      </c>
      <c r="K9976">
        <v>19.940000000000001</v>
      </c>
      <c r="M9976">
        <v>4.988368221</v>
      </c>
      <c r="N9976">
        <v>9.9689999999999994</v>
      </c>
      <c r="O9976">
        <v>19.940000000000001</v>
      </c>
    </row>
    <row r="9977" spans="1:15" x14ac:dyDescent="0.3">
      <c r="A9977">
        <v>3.744188571</v>
      </c>
      <c r="B9977">
        <v>9.9700000000000006</v>
      </c>
      <c r="C9977">
        <v>19.942</v>
      </c>
      <c r="E9977">
        <v>3.8979635840000002</v>
      </c>
      <c r="F9977">
        <v>9.9700000000000006</v>
      </c>
      <c r="G9977">
        <v>19.942</v>
      </c>
      <c r="I9977">
        <v>3.6207025759999998</v>
      </c>
      <c r="J9977">
        <v>9.9700000000000006</v>
      </c>
      <c r="K9977">
        <v>19.942</v>
      </c>
      <c r="M9977">
        <v>4.9743886740000001</v>
      </c>
      <c r="N9977">
        <v>9.9700000000000006</v>
      </c>
      <c r="O9977">
        <v>19.942</v>
      </c>
    </row>
    <row r="9978" spans="1:15" x14ac:dyDescent="0.3">
      <c r="A9978">
        <v>3.7418586469999999</v>
      </c>
      <c r="B9978">
        <v>9.9710000000000001</v>
      </c>
      <c r="C9978">
        <v>19.943999999999999</v>
      </c>
      <c r="E9978">
        <v>3.8933037349999999</v>
      </c>
      <c r="F9978">
        <v>9.9710000000000001</v>
      </c>
      <c r="G9978">
        <v>19.943999999999999</v>
      </c>
      <c r="I9978">
        <v>3.6276923490000001</v>
      </c>
      <c r="J9978">
        <v>9.9710000000000001</v>
      </c>
      <c r="K9978">
        <v>19.943999999999999</v>
      </c>
      <c r="M9978">
        <v>4.9510894299999997</v>
      </c>
      <c r="N9978">
        <v>9.9710000000000001</v>
      </c>
      <c r="O9978">
        <v>19.943999999999999</v>
      </c>
    </row>
    <row r="9979" spans="1:15" x14ac:dyDescent="0.3">
      <c r="A9979">
        <v>3.7092397039999998</v>
      </c>
      <c r="B9979">
        <v>9.9719999999999995</v>
      </c>
      <c r="C9979">
        <v>19.946000000000002</v>
      </c>
      <c r="E9979">
        <v>3.8886438860000001</v>
      </c>
      <c r="F9979">
        <v>9.9719999999999995</v>
      </c>
      <c r="G9979">
        <v>19.946000000000002</v>
      </c>
      <c r="I9979">
        <v>3.609052954</v>
      </c>
      <c r="J9979">
        <v>9.9719999999999995</v>
      </c>
      <c r="K9979">
        <v>19.946000000000002</v>
      </c>
      <c r="M9979">
        <v>4.9464295810000003</v>
      </c>
      <c r="N9979">
        <v>9.9719999999999995</v>
      </c>
      <c r="O9979">
        <v>19.946000000000002</v>
      </c>
    </row>
    <row r="9980" spans="1:15" x14ac:dyDescent="0.3">
      <c r="A9980">
        <v>3.7511783439999999</v>
      </c>
      <c r="B9980">
        <v>9.9730000000000008</v>
      </c>
      <c r="C9980">
        <v>19.948</v>
      </c>
      <c r="E9980">
        <v>3.870004491</v>
      </c>
      <c r="F9980">
        <v>9.9730000000000008</v>
      </c>
      <c r="G9980">
        <v>19.948</v>
      </c>
      <c r="I9980">
        <v>3.6416718960000001</v>
      </c>
      <c r="J9980">
        <v>9.9730000000000008</v>
      </c>
      <c r="K9980">
        <v>19.948</v>
      </c>
      <c r="M9980">
        <v>4.9184704869999996</v>
      </c>
      <c r="N9980">
        <v>9.9730000000000008</v>
      </c>
      <c r="O9980">
        <v>19.948</v>
      </c>
    </row>
    <row r="9981" spans="1:15" x14ac:dyDescent="0.3">
      <c r="A9981">
        <v>3.783797286</v>
      </c>
      <c r="B9981">
        <v>9.9740000000000002</v>
      </c>
      <c r="C9981">
        <v>19.95</v>
      </c>
      <c r="E9981">
        <v>3.8653446420000002</v>
      </c>
      <c r="F9981">
        <v>9.9740000000000002</v>
      </c>
      <c r="G9981">
        <v>19.95</v>
      </c>
      <c r="I9981">
        <v>3.6416718960000001</v>
      </c>
      <c r="J9981">
        <v>9.9740000000000002</v>
      </c>
      <c r="K9981">
        <v>19.95</v>
      </c>
      <c r="M9981">
        <v>4.9161405629999999</v>
      </c>
      <c r="N9981">
        <v>9.9740000000000002</v>
      </c>
      <c r="O9981">
        <v>19.95</v>
      </c>
    </row>
    <row r="9982" spans="1:15" x14ac:dyDescent="0.3">
      <c r="A9982">
        <v>3.7698177400000001</v>
      </c>
      <c r="B9982">
        <v>9.9749999999999996</v>
      </c>
      <c r="C9982">
        <v>19.952000000000002</v>
      </c>
      <c r="E9982">
        <v>3.879324188</v>
      </c>
      <c r="F9982">
        <v>9.9749999999999996</v>
      </c>
      <c r="G9982">
        <v>19.952000000000002</v>
      </c>
      <c r="I9982">
        <v>3.6463317449999999</v>
      </c>
      <c r="J9982">
        <v>9.9749999999999996</v>
      </c>
      <c r="K9982">
        <v>19.952000000000002</v>
      </c>
      <c r="M9982">
        <v>4.9394398070000003</v>
      </c>
      <c r="N9982">
        <v>9.9749999999999996</v>
      </c>
      <c r="O9982">
        <v>19.952000000000002</v>
      </c>
    </row>
    <row r="9983" spans="1:15" x14ac:dyDescent="0.3">
      <c r="A9983">
        <v>3.79078706</v>
      </c>
      <c r="B9983">
        <v>9.9760000000000009</v>
      </c>
      <c r="C9983">
        <v>19.954000000000001</v>
      </c>
      <c r="E9983">
        <v>3.8746643390000002</v>
      </c>
      <c r="F9983">
        <v>9.9760000000000009</v>
      </c>
      <c r="G9983">
        <v>19.954000000000001</v>
      </c>
      <c r="I9983">
        <v>3.6626412159999999</v>
      </c>
      <c r="J9983">
        <v>9.9760000000000009</v>
      </c>
      <c r="K9983">
        <v>19.954000000000001</v>
      </c>
      <c r="M9983">
        <v>4.9487595049999999</v>
      </c>
      <c r="N9983">
        <v>9.9760000000000009</v>
      </c>
      <c r="O9983">
        <v>19.954000000000001</v>
      </c>
    </row>
    <row r="9984" spans="1:15" x14ac:dyDescent="0.3">
      <c r="A9984">
        <v>3.8047666059999998</v>
      </c>
      <c r="B9984">
        <v>9.9770000000000003</v>
      </c>
      <c r="C9984">
        <v>19.956</v>
      </c>
      <c r="E9984">
        <v>3.91194313</v>
      </c>
      <c r="F9984">
        <v>9.9770000000000003</v>
      </c>
      <c r="G9984">
        <v>19.956</v>
      </c>
      <c r="I9984">
        <v>3.6696309889999998</v>
      </c>
      <c r="J9984">
        <v>9.9770000000000003</v>
      </c>
      <c r="K9984">
        <v>19.956</v>
      </c>
      <c r="M9984">
        <v>4.9720587490000003</v>
      </c>
      <c r="N9984">
        <v>9.9770000000000003</v>
      </c>
      <c r="O9984">
        <v>19.956</v>
      </c>
    </row>
    <row r="9985" spans="1:15" x14ac:dyDescent="0.3">
      <c r="A9985">
        <v>3.807096531</v>
      </c>
      <c r="B9985">
        <v>9.9779999999999998</v>
      </c>
      <c r="C9985">
        <v>19.957999999999998</v>
      </c>
      <c r="E9985">
        <v>3.8933037349999999</v>
      </c>
      <c r="F9985">
        <v>9.9779999999999998</v>
      </c>
      <c r="G9985">
        <v>19.957999999999998</v>
      </c>
      <c r="I9985">
        <v>3.6626412159999999</v>
      </c>
      <c r="J9985">
        <v>9.9779999999999998</v>
      </c>
      <c r="K9985">
        <v>19.957999999999998</v>
      </c>
      <c r="M9985">
        <v>4.981378447</v>
      </c>
      <c r="N9985">
        <v>9.9779999999999998</v>
      </c>
      <c r="O9985">
        <v>19.957999999999998</v>
      </c>
    </row>
    <row r="9986" spans="1:15" x14ac:dyDescent="0.3">
      <c r="A9986">
        <v>3.8024366820000002</v>
      </c>
      <c r="B9986">
        <v>9.9789999999999992</v>
      </c>
      <c r="C9986">
        <v>19.96</v>
      </c>
      <c r="E9986">
        <v>3.9235927529999999</v>
      </c>
      <c r="F9986">
        <v>9.9789999999999992</v>
      </c>
      <c r="G9986">
        <v>19.96</v>
      </c>
      <c r="I9986">
        <v>3.648661669</v>
      </c>
      <c r="J9986">
        <v>9.9789999999999992</v>
      </c>
      <c r="K9986">
        <v>19.96</v>
      </c>
      <c r="M9986">
        <v>4.9697288249999998</v>
      </c>
      <c r="N9986">
        <v>9.9789999999999992</v>
      </c>
      <c r="O9986">
        <v>19.96</v>
      </c>
    </row>
    <row r="9987" spans="1:15" x14ac:dyDescent="0.3">
      <c r="A9987">
        <v>3.8210760769999998</v>
      </c>
      <c r="B9987">
        <v>9.98</v>
      </c>
      <c r="C9987">
        <v>19.962</v>
      </c>
      <c r="E9987">
        <v>3.9189329040000001</v>
      </c>
      <c r="F9987">
        <v>9.98</v>
      </c>
      <c r="G9987">
        <v>19.962</v>
      </c>
      <c r="I9987">
        <v>3.6416718960000001</v>
      </c>
      <c r="J9987">
        <v>9.98</v>
      </c>
      <c r="K9987">
        <v>19.962</v>
      </c>
      <c r="M9987">
        <v>4.9906981449999996</v>
      </c>
      <c r="N9987">
        <v>9.98</v>
      </c>
      <c r="O9987">
        <v>19.962</v>
      </c>
    </row>
    <row r="9988" spans="1:15" x14ac:dyDescent="0.3">
      <c r="A9988">
        <v>3.8280658509999999</v>
      </c>
      <c r="B9988">
        <v>9.9809999999999999</v>
      </c>
      <c r="C9988">
        <v>19.963999999999999</v>
      </c>
      <c r="E9988">
        <v>3.942232148</v>
      </c>
      <c r="F9988">
        <v>9.9809999999999999</v>
      </c>
      <c r="G9988">
        <v>19.963999999999999</v>
      </c>
      <c r="I9988">
        <v>3.609052954</v>
      </c>
      <c r="J9988">
        <v>9.9809999999999999</v>
      </c>
      <c r="K9988">
        <v>19.963999999999999</v>
      </c>
      <c r="M9988">
        <v>4.9580792029999996</v>
      </c>
      <c r="N9988">
        <v>9.9809999999999999</v>
      </c>
      <c r="O9988">
        <v>19.963999999999999</v>
      </c>
    </row>
    <row r="9989" spans="1:15" x14ac:dyDescent="0.3">
      <c r="A9989">
        <v>3.8280658509999999</v>
      </c>
      <c r="B9989">
        <v>9.9819999999999993</v>
      </c>
      <c r="C9989">
        <v>19.966000000000001</v>
      </c>
      <c r="E9989">
        <v>3.942232148</v>
      </c>
      <c r="F9989">
        <v>9.9819999999999993</v>
      </c>
      <c r="G9989">
        <v>19.966000000000001</v>
      </c>
      <c r="I9989">
        <v>3.6183726510000001</v>
      </c>
      <c r="J9989">
        <v>9.9819999999999993</v>
      </c>
      <c r="K9989">
        <v>19.966000000000001</v>
      </c>
      <c r="M9989">
        <v>4.981378447</v>
      </c>
      <c r="N9989">
        <v>9.9819999999999993</v>
      </c>
      <c r="O9989">
        <v>19.966000000000001</v>
      </c>
    </row>
    <row r="9990" spans="1:15" x14ac:dyDescent="0.3">
      <c r="A9990">
        <v>3.807096531</v>
      </c>
      <c r="B9990">
        <v>9.9830000000000005</v>
      </c>
      <c r="C9990">
        <v>19.968</v>
      </c>
      <c r="E9990">
        <v>3.9562116949999999</v>
      </c>
      <c r="F9990">
        <v>9.9830000000000005</v>
      </c>
      <c r="G9990">
        <v>19.968</v>
      </c>
      <c r="I9990">
        <v>3.5810938600000002</v>
      </c>
      <c r="J9990">
        <v>9.9830000000000005</v>
      </c>
      <c r="K9990">
        <v>19.968</v>
      </c>
      <c r="M9990">
        <v>4.9510894299999997</v>
      </c>
      <c r="N9990">
        <v>9.9830000000000005</v>
      </c>
      <c r="O9990">
        <v>19.968</v>
      </c>
    </row>
    <row r="9991" spans="1:15" x14ac:dyDescent="0.3">
      <c r="A9991">
        <v>3.800106757</v>
      </c>
      <c r="B9991">
        <v>9.984</v>
      </c>
      <c r="C9991">
        <v>19.97</v>
      </c>
      <c r="E9991">
        <v>3.9538817700000002</v>
      </c>
      <c r="F9991">
        <v>9.984</v>
      </c>
      <c r="G9991">
        <v>19.97</v>
      </c>
      <c r="I9991">
        <v>3.585753709</v>
      </c>
      <c r="J9991">
        <v>9.984</v>
      </c>
      <c r="K9991">
        <v>19.97</v>
      </c>
      <c r="M9991">
        <v>4.9487595049999999</v>
      </c>
      <c r="N9991">
        <v>9.984</v>
      </c>
      <c r="O9991">
        <v>19.97</v>
      </c>
    </row>
    <row r="9992" spans="1:15" x14ac:dyDescent="0.3">
      <c r="A9992">
        <v>3.7954469089999998</v>
      </c>
      <c r="B9992">
        <v>9.9849999999999994</v>
      </c>
      <c r="C9992">
        <v>19.972000000000001</v>
      </c>
      <c r="E9992">
        <v>3.942232148</v>
      </c>
      <c r="F9992">
        <v>9.9849999999999994</v>
      </c>
      <c r="G9992">
        <v>19.972000000000001</v>
      </c>
      <c r="I9992">
        <v>3.5904135579999998</v>
      </c>
      <c r="J9992">
        <v>9.9849999999999994</v>
      </c>
      <c r="K9992">
        <v>19.972000000000001</v>
      </c>
      <c r="M9992">
        <v>4.9440996559999997</v>
      </c>
      <c r="N9992">
        <v>9.9849999999999994</v>
      </c>
      <c r="O9992">
        <v>19.972000000000001</v>
      </c>
    </row>
    <row r="9993" spans="1:15" x14ac:dyDescent="0.3">
      <c r="A9993">
        <v>3.7861272110000002</v>
      </c>
      <c r="B9993">
        <v>9.9860000000000007</v>
      </c>
      <c r="C9993">
        <v>19.974</v>
      </c>
      <c r="E9993">
        <v>3.9515518460000001</v>
      </c>
      <c r="F9993">
        <v>9.9860000000000007</v>
      </c>
      <c r="G9993">
        <v>19.974</v>
      </c>
      <c r="I9993">
        <v>3.5904135579999998</v>
      </c>
      <c r="J9993">
        <v>9.9860000000000007</v>
      </c>
      <c r="K9993">
        <v>19.974</v>
      </c>
      <c r="M9993">
        <v>4.9534193540000002</v>
      </c>
      <c r="N9993">
        <v>9.9860000000000007</v>
      </c>
      <c r="O9993">
        <v>19.974</v>
      </c>
    </row>
    <row r="9994" spans="1:15" x14ac:dyDescent="0.3">
      <c r="A9994">
        <v>3.783797286</v>
      </c>
      <c r="B9994">
        <v>9.9870000000000001</v>
      </c>
      <c r="C9994">
        <v>19.975999999999999</v>
      </c>
      <c r="E9994">
        <v>3.9445620730000002</v>
      </c>
      <c r="F9994">
        <v>9.9870000000000001</v>
      </c>
      <c r="G9994">
        <v>19.975999999999999</v>
      </c>
      <c r="I9994">
        <v>3.5974033310000002</v>
      </c>
      <c r="J9994">
        <v>9.9870000000000001</v>
      </c>
      <c r="K9994">
        <v>19.975999999999999</v>
      </c>
      <c r="M9994">
        <v>4.9697288249999998</v>
      </c>
      <c r="N9994">
        <v>9.9870000000000001</v>
      </c>
      <c r="O9994">
        <v>19.975999999999999</v>
      </c>
    </row>
    <row r="9995" spans="1:15" x14ac:dyDescent="0.3">
      <c r="A9995">
        <v>3.7698177400000001</v>
      </c>
      <c r="B9995">
        <v>9.9879999999999995</v>
      </c>
      <c r="C9995">
        <v>19.978000000000002</v>
      </c>
      <c r="E9995">
        <v>3.9468919969999998</v>
      </c>
      <c r="F9995">
        <v>9.9879999999999995</v>
      </c>
      <c r="G9995">
        <v>19.978000000000002</v>
      </c>
      <c r="I9995">
        <v>3.5741040869999998</v>
      </c>
      <c r="J9995">
        <v>9.9879999999999995</v>
      </c>
      <c r="K9995">
        <v>19.978000000000002</v>
      </c>
      <c r="M9995">
        <v>5.0070076160000001</v>
      </c>
      <c r="N9995">
        <v>9.9879999999999995</v>
      </c>
      <c r="O9995">
        <v>19.978000000000002</v>
      </c>
    </row>
    <row r="9996" spans="1:15" x14ac:dyDescent="0.3">
      <c r="A9996">
        <v>3.767487815</v>
      </c>
      <c r="B9996">
        <v>9.9890000000000008</v>
      </c>
      <c r="C9996">
        <v>19.98</v>
      </c>
      <c r="E9996">
        <v>3.9632014679999998</v>
      </c>
      <c r="F9996">
        <v>9.9890000000000008</v>
      </c>
      <c r="G9996">
        <v>19.98</v>
      </c>
      <c r="I9996">
        <v>3.5974033310000002</v>
      </c>
      <c r="J9996">
        <v>9.9890000000000008</v>
      </c>
      <c r="K9996">
        <v>19.98</v>
      </c>
      <c r="M9996">
        <v>5.0046776919999996</v>
      </c>
      <c r="N9996">
        <v>9.9890000000000008</v>
      </c>
      <c r="O9996">
        <v>19.98</v>
      </c>
    </row>
    <row r="9997" spans="1:15" x14ac:dyDescent="0.3">
      <c r="A9997">
        <v>3.7651578909999999</v>
      </c>
      <c r="B9997">
        <v>9.99</v>
      </c>
      <c r="C9997">
        <v>19.981999999999999</v>
      </c>
      <c r="E9997">
        <v>3.9375722990000002</v>
      </c>
      <c r="F9997">
        <v>9.99</v>
      </c>
      <c r="G9997">
        <v>19.981999999999999</v>
      </c>
      <c r="I9997">
        <v>3.609052954</v>
      </c>
      <c r="J9997">
        <v>9.99</v>
      </c>
      <c r="K9997">
        <v>19.981999999999999</v>
      </c>
      <c r="M9997">
        <v>5.0396265580000001</v>
      </c>
      <c r="N9997">
        <v>9.99</v>
      </c>
      <c r="O9997">
        <v>19.981999999999999</v>
      </c>
    </row>
    <row r="9998" spans="1:15" x14ac:dyDescent="0.3">
      <c r="A9998">
        <v>3.774477589</v>
      </c>
      <c r="B9998">
        <v>9.9909999999999997</v>
      </c>
      <c r="C9998">
        <v>19.984000000000002</v>
      </c>
      <c r="E9998">
        <v>3.9329124499999999</v>
      </c>
      <c r="F9998">
        <v>9.9909999999999997</v>
      </c>
      <c r="G9998">
        <v>19.984000000000002</v>
      </c>
      <c r="I9998">
        <v>3.5880836340000002</v>
      </c>
      <c r="J9998">
        <v>9.9909999999999997</v>
      </c>
      <c r="K9998">
        <v>19.984000000000002</v>
      </c>
      <c r="M9998">
        <v>5.0466163310000001</v>
      </c>
      <c r="N9998">
        <v>9.9909999999999997</v>
      </c>
      <c r="O9998">
        <v>19.984000000000002</v>
      </c>
    </row>
    <row r="9999" spans="1:15" x14ac:dyDescent="0.3">
      <c r="A9999">
        <v>3.7791374379999998</v>
      </c>
      <c r="B9999">
        <v>9.9920000000000009</v>
      </c>
      <c r="C9999">
        <v>19.986000000000001</v>
      </c>
      <c r="E9999">
        <v>3.9305825259999998</v>
      </c>
      <c r="F9999">
        <v>9.9920000000000009</v>
      </c>
      <c r="G9999">
        <v>19.986000000000001</v>
      </c>
      <c r="I9999">
        <v>3.5764340109999999</v>
      </c>
      <c r="J9999">
        <v>9.9920000000000009</v>
      </c>
      <c r="K9999">
        <v>19.986000000000001</v>
      </c>
      <c r="M9999">
        <v>5.0559360289999997</v>
      </c>
      <c r="N9999">
        <v>9.9920000000000009</v>
      </c>
      <c r="O9999">
        <v>19.986000000000001</v>
      </c>
    </row>
    <row r="10000" spans="1:15" x14ac:dyDescent="0.3">
      <c r="A10000">
        <v>3.7954469089999998</v>
      </c>
      <c r="B10000">
        <v>9.9930000000000003</v>
      </c>
      <c r="C10000">
        <v>19.988</v>
      </c>
      <c r="E10000">
        <v>3.9399022239999999</v>
      </c>
      <c r="F10000">
        <v>9.9930000000000003</v>
      </c>
      <c r="G10000">
        <v>19.988</v>
      </c>
      <c r="I10000">
        <v>3.5671143139999999</v>
      </c>
      <c r="J10000">
        <v>9.9930000000000003</v>
      </c>
      <c r="K10000">
        <v>19.988</v>
      </c>
      <c r="M10000">
        <v>5.0372966339999996</v>
      </c>
      <c r="N10000">
        <v>9.9930000000000003</v>
      </c>
      <c r="O10000">
        <v>19.988</v>
      </c>
    </row>
    <row r="10001" spans="1:15" x14ac:dyDescent="0.3">
      <c r="A10001">
        <v>3.800106757</v>
      </c>
      <c r="B10001">
        <v>9.9939999999999998</v>
      </c>
      <c r="C10001">
        <v>19.989999999999998</v>
      </c>
      <c r="E10001">
        <v>3.9608715440000002</v>
      </c>
      <c r="F10001">
        <v>9.9939999999999998</v>
      </c>
      <c r="G10001">
        <v>19.989999999999998</v>
      </c>
      <c r="I10001">
        <v>3.5624544650000001</v>
      </c>
      <c r="J10001">
        <v>9.9939999999999998</v>
      </c>
      <c r="K10001">
        <v>19.989999999999998</v>
      </c>
      <c r="M10001">
        <v>5.0116674650000004</v>
      </c>
      <c r="N10001">
        <v>9.9939999999999998</v>
      </c>
      <c r="O10001">
        <v>19.989999999999998</v>
      </c>
    </row>
    <row r="10002" spans="1:15" x14ac:dyDescent="0.3">
      <c r="A10002">
        <v>3.8094264550000001</v>
      </c>
      <c r="B10002">
        <v>9.9949999999999992</v>
      </c>
      <c r="C10002">
        <v>19.992000000000001</v>
      </c>
      <c r="E10002">
        <v>3.9329124499999999</v>
      </c>
      <c r="F10002">
        <v>9.9949999999999992</v>
      </c>
      <c r="G10002">
        <v>19.992000000000001</v>
      </c>
      <c r="I10002">
        <v>3.5717741630000002</v>
      </c>
      <c r="J10002">
        <v>9.9949999999999992</v>
      </c>
      <c r="K10002">
        <v>19.992000000000001</v>
      </c>
      <c r="M10002">
        <v>5.0256470120000003</v>
      </c>
      <c r="N10002">
        <v>9.9949999999999992</v>
      </c>
      <c r="O10002">
        <v>19.992000000000001</v>
      </c>
    </row>
    <row r="10003" spans="1:15" x14ac:dyDescent="0.3">
      <c r="A10003">
        <v>3.8210760769999998</v>
      </c>
      <c r="B10003">
        <v>9.9960000000000004</v>
      </c>
      <c r="C10003">
        <v>19.994</v>
      </c>
      <c r="E10003">
        <v>3.9375722990000002</v>
      </c>
      <c r="F10003">
        <v>9.9960000000000004</v>
      </c>
      <c r="G10003">
        <v>19.994</v>
      </c>
      <c r="I10003">
        <v>3.6067230289999999</v>
      </c>
      <c r="J10003">
        <v>9.9960000000000004</v>
      </c>
      <c r="K10003">
        <v>19.994</v>
      </c>
      <c r="M10003">
        <v>4.9860382960000003</v>
      </c>
      <c r="N10003">
        <v>9.9960000000000004</v>
      </c>
      <c r="O10003">
        <v>19.994</v>
      </c>
    </row>
    <row r="10004" spans="1:15" x14ac:dyDescent="0.3">
      <c r="A10004">
        <v>3.7977768329999999</v>
      </c>
      <c r="B10004">
        <v>9.9969999999999999</v>
      </c>
      <c r="C10004">
        <v>19.995999999999999</v>
      </c>
      <c r="E10004">
        <v>3.9305825259999998</v>
      </c>
      <c r="F10004">
        <v>9.9969999999999999</v>
      </c>
      <c r="G10004">
        <v>19.995999999999999</v>
      </c>
      <c r="I10004">
        <v>3.60206318</v>
      </c>
      <c r="J10004">
        <v>9.9969999999999999</v>
      </c>
      <c r="K10004">
        <v>19.995999999999999</v>
      </c>
      <c r="M10004">
        <v>4.9650689760000004</v>
      </c>
      <c r="N10004">
        <v>9.9969999999999999</v>
      </c>
      <c r="O10004">
        <v>19.995999999999999</v>
      </c>
    </row>
    <row r="10005" spans="1:15" x14ac:dyDescent="0.3">
      <c r="A10005">
        <v>3.7768075130000001</v>
      </c>
      <c r="B10005">
        <v>9.9979999999999993</v>
      </c>
      <c r="C10005">
        <v>19.998000000000001</v>
      </c>
      <c r="E10005">
        <v>3.9305825259999998</v>
      </c>
      <c r="F10005">
        <v>9.9979999999999993</v>
      </c>
      <c r="G10005">
        <v>19.998000000000001</v>
      </c>
      <c r="I10005">
        <v>3.6067230289999999</v>
      </c>
      <c r="J10005">
        <v>9.9979999999999993</v>
      </c>
      <c r="K10005">
        <v>19.998000000000001</v>
      </c>
      <c r="M10005">
        <v>4.9697288249999998</v>
      </c>
      <c r="N10005">
        <v>9.9979999999999993</v>
      </c>
      <c r="O10005">
        <v>19.998000000000001</v>
      </c>
    </row>
    <row r="10006" spans="1:15" x14ac:dyDescent="0.3">
      <c r="A10006">
        <v>3.8164162290000001</v>
      </c>
      <c r="B10006">
        <v>9.9990000000000006</v>
      </c>
      <c r="C10006">
        <v>20</v>
      </c>
      <c r="E10006">
        <v>3.9538817700000002</v>
      </c>
      <c r="F10006">
        <v>9.9990000000000006</v>
      </c>
      <c r="G10006">
        <v>20</v>
      </c>
      <c r="I10006">
        <v>3.6183726510000001</v>
      </c>
      <c r="J10006">
        <v>9.9990000000000006</v>
      </c>
      <c r="K10006">
        <v>20</v>
      </c>
      <c r="M10006">
        <v>4.9743886740000001</v>
      </c>
      <c r="N10006">
        <v>9.9990000000000006</v>
      </c>
      <c r="O10006">
        <v>20</v>
      </c>
    </row>
    <row r="10007" spans="1:15" x14ac:dyDescent="0.3">
      <c r="A10007">
        <v>3.8117563799999998</v>
      </c>
      <c r="B10007">
        <v>10</v>
      </c>
      <c r="C10007">
        <v>20.001999999999999</v>
      </c>
      <c r="E10007">
        <v>3.9375722990000002</v>
      </c>
      <c r="F10007">
        <v>10</v>
      </c>
      <c r="G10007">
        <v>20.001999999999999</v>
      </c>
      <c r="I10007">
        <v>3.6393419709999999</v>
      </c>
      <c r="J10007">
        <v>10</v>
      </c>
      <c r="K10007">
        <v>20.001999999999999</v>
      </c>
      <c r="M10007">
        <v>4.9976879179999996</v>
      </c>
      <c r="N10007">
        <v>10</v>
      </c>
      <c r="O10007">
        <v>20.001999999999999</v>
      </c>
    </row>
    <row r="10008" spans="1:15" x14ac:dyDescent="0.3">
      <c r="A10008">
        <v>3.8350556240000002</v>
      </c>
      <c r="B10008">
        <v>10.000999999999999</v>
      </c>
      <c r="C10008">
        <v>20.004000000000001</v>
      </c>
      <c r="E10008">
        <v>3.942232148</v>
      </c>
      <c r="F10008">
        <v>10.000999999999999</v>
      </c>
      <c r="G10008">
        <v>20.004000000000001</v>
      </c>
      <c r="I10008">
        <v>3.609052954</v>
      </c>
      <c r="J10008">
        <v>10.000999999999999</v>
      </c>
      <c r="K10008">
        <v>20.004000000000001</v>
      </c>
      <c r="M10008">
        <v>4.9976879179999996</v>
      </c>
      <c r="N10008">
        <v>10.000999999999999</v>
      </c>
      <c r="O10008">
        <v>20.004000000000001</v>
      </c>
    </row>
    <row r="10009" spans="1:15" x14ac:dyDescent="0.3">
      <c r="A10009">
        <v>3.846705246</v>
      </c>
      <c r="B10009">
        <v>10.002000000000001</v>
      </c>
      <c r="C10009">
        <v>20.006</v>
      </c>
      <c r="E10009">
        <v>3.9399022239999999</v>
      </c>
      <c r="F10009">
        <v>10.002000000000001</v>
      </c>
      <c r="G10009">
        <v>20.006</v>
      </c>
      <c r="I10009">
        <v>3.6113828780000001</v>
      </c>
      <c r="J10009">
        <v>10.002000000000001</v>
      </c>
      <c r="K10009">
        <v>20.006</v>
      </c>
      <c r="M10009">
        <v>4.9976879179999996</v>
      </c>
      <c r="N10009">
        <v>10.002000000000001</v>
      </c>
      <c r="O10009">
        <v>20.006</v>
      </c>
    </row>
    <row r="10010" spans="1:15" x14ac:dyDescent="0.3">
      <c r="A10010">
        <v>3.863014717</v>
      </c>
      <c r="B10010">
        <v>10.003</v>
      </c>
      <c r="C10010">
        <v>20.007999999999999</v>
      </c>
      <c r="E10010">
        <v>3.9235927529999999</v>
      </c>
      <c r="F10010">
        <v>10.003</v>
      </c>
      <c r="G10010">
        <v>20.007999999999999</v>
      </c>
      <c r="I10010">
        <v>3.60206318</v>
      </c>
      <c r="J10010">
        <v>10.003</v>
      </c>
      <c r="K10010">
        <v>20.007999999999999</v>
      </c>
      <c r="M10010">
        <v>4.9953579939999999</v>
      </c>
      <c r="N10010">
        <v>10.003</v>
      </c>
      <c r="O10010">
        <v>20.007999999999999</v>
      </c>
    </row>
    <row r="10011" spans="1:15" x14ac:dyDescent="0.3">
      <c r="A10011">
        <v>3.8723344150000001</v>
      </c>
      <c r="B10011">
        <v>10.004</v>
      </c>
      <c r="C10011">
        <v>20.010000000000002</v>
      </c>
      <c r="E10011">
        <v>3.9235927529999999</v>
      </c>
      <c r="F10011">
        <v>10.004</v>
      </c>
      <c r="G10011">
        <v>20.010000000000002</v>
      </c>
      <c r="I10011">
        <v>3.5810938600000002</v>
      </c>
      <c r="J10011">
        <v>10.004</v>
      </c>
      <c r="K10011">
        <v>20.010000000000002</v>
      </c>
      <c r="M10011">
        <v>4.9767185979999997</v>
      </c>
      <c r="N10011">
        <v>10.004</v>
      </c>
      <c r="O10011">
        <v>20.010000000000002</v>
      </c>
    </row>
    <row r="10012" spans="1:15" x14ac:dyDescent="0.3">
      <c r="A10012">
        <v>3.8769942639999999</v>
      </c>
      <c r="B10012">
        <v>10.005000000000001</v>
      </c>
      <c r="C10012">
        <v>20.012</v>
      </c>
      <c r="E10012">
        <v>3.9305825259999998</v>
      </c>
      <c r="F10012">
        <v>10.005000000000001</v>
      </c>
      <c r="G10012">
        <v>20.012</v>
      </c>
      <c r="I10012">
        <v>3.5764340109999999</v>
      </c>
      <c r="J10012">
        <v>10.005000000000001</v>
      </c>
      <c r="K10012">
        <v>20.012</v>
      </c>
      <c r="M10012">
        <v>4.9650689760000004</v>
      </c>
      <c r="N10012">
        <v>10.005000000000001</v>
      </c>
      <c r="O10012">
        <v>20.012</v>
      </c>
    </row>
    <row r="10013" spans="1:15" x14ac:dyDescent="0.3">
      <c r="A10013">
        <v>3.8816541130000002</v>
      </c>
      <c r="B10013">
        <v>10.006</v>
      </c>
      <c r="C10013">
        <v>20.013999999999999</v>
      </c>
      <c r="E10013">
        <v>3.9282526020000001</v>
      </c>
      <c r="F10013">
        <v>10.006</v>
      </c>
      <c r="G10013">
        <v>20.013999999999999</v>
      </c>
      <c r="I10013">
        <v>3.5624544650000001</v>
      </c>
      <c r="J10013">
        <v>10.006</v>
      </c>
      <c r="K10013">
        <v>20.013999999999999</v>
      </c>
      <c r="M10013">
        <v>4.9697288249999998</v>
      </c>
      <c r="N10013">
        <v>10.006</v>
      </c>
      <c r="O10013">
        <v>20.013999999999999</v>
      </c>
    </row>
    <row r="10014" spans="1:15" x14ac:dyDescent="0.3">
      <c r="A10014">
        <v>3.8979635840000002</v>
      </c>
      <c r="B10014">
        <v>10.007</v>
      </c>
      <c r="C10014">
        <v>20.015999999999998</v>
      </c>
      <c r="E10014">
        <v>3.9352423750000001</v>
      </c>
      <c r="F10014">
        <v>10.007</v>
      </c>
      <c r="G10014">
        <v>20.015999999999998</v>
      </c>
      <c r="I10014">
        <v>3.5810938600000002</v>
      </c>
      <c r="J10014">
        <v>10.007</v>
      </c>
      <c r="K10014">
        <v>20.015999999999998</v>
      </c>
      <c r="M10014">
        <v>4.9790485230000003</v>
      </c>
      <c r="N10014">
        <v>10.007</v>
      </c>
      <c r="O10014">
        <v>20.015999999999998</v>
      </c>
    </row>
    <row r="10015" spans="1:15" x14ac:dyDescent="0.3">
      <c r="A10015">
        <v>3.8933037349999999</v>
      </c>
      <c r="B10015">
        <v>10.007999999999999</v>
      </c>
      <c r="C10015">
        <v>20.018000000000001</v>
      </c>
      <c r="E10015">
        <v>3.9538817700000002</v>
      </c>
      <c r="F10015">
        <v>10.007999999999999</v>
      </c>
      <c r="G10015">
        <v>20.018000000000001</v>
      </c>
      <c r="I10015">
        <v>3.5904135579999998</v>
      </c>
      <c r="J10015">
        <v>10.007999999999999</v>
      </c>
      <c r="K10015">
        <v>20.018000000000001</v>
      </c>
      <c r="M10015">
        <v>4.9604091270000001</v>
      </c>
      <c r="N10015">
        <v>10.007999999999999</v>
      </c>
      <c r="O10015">
        <v>20.018000000000001</v>
      </c>
    </row>
    <row r="10016" spans="1:15" x14ac:dyDescent="0.3">
      <c r="A10016">
        <v>3.8979635840000002</v>
      </c>
      <c r="B10016">
        <v>10.009</v>
      </c>
      <c r="C10016">
        <v>20.02</v>
      </c>
      <c r="E10016">
        <v>3.9678613170000001</v>
      </c>
      <c r="F10016">
        <v>10.009</v>
      </c>
      <c r="G10016">
        <v>20.02</v>
      </c>
      <c r="I10016">
        <v>3.5904135579999998</v>
      </c>
      <c r="J10016">
        <v>10.009</v>
      </c>
      <c r="K10016">
        <v>20.02</v>
      </c>
      <c r="M10016">
        <v>4.9650689760000004</v>
      </c>
      <c r="N10016">
        <v>10.009</v>
      </c>
      <c r="O10016">
        <v>20.02</v>
      </c>
    </row>
    <row r="10017" spans="1:15" x14ac:dyDescent="0.3">
      <c r="A10017">
        <v>3.9189329040000001</v>
      </c>
      <c r="B10017">
        <v>10.01</v>
      </c>
      <c r="C10017">
        <v>20.021999999999998</v>
      </c>
      <c r="E10017">
        <v>3.965531393</v>
      </c>
      <c r="F10017">
        <v>10.01</v>
      </c>
      <c r="G10017">
        <v>20.021999999999998</v>
      </c>
      <c r="I10017">
        <v>3.6043931050000002</v>
      </c>
      <c r="J10017">
        <v>10.01</v>
      </c>
      <c r="K10017">
        <v>20.021999999999998</v>
      </c>
      <c r="M10017">
        <v>4.981378447</v>
      </c>
      <c r="N10017">
        <v>10.01</v>
      </c>
      <c r="O10017">
        <v>20.021999999999998</v>
      </c>
    </row>
    <row r="10018" spans="1:15" x14ac:dyDescent="0.3">
      <c r="A10018">
        <v>3.9142730549999998</v>
      </c>
      <c r="B10018">
        <v>10.010999999999999</v>
      </c>
      <c r="C10018">
        <v>20.024000000000001</v>
      </c>
      <c r="E10018">
        <v>4.0004802589999997</v>
      </c>
      <c r="F10018">
        <v>10.010999999999999</v>
      </c>
      <c r="G10018">
        <v>20.024000000000001</v>
      </c>
      <c r="I10018">
        <v>3.5880836340000002</v>
      </c>
      <c r="J10018">
        <v>10.010999999999999</v>
      </c>
      <c r="K10018">
        <v>20.024000000000001</v>
      </c>
      <c r="M10018">
        <v>4.9906981449999996</v>
      </c>
      <c r="N10018">
        <v>10.010999999999999</v>
      </c>
      <c r="O10018">
        <v>20.024000000000001</v>
      </c>
    </row>
    <row r="10019" spans="1:15" x14ac:dyDescent="0.3">
      <c r="A10019">
        <v>3.8746643390000002</v>
      </c>
      <c r="B10019">
        <v>10.012</v>
      </c>
      <c r="C10019">
        <v>20.026</v>
      </c>
      <c r="E10019">
        <v>4.005140108</v>
      </c>
      <c r="F10019">
        <v>10.012</v>
      </c>
      <c r="G10019">
        <v>20.026</v>
      </c>
      <c r="I10019">
        <v>3.5671143139999999</v>
      </c>
      <c r="J10019">
        <v>10.012</v>
      </c>
      <c r="K10019">
        <v>20.026</v>
      </c>
      <c r="M10019">
        <v>4.9720587490000003</v>
      </c>
      <c r="N10019">
        <v>10.012</v>
      </c>
      <c r="O10019">
        <v>20.026</v>
      </c>
    </row>
    <row r="10020" spans="1:15" x14ac:dyDescent="0.3">
      <c r="A10020">
        <v>3.9049533570000001</v>
      </c>
      <c r="B10020">
        <v>10.013</v>
      </c>
      <c r="C10020">
        <v>20.027999999999999</v>
      </c>
      <c r="E10020">
        <v>3.9981503350000001</v>
      </c>
      <c r="F10020">
        <v>10.013</v>
      </c>
      <c r="G10020">
        <v>20.027999999999999</v>
      </c>
      <c r="I10020">
        <v>3.5671143139999999</v>
      </c>
      <c r="J10020">
        <v>10.013</v>
      </c>
      <c r="K10020">
        <v>20.027999999999999</v>
      </c>
      <c r="M10020">
        <v>4.981378447</v>
      </c>
      <c r="N10020">
        <v>10.013</v>
      </c>
      <c r="O10020">
        <v>20.027999999999999</v>
      </c>
    </row>
    <row r="10021" spans="1:15" x14ac:dyDescent="0.3">
      <c r="A10021">
        <v>3.895633659</v>
      </c>
      <c r="B10021">
        <v>10.013999999999999</v>
      </c>
      <c r="C10021">
        <v>20.03</v>
      </c>
      <c r="E10021">
        <v>3.9958204099999999</v>
      </c>
      <c r="F10021">
        <v>10.013999999999999</v>
      </c>
      <c r="G10021">
        <v>20.03</v>
      </c>
      <c r="I10021">
        <v>3.553134767</v>
      </c>
      <c r="J10021">
        <v>10.013999999999999</v>
      </c>
      <c r="K10021">
        <v>20.03</v>
      </c>
      <c r="M10021">
        <v>4.9510894299999997</v>
      </c>
      <c r="N10021">
        <v>10.013999999999999</v>
      </c>
      <c r="O10021">
        <v>20.03</v>
      </c>
    </row>
    <row r="10022" spans="1:15" x14ac:dyDescent="0.3">
      <c r="A10022">
        <v>3.9282526020000001</v>
      </c>
      <c r="B10022">
        <v>10.015000000000001</v>
      </c>
      <c r="C10022">
        <v>20.032</v>
      </c>
      <c r="E10022">
        <v>3.958541619</v>
      </c>
      <c r="F10022">
        <v>10.015000000000001</v>
      </c>
      <c r="G10022">
        <v>20.032</v>
      </c>
      <c r="I10022">
        <v>3.5508048429999999</v>
      </c>
      <c r="J10022">
        <v>10.015000000000001</v>
      </c>
      <c r="K10022">
        <v>20.032</v>
      </c>
      <c r="M10022">
        <v>4.9464295810000003</v>
      </c>
      <c r="N10022">
        <v>10.015000000000001</v>
      </c>
      <c r="O10022">
        <v>20.032</v>
      </c>
    </row>
    <row r="10023" spans="1:15" x14ac:dyDescent="0.3">
      <c r="A10023">
        <v>3.9352423750000001</v>
      </c>
      <c r="B10023">
        <v>10.016</v>
      </c>
      <c r="C10023">
        <v>20.033999999999999</v>
      </c>
      <c r="E10023">
        <v>3.9725211659999999</v>
      </c>
      <c r="F10023">
        <v>10.016</v>
      </c>
      <c r="G10023">
        <v>20.033999999999999</v>
      </c>
      <c r="I10023">
        <v>3.5810938600000002</v>
      </c>
      <c r="J10023">
        <v>10.016</v>
      </c>
      <c r="K10023">
        <v>20.033999999999999</v>
      </c>
      <c r="M10023">
        <v>4.9464295810000003</v>
      </c>
      <c r="N10023">
        <v>10.016</v>
      </c>
      <c r="O10023">
        <v>20.033999999999999</v>
      </c>
    </row>
    <row r="10024" spans="1:15" x14ac:dyDescent="0.3">
      <c r="A10024">
        <v>3.9072832819999999</v>
      </c>
      <c r="B10024">
        <v>10.016999999999999</v>
      </c>
      <c r="C10024">
        <v>20.036000000000001</v>
      </c>
      <c r="E10024">
        <v>3.9701912410000002</v>
      </c>
      <c r="F10024">
        <v>10.016999999999999</v>
      </c>
      <c r="G10024">
        <v>20.036000000000001</v>
      </c>
      <c r="I10024">
        <v>3.5880836340000002</v>
      </c>
      <c r="J10024">
        <v>10.016999999999999</v>
      </c>
      <c r="K10024">
        <v>20.036000000000001</v>
      </c>
      <c r="M10024">
        <v>4.9604091270000001</v>
      </c>
      <c r="N10024">
        <v>10.016999999999999</v>
      </c>
      <c r="O10024">
        <v>20.036000000000001</v>
      </c>
    </row>
    <row r="10025" spans="1:15" x14ac:dyDescent="0.3">
      <c r="A10025">
        <v>3.9212628280000001</v>
      </c>
      <c r="B10025">
        <v>10.018000000000001</v>
      </c>
      <c r="C10025">
        <v>20.038</v>
      </c>
      <c r="E10025">
        <v>3.9701912410000002</v>
      </c>
      <c r="F10025">
        <v>10.018000000000001</v>
      </c>
      <c r="G10025">
        <v>20.038</v>
      </c>
      <c r="I10025">
        <v>3.5624544650000001</v>
      </c>
      <c r="J10025">
        <v>10.018000000000001</v>
      </c>
      <c r="K10025">
        <v>20.038</v>
      </c>
      <c r="M10025">
        <v>4.9673989010000001</v>
      </c>
      <c r="N10025">
        <v>10.018000000000001</v>
      </c>
      <c r="O10025">
        <v>20.038</v>
      </c>
    </row>
    <row r="10026" spans="1:15" x14ac:dyDescent="0.3">
      <c r="A10026">
        <v>3.9399022239999999</v>
      </c>
      <c r="B10026">
        <v>10.019</v>
      </c>
      <c r="C10026">
        <v>20.04</v>
      </c>
      <c r="E10026">
        <v>3.9841707880000001</v>
      </c>
      <c r="F10026">
        <v>10.019</v>
      </c>
      <c r="G10026">
        <v>20.04</v>
      </c>
      <c r="I10026">
        <v>3.5508048429999999</v>
      </c>
      <c r="J10026">
        <v>10.019</v>
      </c>
      <c r="K10026">
        <v>20.04</v>
      </c>
      <c r="M10026">
        <v>4.9534193540000002</v>
      </c>
      <c r="N10026">
        <v>10.019</v>
      </c>
      <c r="O10026">
        <v>20.04</v>
      </c>
    </row>
    <row r="10027" spans="1:15" x14ac:dyDescent="0.3">
      <c r="A10027">
        <v>3.9375722990000002</v>
      </c>
      <c r="B10027">
        <v>10.02</v>
      </c>
      <c r="C10027">
        <v>20.042000000000002</v>
      </c>
      <c r="E10027">
        <v>3.9865007119999998</v>
      </c>
      <c r="F10027">
        <v>10.02</v>
      </c>
      <c r="G10027">
        <v>20.042000000000002</v>
      </c>
      <c r="I10027">
        <v>3.5671143139999999</v>
      </c>
      <c r="J10027">
        <v>10.02</v>
      </c>
      <c r="K10027">
        <v>20.042000000000002</v>
      </c>
      <c r="M10027">
        <v>4.9324500340000004</v>
      </c>
      <c r="N10027">
        <v>10.02</v>
      </c>
      <c r="O10027">
        <v>20.042000000000002</v>
      </c>
    </row>
    <row r="10028" spans="1:15" x14ac:dyDescent="0.3">
      <c r="A10028">
        <v>3.942232148</v>
      </c>
      <c r="B10028">
        <v>10.021000000000001</v>
      </c>
      <c r="C10028">
        <v>20.044</v>
      </c>
      <c r="E10028">
        <v>3.9865007119999998</v>
      </c>
      <c r="F10028">
        <v>10.021000000000001</v>
      </c>
      <c r="G10028">
        <v>20.044</v>
      </c>
      <c r="I10028">
        <v>3.569444238</v>
      </c>
      <c r="J10028">
        <v>10.021000000000001</v>
      </c>
      <c r="K10028">
        <v>20.044</v>
      </c>
      <c r="M10028">
        <v>4.9580792029999996</v>
      </c>
      <c r="N10028">
        <v>10.021000000000001</v>
      </c>
      <c r="O10028">
        <v>20.044</v>
      </c>
    </row>
    <row r="10029" spans="1:15" x14ac:dyDescent="0.3">
      <c r="A10029">
        <v>3.9305825259999998</v>
      </c>
      <c r="B10029">
        <v>10.022</v>
      </c>
      <c r="C10029">
        <v>20.045999999999999</v>
      </c>
      <c r="E10029">
        <v>3.9701912410000002</v>
      </c>
      <c r="F10029">
        <v>10.022</v>
      </c>
      <c r="G10029">
        <v>20.045999999999999</v>
      </c>
      <c r="I10029">
        <v>3.5787639360000001</v>
      </c>
      <c r="J10029">
        <v>10.022</v>
      </c>
      <c r="K10029">
        <v>20.045999999999999</v>
      </c>
      <c r="M10029">
        <v>4.9510894299999997</v>
      </c>
      <c r="N10029">
        <v>10.022</v>
      </c>
      <c r="O10029">
        <v>20.045999999999999</v>
      </c>
    </row>
    <row r="10030" spans="1:15" x14ac:dyDescent="0.3">
      <c r="A10030">
        <v>3.9329124499999999</v>
      </c>
      <c r="B10030">
        <v>10.023</v>
      </c>
      <c r="C10030">
        <v>20.047999999999998</v>
      </c>
      <c r="E10030">
        <v>3.9608715440000002</v>
      </c>
      <c r="F10030">
        <v>10.023</v>
      </c>
      <c r="G10030">
        <v>20.047999999999998</v>
      </c>
      <c r="I10030">
        <v>3.5438150689999999</v>
      </c>
      <c r="J10030">
        <v>10.023</v>
      </c>
      <c r="K10030">
        <v>20.047999999999998</v>
      </c>
      <c r="M10030">
        <v>4.9720587490000003</v>
      </c>
      <c r="N10030">
        <v>10.023</v>
      </c>
      <c r="O10030">
        <v>20.047999999999998</v>
      </c>
    </row>
    <row r="10031" spans="1:15" x14ac:dyDescent="0.3">
      <c r="A10031">
        <v>3.91194313</v>
      </c>
      <c r="B10031">
        <v>10.023999999999999</v>
      </c>
      <c r="C10031">
        <v>20.05</v>
      </c>
      <c r="E10031">
        <v>3.9865007119999998</v>
      </c>
      <c r="F10031">
        <v>10.023999999999999</v>
      </c>
      <c r="G10031">
        <v>20.05</v>
      </c>
      <c r="I10031">
        <v>3.5577946159999998</v>
      </c>
      <c r="J10031">
        <v>10.023999999999999</v>
      </c>
      <c r="K10031">
        <v>20.05</v>
      </c>
      <c r="M10031">
        <v>4.9790485230000003</v>
      </c>
      <c r="N10031">
        <v>10.023999999999999</v>
      </c>
      <c r="O10031">
        <v>20.05</v>
      </c>
    </row>
    <row r="10032" spans="1:15" x14ac:dyDescent="0.3">
      <c r="A10032">
        <v>3.9002935079999999</v>
      </c>
      <c r="B10032">
        <v>10.025</v>
      </c>
      <c r="C10032">
        <v>20.052</v>
      </c>
      <c r="E10032">
        <v>3.9725211659999999</v>
      </c>
      <c r="F10032">
        <v>10.025</v>
      </c>
      <c r="G10032">
        <v>20.052</v>
      </c>
      <c r="I10032">
        <v>3.5461449940000001</v>
      </c>
      <c r="J10032">
        <v>10.025</v>
      </c>
      <c r="K10032">
        <v>20.052</v>
      </c>
      <c r="M10032">
        <v>4.9697288249999998</v>
      </c>
      <c r="N10032">
        <v>10.025</v>
      </c>
      <c r="O10032">
        <v>20.052</v>
      </c>
    </row>
    <row r="10033" spans="1:15" x14ac:dyDescent="0.3">
      <c r="A10033">
        <v>3.9166029789999999</v>
      </c>
      <c r="B10033">
        <v>10.026</v>
      </c>
      <c r="C10033">
        <v>20.053999999999998</v>
      </c>
      <c r="E10033">
        <v>3.9771810150000002</v>
      </c>
      <c r="F10033">
        <v>10.026</v>
      </c>
      <c r="G10033">
        <v>20.053999999999998</v>
      </c>
      <c r="I10033">
        <v>3.5624544650000001</v>
      </c>
      <c r="J10033">
        <v>10.026</v>
      </c>
      <c r="K10033">
        <v>20.053999999999998</v>
      </c>
      <c r="M10033">
        <v>4.981378447</v>
      </c>
      <c r="N10033">
        <v>10.026</v>
      </c>
      <c r="O10033">
        <v>20.053999999999998</v>
      </c>
    </row>
    <row r="10034" spans="1:15" x14ac:dyDescent="0.3">
      <c r="A10034">
        <v>3.9632014679999998</v>
      </c>
      <c r="B10034">
        <v>10.026999999999999</v>
      </c>
      <c r="C10034">
        <v>20.056000000000001</v>
      </c>
      <c r="E10034">
        <v>3.9632014679999998</v>
      </c>
      <c r="F10034">
        <v>10.026999999999999</v>
      </c>
      <c r="G10034">
        <v>20.056000000000001</v>
      </c>
      <c r="I10034">
        <v>3.5577946159999998</v>
      </c>
      <c r="J10034">
        <v>10.026999999999999</v>
      </c>
      <c r="K10034">
        <v>20.056000000000001</v>
      </c>
      <c r="M10034">
        <v>4.9650689760000004</v>
      </c>
      <c r="N10034">
        <v>10.026999999999999</v>
      </c>
      <c r="O10034">
        <v>20.056000000000001</v>
      </c>
    </row>
    <row r="10035" spans="1:15" x14ac:dyDescent="0.3">
      <c r="A10035">
        <v>3.9725211659999999</v>
      </c>
      <c r="B10035">
        <v>10.028</v>
      </c>
      <c r="C10035">
        <v>20.058</v>
      </c>
      <c r="E10035">
        <v>3.9632014679999998</v>
      </c>
      <c r="F10035">
        <v>10.028</v>
      </c>
      <c r="G10035">
        <v>20.058</v>
      </c>
      <c r="I10035">
        <v>3.569444238</v>
      </c>
      <c r="J10035">
        <v>10.028</v>
      </c>
      <c r="K10035">
        <v>20.058</v>
      </c>
      <c r="M10035">
        <v>4.9673989010000001</v>
      </c>
      <c r="N10035">
        <v>10.028</v>
      </c>
      <c r="O10035">
        <v>20.058</v>
      </c>
    </row>
    <row r="10036" spans="1:15" x14ac:dyDescent="0.3">
      <c r="A10036">
        <v>3.9725211659999999</v>
      </c>
      <c r="B10036">
        <v>10.029</v>
      </c>
      <c r="C10036">
        <v>20.059999999999999</v>
      </c>
      <c r="E10036">
        <v>3.942232148</v>
      </c>
      <c r="F10036">
        <v>10.029</v>
      </c>
      <c r="G10036">
        <v>20.059999999999999</v>
      </c>
      <c r="I10036">
        <v>3.5717741630000002</v>
      </c>
      <c r="J10036">
        <v>10.029</v>
      </c>
      <c r="K10036">
        <v>20.059999999999999</v>
      </c>
      <c r="M10036">
        <v>4.988368221</v>
      </c>
      <c r="N10036">
        <v>10.029</v>
      </c>
      <c r="O10036">
        <v>20.059999999999999</v>
      </c>
    </row>
    <row r="10037" spans="1:15" x14ac:dyDescent="0.3">
      <c r="A10037">
        <v>3.9632014679999998</v>
      </c>
      <c r="B10037">
        <v>10.029999999999999</v>
      </c>
      <c r="C10037">
        <v>20.062000000000001</v>
      </c>
      <c r="E10037">
        <v>3.9515518460000001</v>
      </c>
      <c r="F10037">
        <v>10.029999999999999</v>
      </c>
      <c r="G10037">
        <v>20.062000000000001</v>
      </c>
      <c r="I10037">
        <v>3.5787639360000001</v>
      </c>
      <c r="J10037">
        <v>10.029999999999999</v>
      </c>
      <c r="K10037">
        <v>20.062000000000001</v>
      </c>
      <c r="M10037">
        <v>5.0046776919999996</v>
      </c>
      <c r="N10037">
        <v>10.029999999999999</v>
      </c>
      <c r="O10037">
        <v>20.062000000000001</v>
      </c>
    </row>
    <row r="10038" spans="1:15" x14ac:dyDescent="0.3">
      <c r="A10038">
        <v>3.9375722990000002</v>
      </c>
      <c r="B10038">
        <v>10.031000000000001</v>
      </c>
      <c r="C10038">
        <v>20.064</v>
      </c>
      <c r="E10038">
        <v>3.9538817700000002</v>
      </c>
      <c r="F10038">
        <v>10.031000000000001</v>
      </c>
      <c r="G10038">
        <v>20.064</v>
      </c>
      <c r="I10038">
        <v>3.5554646920000001</v>
      </c>
      <c r="J10038">
        <v>10.031000000000001</v>
      </c>
      <c r="K10038">
        <v>20.064</v>
      </c>
      <c r="M10038">
        <v>5.0093375399999998</v>
      </c>
      <c r="N10038">
        <v>10.031000000000001</v>
      </c>
      <c r="O10038">
        <v>20.064</v>
      </c>
    </row>
    <row r="10039" spans="1:15" x14ac:dyDescent="0.3">
      <c r="A10039">
        <v>3.965531393</v>
      </c>
      <c r="B10039">
        <v>10.032</v>
      </c>
      <c r="C10039">
        <v>20.065999999999999</v>
      </c>
      <c r="E10039">
        <v>3.9235927529999999</v>
      </c>
      <c r="F10039">
        <v>10.032</v>
      </c>
      <c r="G10039">
        <v>20.065999999999999</v>
      </c>
      <c r="I10039">
        <v>3.5717741630000002</v>
      </c>
      <c r="J10039">
        <v>10.032</v>
      </c>
      <c r="K10039">
        <v>20.065999999999999</v>
      </c>
      <c r="M10039">
        <v>5.0093375399999998</v>
      </c>
      <c r="N10039">
        <v>10.032</v>
      </c>
      <c r="O10039">
        <v>20.065999999999999</v>
      </c>
    </row>
    <row r="10040" spans="1:15" x14ac:dyDescent="0.3">
      <c r="A10040">
        <v>3.9701912410000002</v>
      </c>
      <c r="B10040">
        <v>10.032999999999999</v>
      </c>
      <c r="C10040">
        <v>20.068000000000001</v>
      </c>
      <c r="E10040">
        <v>3.9305825259999998</v>
      </c>
      <c r="F10040">
        <v>10.032999999999999</v>
      </c>
      <c r="G10040">
        <v>20.068000000000001</v>
      </c>
      <c r="I10040">
        <v>3.5904135579999998</v>
      </c>
      <c r="J10040">
        <v>10.032999999999999</v>
      </c>
      <c r="K10040">
        <v>20.068000000000001</v>
      </c>
      <c r="M10040">
        <v>5.013997389</v>
      </c>
      <c r="N10040">
        <v>10.032999999999999</v>
      </c>
      <c r="O10040">
        <v>20.068000000000001</v>
      </c>
    </row>
    <row r="10041" spans="1:15" x14ac:dyDescent="0.3">
      <c r="A10041">
        <v>3.9538817700000002</v>
      </c>
      <c r="B10041">
        <v>10.034000000000001</v>
      </c>
      <c r="C10041">
        <v>20.07</v>
      </c>
      <c r="E10041">
        <v>3.9701912410000002</v>
      </c>
      <c r="F10041">
        <v>10.034000000000001</v>
      </c>
      <c r="G10041">
        <v>20.07</v>
      </c>
      <c r="I10041">
        <v>3.6230324999999999</v>
      </c>
      <c r="J10041">
        <v>10.034000000000001</v>
      </c>
      <c r="K10041">
        <v>20.07</v>
      </c>
      <c r="M10041">
        <v>5.0536061050000001</v>
      </c>
      <c r="N10041">
        <v>10.034000000000001</v>
      </c>
      <c r="O10041">
        <v>20.07</v>
      </c>
    </row>
    <row r="10042" spans="1:15" x14ac:dyDescent="0.3">
      <c r="A10042">
        <v>3.9375722990000002</v>
      </c>
      <c r="B10042">
        <v>10.035</v>
      </c>
      <c r="C10042">
        <v>20.071999999999999</v>
      </c>
      <c r="E10042">
        <v>3.9771810150000002</v>
      </c>
      <c r="F10042">
        <v>10.035</v>
      </c>
      <c r="G10042">
        <v>20.071999999999999</v>
      </c>
      <c r="I10042">
        <v>3.616042727</v>
      </c>
      <c r="J10042">
        <v>10.035</v>
      </c>
      <c r="K10042">
        <v>20.071999999999999</v>
      </c>
      <c r="M10042">
        <v>5.0699155759999996</v>
      </c>
      <c r="N10042">
        <v>10.035</v>
      </c>
      <c r="O10042">
        <v>20.071999999999999</v>
      </c>
    </row>
    <row r="10043" spans="1:15" x14ac:dyDescent="0.3">
      <c r="A10043">
        <v>3.9375722990000002</v>
      </c>
      <c r="B10043">
        <v>10.036</v>
      </c>
      <c r="C10043">
        <v>20.074000000000002</v>
      </c>
      <c r="E10043">
        <v>3.9911605610000001</v>
      </c>
      <c r="F10043">
        <v>10.036</v>
      </c>
      <c r="G10043">
        <v>20.074000000000002</v>
      </c>
      <c r="I10043">
        <v>3.616042727</v>
      </c>
      <c r="J10043">
        <v>10.036</v>
      </c>
      <c r="K10043">
        <v>20.074000000000002</v>
      </c>
      <c r="M10043">
        <v>5.0582659540000003</v>
      </c>
      <c r="N10043">
        <v>10.036</v>
      </c>
      <c r="O10043">
        <v>20.074000000000002</v>
      </c>
    </row>
    <row r="10044" spans="1:15" x14ac:dyDescent="0.3">
      <c r="A10044">
        <v>3.9072832819999999</v>
      </c>
      <c r="B10044">
        <v>10.037000000000001</v>
      </c>
      <c r="C10044">
        <v>20.076000000000001</v>
      </c>
      <c r="E10044">
        <v>3.9865007119999998</v>
      </c>
      <c r="F10044">
        <v>10.037000000000001</v>
      </c>
      <c r="G10044">
        <v>20.076000000000001</v>
      </c>
      <c r="I10044">
        <v>3.585753709</v>
      </c>
      <c r="J10044">
        <v>10.037000000000001</v>
      </c>
      <c r="K10044">
        <v>20.076000000000001</v>
      </c>
      <c r="M10044">
        <v>5.0536061050000001</v>
      </c>
      <c r="N10044">
        <v>10.037000000000001</v>
      </c>
      <c r="O10044">
        <v>20.076000000000001</v>
      </c>
    </row>
    <row r="10045" spans="1:15" x14ac:dyDescent="0.3">
      <c r="A10045">
        <v>3.9399022239999999</v>
      </c>
      <c r="B10045">
        <v>10.038</v>
      </c>
      <c r="C10045">
        <v>20.077999999999999</v>
      </c>
      <c r="E10045">
        <v>3.9725211659999999</v>
      </c>
      <c r="F10045">
        <v>10.038</v>
      </c>
      <c r="G10045">
        <v>20.077999999999999</v>
      </c>
      <c r="I10045">
        <v>3.5647843890000002</v>
      </c>
      <c r="J10045">
        <v>10.038</v>
      </c>
      <c r="K10045">
        <v>20.077999999999999</v>
      </c>
      <c r="M10045">
        <v>5.0466163310000001</v>
      </c>
      <c r="N10045">
        <v>10.038</v>
      </c>
      <c r="O10045">
        <v>20.077999999999999</v>
      </c>
    </row>
    <row r="10046" spans="1:15" x14ac:dyDescent="0.3">
      <c r="A10046">
        <v>3.9492219209999999</v>
      </c>
      <c r="B10046">
        <v>10.039</v>
      </c>
      <c r="C10046">
        <v>20.079999999999998</v>
      </c>
      <c r="E10046">
        <v>3.965531393</v>
      </c>
      <c r="F10046">
        <v>10.039</v>
      </c>
      <c r="G10046">
        <v>20.079999999999998</v>
      </c>
      <c r="I10046">
        <v>3.5508048429999999</v>
      </c>
      <c r="J10046">
        <v>10.039</v>
      </c>
      <c r="K10046">
        <v>20.079999999999998</v>
      </c>
      <c r="M10046">
        <v>5.0303068599999996</v>
      </c>
      <c r="N10046">
        <v>10.039</v>
      </c>
      <c r="O10046">
        <v>20.079999999999998</v>
      </c>
    </row>
    <row r="10047" spans="1:15" x14ac:dyDescent="0.3">
      <c r="A10047">
        <v>3.9608715440000002</v>
      </c>
      <c r="B10047">
        <v>10.039999999999999</v>
      </c>
      <c r="C10047">
        <v>20.082000000000001</v>
      </c>
      <c r="E10047">
        <v>3.9445620730000002</v>
      </c>
      <c r="F10047">
        <v>10.039999999999999</v>
      </c>
      <c r="G10047">
        <v>20.082000000000001</v>
      </c>
      <c r="I10047">
        <v>3.53915522</v>
      </c>
      <c r="J10047">
        <v>10.039999999999999</v>
      </c>
      <c r="K10047">
        <v>20.082000000000001</v>
      </c>
      <c r="M10047">
        <v>5.0419564829999999</v>
      </c>
      <c r="N10047">
        <v>10.039999999999999</v>
      </c>
      <c r="O10047">
        <v>20.082000000000001</v>
      </c>
    </row>
    <row r="10048" spans="1:15" x14ac:dyDescent="0.3">
      <c r="A10048">
        <v>3.9725211659999999</v>
      </c>
      <c r="B10048">
        <v>10.041</v>
      </c>
      <c r="C10048">
        <v>20.084</v>
      </c>
      <c r="E10048">
        <v>3.9468919969999998</v>
      </c>
      <c r="F10048">
        <v>10.041</v>
      </c>
      <c r="G10048">
        <v>20.084</v>
      </c>
      <c r="I10048">
        <v>3.5741040869999998</v>
      </c>
      <c r="J10048">
        <v>10.041</v>
      </c>
      <c r="K10048">
        <v>20.084</v>
      </c>
      <c r="M10048">
        <v>5.0396265580000001</v>
      </c>
      <c r="N10048">
        <v>10.041</v>
      </c>
      <c r="O10048">
        <v>20.084</v>
      </c>
    </row>
    <row r="10049" spans="1:15" x14ac:dyDescent="0.3">
      <c r="A10049">
        <v>3.9329124499999999</v>
      </c>
      <c r="B10049">
        <v>10.042</v>
      </c>
      <c r="C10049">
        <v>20.085999999999999</v>
      </c>
      <c r="E10049">
        <v>3.9725211659999999</v>
      </c>
      <c r="F10049">
        <v>10.042</v>
      </c>
      <c r="G10049">
        <v>20.085999999999999</v>
      </c>
      <c r="I10049">
        <v>3.5717741630000002</v>
      </c>
      <c r="J10049">
        <v>10.042</v>
      </c>
      <c r="K10049">
        <v>20.085999999999999</v>
      </c>
      <c r="M10049">
        <v>5.0466163310000001</v>
      </c>
      <c r="N10049">
        <v>10.042</v>
      </c>
      <c r="O10049">
        <v>20.085999999999999</v>
      </c>
    </row>
    <row r="10050" spans="1:15" x14ac:dyDescent="0.3">
      <c r="A10050">
        <v>3.9166029789999999</v>
      </c>
      <c r="B10050">
        <v>10.042999999999999</v>
      </c>
      <c r="C10050">
        <v>20.088000000000001</v>
      </c>
      <c r="E10050">
        <v>3.9771810150000002</v>
      </c>
      <c r="F10050">
        <v>10.042999999999999</v>
      </c>
      <c r="G10050">
        <v>20.088000000000001</v>
      </c>
      <c r="I10050">
        <v>3.5624544650000001</v>
      </c>
      <c r="J10050">
        <v>10.042999999999999</v>
      </c>
      <c r="K10050">
        <v>20.088000000000001</v>
      </c>
      <c r="M10050">
        <v>5.0372966339999996</v>
      </c>
      <c r="N10050">
        <v>10.042999999999999</v>
      </c>
      <c r="O10050">
        <v>20.088000000000001</v>
      </c>
    </row>
    <row r="10051" spans="1:15" x14ac:dyDescent="0.3">
      <c r="A10051">
        <v>3.9049533570000001</v>
      </c>
      <c r="B10051">
        <v>10.044</v>
      </c>
      <c r="C10051">
        <v>20.09</v>
      </c>
      <c r="E10051">
        <v>3.9725211659999999</v>
      </c>
      <c r="F10051">
        <v>10.044</v>
      </c>
      <c r="G10051">
        <v>20.09</v>
      </c>
      <c r="I10051">
        <v>3.5577946159999998</v>
      </c>
      <c r="J10051">
        <v>10.044</v>
      </c>
      <c r="K10051">
        <v>20.09</v>
      </c>
      <c r="M10051">
        <v>5.0419564829999999</v>
      </c>
      <c r="N10051">
        <v>10.044</v>
      </c>
      <c r="O10051">
        <v>20.09</v>
      </c>
    </row>
    <row r="10052" spans="1:15" x14ac:dyDescent="0.3">
      <c r="A10052">
        <v>3.9375722990000002</v>
      </c>
      <c r="B10052">
        <v>10.045</v>
      </c>
      <c r="C10052">
        <v>20.091999999999999</v>
      </c>
      <c r="E10052">
        <v>3.9678613170000001</v>
      </c>
      <c r="F10052">
        <v>10.045</v>
      </c>
      <c r="G10052">
        <v>20.091999999999999</v>
      </c>
      <c r="I10052">
        <v>3.5764340109999999</v>
      </c>
      <c r="J10052">
        <v>10.045</v>
      </c>
      <c r="K10052">
        <v>20.091999999999999</v>
      </c>
      <c r="M10052">
        <v>5.0559360289999997</v>
      </c>
      <c r="N10052">
        <v>10.045</v>
      </c>
      <c r="O10052">
        <v>20.091999999999999</v>
      </c>
    </row>
    <row r="10053" spans="1:15" x14ac:dyDescent="0.3">
      <c r="A10053">
        <v>3.9515518460000001</v>
      </c>
      <c r="B10053">
        <v>10.045999999999999</v>
      </c>
      <c r="C10053">
        <v>20.094000000000001</v>
      </c>
      <c r="E10053">
        <v>3.9632014679999998</v>
      </c>
      <c r="F10053">
        <v>10.045999999999999</v>
      </c>
      <c r="G10053">
        <v>20.094000000000001</v>
      </c>
      <c r="I10053">
        <v>3.5671143139999999</v>
      </c>
      <c r="J10053">
        <v>10.045999999999999</v>
      </c>
      <c r="K10053">
        <v>20.094000000000001</v>
      </c>
      <c r="M10053">
        <v>5.060595878</v>
      </c>
      <c r="N10053">
        <v>10.045999999999999</v>
      </c>
      <c r="O10053">
        <v>20.094000000000001</v>
      </c>
    </row>
    <row r="10054" spans="1:15" x14ac:dyDescent="0.3">
      <c r="A10054">
        <v>3.9608715440000002</v>
      </c>
      <c r="B10054">
        <v>10.047000000000001</v>
      </c>
      <c r="C10054">
        <v>20.096</v>
      </c>
      <c r="E10054">
        <v>3.9445620730000002</v>
      </c>
      <c r="F10054">
        <v>10.047000000000001</v>
      </c>
      <c r="G10054">
        <v>20.096</v>
      </c>
      <c r="I10054">
        <v>3.5950734070000001</v>
      </c>
      <c r="J10054">
        <v>10.047000000000001</v>
      </c>
      <c r="K10054">
        <v>20.096</v>
      </c>
      <c r="M10054">
        <v>5.0815651979999998</v>
      </c>
      <c r="N10054">
        <v>10.047000000000001</v>
      </c>
      <c r="O10054">
        <v>20.096</v>
      </c>
    </row>
    <row r="10055" spans="1:15" x14ac:dyDescent="0.3">
      <c r="A10055">
        <v>3.9701912410000002</v>
      </c>
      <c r="B10055">
        <v>10.048</v>
      </c>
      <c r="C10055">
        <v>20.097999999999999</v>
      </c>
      <c r="E10055">
        <v>3.9399022239999999</v>
      </c>
      <c r="F10055">
        <v>10.048</v>
      </c>
      <c r="G10055">
        <v>20.097999999999999</v>
      </c>
      <c r="I10055">
        <v>3.5834237849999999</v>
      </c>
      <c r="J10055">
        <v>10.048</v>
      </c>
      <c r="K10055">
        <v>20.097999999999999</v>
      </c>
      <c r="M10055">
        <v>5.0699155759999996</v>
      </c>
      <c r="N10055">
        <v>10.048</v>
      </c>
      <c r="O10055">
        <v>20.097999999999999</v>
      </c>
    </row>
    <row r="10056" spans="1:15" x14ac:dyDescent="0.3">
      <c r="A10056">
        <v>3.9841707880000001</v>
      </c>
      <c r="B10056">
        <v>10.048999999999999</v>
      </c>
      <c r="C10056">
        <v>20.100000000000001</v>
      </c>
      <c r="E10056">
        <v>3.9538817700000002</v>
      </c>
      <c r="F10056">
        <v>10.048999999999999</v>
      </c>
      <c r="G10056">
        <v>20.100000000000001</v>
      </c>
      <c r="I10056">
        <v>3.5624544650000001</v>
      </c>
      <c r="J10056">
        <v>10.048999999999999</v>
      </c>
      <c r="K10056">
        <v>20.100000000000001</v>
      </c>
      <c r="M10056">
        <v>5.09321482</v>
      </c>
      <c r="N10056">
        <v>10.048999999999999</v>
      </c>
      <c r="O10056">
        <v>20.100000000000001</v>
      </c>
    </row>
    <row r="10057" spans="1:15" x14ac:dyDescent="0.3">
      <c r="A10057">
        <v>3.9841707880000001</v>
      </c>
      <c r="B10057">
        <v>10.050000000000001</v>
      </c>
      <c r="C10057">
        <v>20.102</v>
      </c>
      <c r="E10057">
        <v>3.958541619</v>
      </c>
      <c r="F10057">
        <v>10.050000000000001</v>
      </c>
      <c r="G10057">
        <v>20.102</v>
      </c>
      <c r="I10057">
        <v>3.5577946159999998</v>
      </c>
      <c r="J10057">
        <v>10.050000000000001</v>
      </c>
      <c r="K10057">
        <v>20.102</v>
      </c>
      <c r="M10057">
        <v>5.0629258029999997</v>
      </c>
      <c r="N10057">
        <v>10.050000000000001</v>
      </c>
      <c r="O10057">
        <v>20.102</v>
      </c>
    </row>
    <row r="10058" spans="1:15" x14ac:dyDescent="0.3">
      <c r="A10058">
        <v>3.981840864</v>
      </c>
      <c r="B10058">
        <v>10.051</v>
      </c>
      <c r="C10058">
        <v>20.103999999999999</v>
      </c>
      <c r="E10058">
        <v>3.9305825259999998</v>
      </c>
      <c r="F10058">
        <v>10.051</v>
      </c>
      <c r="G10058">
        <v>20.103999999999999</v>
      </c>
      <c r="I10058">
        <v>3.553134767</v>
      </c>
      <c r="J10058">
        <v>10.051</v>
      </c>
      <c r="K10058">
        <v>20.103999999999999</v>
      </c>
      <c r="M10058">
        <v>5.0512761800000003</v>
      </c>
      <c r="N10058">
        <v>10.051</v>
      </c>
      <c r="O10058">
        <v>20.103999999999999</v>
      </c>
    </row>
    <row r="10059" spans="1:15" x14ac:dyDescent="0.3">
      <c r="A10059">
        <v>3.9841707880000001</v>
      </c>
      <c r="B10059">
        <v>10.052</v>
      </c>
      <c r="C10059">
        <v>20.106000000000002</v>
      </c>
      <c r="E10059">
        <v>3.9608715440000002</v>
      </c>
      <c r="F10059">
        <v>10.052</v>
      </c>
      <c r="G10059">
        <v>20.106000000000002</v>
      </c>
      <c r="I10059">
        <v>3.506536278</v>
      </c>
      <c r="J10059">
        <v>10.052</v>
      </c>
      <c r="K10059">
        <v>20.106000000000002</v>
      </c>
      <c r="M10059">
        <v>5.0512761800000003</v>
      </c>
      <c r="N10059">
        <v>10.052</v>
      </c>
      <c r="O10059">
        <v>20.106000000000002</v>
      </c>
    </row>
    <row r="10060" spans="1:15" x14ac:dyDescent="0.3">
      <c r="A10060">
        <v>4.0074700319999996</v>
      </c>
      <c r="B10060">
        <v>10.053000000000001</v>
      </c>
      <c r="C10060">
        <v>20.108000000000001</v>
      </c>
      <c r="E10060">
        <v>3.958541619</v>
      </c>
      <c r="F10060">
        <v>10.053000000000001</v>
      </c>
      <c r="G10060">
        <v>20.108000000000001</v>
      </c>
      <c r="I10060">
        <v>3.53915522</v>
      </c>
      <c r="J10060">
        <v>10.053000000000001</v>
      </c>
      <c r="K10060">
        <v>20.108000000000001</v>
      </c>
      <c r="M10060">
        <v>5.0419564829999999</v>
      </c>
      <c r="N10060">
        <v>10.053000000000001</v>
      </c>
      <c r="O10060">
        <v>20.108000000000001</v>
      </c>
    </row>
    <row r="10061" spans="1:15" x14ac:dyDescent="0.3">
      <c r="A10061">
        <v>4.03775905</v>
      </c>
      <c r="B10061">
        <v>10.054</v>
      </c>
      <c r="C10061">
        <v>20.11</v>
      </c>
      <c r="E10061">
        <v>3.958541619</v>
      </c>
      <c r="F10061">
        <v>10.054</v>
      </c>
      <c r="G10061">
        <v>20.11</v>
      </c>
      <c r="I10061">
        <v>3.5344953719999999</v>
      </c>
      <c r="J10061">
        <v>10.054</v>
      </c>
      <c r="K10061">
        <v>20.11</v>
      </c>
      <c r="M10061">
        <v>5.0442864070000004</v>
      </c>
      <c r="N10061">
        <v>10.054</v>
      </c>
      <c r="O10061">
        <v>20.11</v>
      </c>
    </row>
    <row r="10062" spans="1:15" x14ac:dyDescent="0.3">
      <c r="A10062">
        <v>4.0097999570000002</v>
      </c>
      <c r="B10062">
        <v>10.055</v>
      </c>
      <c r="C10062">
        <v>20.111999999999998</v>
      </c>
      <c r="E10062">
        <v>3.9468919969999998</v>
      </c>
      <c r="F10062">
        <v>10.055</v>
      </c>
      <c r="G10062">
        <v>20.111999999999998</v>
      </c>
      <c r="I10062">
        <v>3.5438150689999999</v>
      </c>
      <c r="J10062">
        <v>10.055</v>
      </c>
      <c r="K10062">
        <v>20.111999999999998</v>
      </c>
      <c r="M10062">
        <v>5.0303068599999996</v>
      </c>
      <c r="N10062">
        <v>10.055</v>
      </c>
      <c r="O10062">
        <v>20.111999999999998</v>
      </c>
    </row>
    <row r="10063" spans="1:15" x14ac:dyDescent="0.3">
      <c r="A10063">
        <v>4.0144598059999996</v>
      </c>
      <c r="B10063">
        <v>10.055999999999999</v>
      </c>
      <c r="C10063">
        <v>20.114000000000001</v>
      </c>
      <c r="E10063">
        <v>3.9515518460000001</v>
      </c>
      <c r="F10063">
        <v>10.055999999999999</v>
      </c>
      <c r="G10063">
        <v>20.114000000000001</v>
      </c>
      <c r="I10063">
        <v>3.5275055979999999</v>
      </c>
      <c r="J10063">
        <v>10.055999999999999</v>
      </c>
      <c r="K10063">
        <v>20.114000000000001</v>
      </c>
      <c r="M10063">
        <v>5.0466163310000001</v>
      </c>
      <c r="N10063">
        <v>10.055999999999999</v>
      </c>
      <c r="O10063">
        <v>20.114000000000001</v>
      </c>
    </row>
    <row r="10064" spans="1:15" x14ac:dyDescent="0.3">
      <c r="A10064">
        <v>4.0354291260000004</v>
      </c>
      <c r="B10064">
        <v>10.057</v>
      </c>
      <c r="C10064">
        <v>20.116</v>
      </c>
      <c r="E10064">
        <v>3.9632014679999998</v>
      </c>
      <c r="F10064">
        <v>10.057</v>
      </c>
      <c r="G10064">
        <v>20.116</v>
      </c>
      <c r="I10064">
        <v>3.5344953719999999</v>
      </c>
      <c r="J10064">
        <v>10.057</v>
      </c>
      <c r="K10064">
        <v>20.116</v>
      </c>
      <c r="M10064">
        <v>5.0489462559999998</v>
      </c>
      <c r="N10064">
        <v>10.057</v>
      </c>
      <c r="O10064">
        <v>20.116</v>
      </c>
    </row>
    <row r="10065" spans="1:15" x14ac:dyDescent="0.3">
      <c r="A10065">
        <v>4.0424188990000003</v>
      </c>
      <c r="B10065">
        <v>10.058</v>
      </c>
      <c r="C10065">
        <v>20.117999999999999</v>
      </c>
      <c r="E10065">
        <v>3.9771810150000002</v>
      </c>
      <c r="F10065">
        <v>10.058</v>
      </c>
      <c r="G10065">
        <v>20.117999999999999</v>
      </c>
      <c r="I10065">
        <v>3.553134767</v>
      </c>
      <c r="J10065">
        <v>10.058</v>
      </c>
      <c r="K10065">
        <v>20.117999999999999</v>
      </c>
      <c r="M10065">
        <v>5.0699155759999996</v>
      </c>
      <c r="N10065">
        <v>10.058</v>
      </c>
      <c r="O10065">
        <v>20.117999999999999</v>
      </c>
    </row>
    <row r="10066" spans="1:15" x14ac:dyDescent="0.3">
      <c r="A10066">
        <v>4.0470787479999997</v>
      </c>
      <c r="B10066">
        <v>10.058999999999999</v>
      </c>
      <c r="C10066">
        <v>20.12</v>
      </c>
      <c r="E10066">
        <v>3.9678613170000001</v>
      </c>
      <c r="F10066">
        <v>10.058999999999999</v>
      </c>
      <c r="G10066">
        <v>20.12</v>
      </c>
      <c r="I10066">
        <v>3.536825296</v>
      </c>
      <c r="J10066">
        <v>10.058999999999999</v>
      </c>
      <c r="K10066">
        <v>20.12</v>
      </c>
      <c r="M10066">
        <v>5.0466163310000001</v>
      </c>
      <c r="N10066">
        <v>10.058999999999999</v>
      </c>
      <c r="O10066">
        <v>20.12</v>
      </c>
    </row>
    <row r="10067" spans="1:15" x14ac:dyDescent="0.3">
      <c r="A10067">
        <v>4.0517385969999999</v>
      </c>
      <c r="B10067">
        <v>10.06</v>
      </c>
      <c r="C10067">
        <v>20.122</v>
      </c>
      <c r="E10067">
        <v>3.9981503350000001</v>
      </c>
      <c r="F10067">
        <v>10.06</v>
      </c>
      <c r="G10067">
        <v>20.122</v>
      </c>
      <c r="I10067">
        <v>3.5321654470000001</v>
      </c>
      <c r="J10067">
        <v>10.06</v>
      </c>
      <c r="K10067">
        <v>20.122</v>
      </c>
      <c r="M10067">
        <v>5.0512761800000003</v>
      </c>
      <c r="N10067">
        <v>10.06</v>
      </c>
      <c r="O10067">
        <v>20.122</v>
      </c>
    </row>
    <row r="10068" spans="1:15" x14ac:dyDescent="0.3">
      <c r="A10068">
        <v>4.0144598059999996</v>
      </c>
      <c r="B10068">
        <v>10.061</v>
      </c>
      <c r="C10068">
        <v>20.123999999999999</v>
      </c>
      <c r="E10068">
        <v>3.9841707880000001</v>
      </c>
      <c r="F10068">
        <v>10.061</v>
      </c>
      <c r="G10068">
        <v>20.123999999999999</v>
      </c>
      <c r="I10068">
        <v>3.5088662030000002</v>
      </c>
      <c r="J10068">
        <v>10.061</v>
      </c>
      <c r="K10068">
        <v>20.123999999999999</v>
      </c>
      <c r="M10068">
        <v>5.0326367850000002</v>
      </c>
      <c r="N10068">
        <v>10.061</v>
      </c>
      <c r="O10068">
        <v>20.123999999999999</v>
      </c>
    </row>
    <row r="10069" spans="1:15" x14ac:dyDescent="0.3">
      <c r="A10069">
        <v>4.0074700319999996</v>
      </c>
      <c r="B10069">
        <v>10.061999999999999</v>
      </c>
      <c r="C10069">
        <v>20.126000000000001</v>
      </c>
      <c r="E10069">
        <v>3.9841707880000001</v>
      </c>
      <c r="F10069">
        <v>10.061999999999999</v>
      </c>
      <c r="G10069">
        <v>20.126000000000001</v>
      </c>
      <c r="I10069">
        <v>3.5251756740000002</v>
      </c>
      <c r="J10069">
        <v>10.061999999999999</v>
      </c>
      <c r="K10069">
        <v>20.126000000000001</v>
      </c>
      <c r="M10069">
        <v>5.0163273139999998</v>
      </c>
      <c r="N10069">
        <v>10.061999999999999</v>
      </c>
      <c r="O10069">
        <v>20.126000000000001</v>
      </c>
    </row>
    <row r="10070" spans="1:15" x14ac:dyDescent="0.3">
      <c r="A10070">
        <v>4.005140108</v>
      </c>
      <c r="B10070">
        <v>10.063000000000001</v>
      </c>
      <c r="C10070">
        <v>20.128</v>
      </c>
      <c r="E10070">
        <v>3.9841707880000001</v>
      </c>
      <c r="F10070">
        <v>10.063000000000001</v>
      </c>
      <c r="G10070">
        <v>20.128</v>
      </c>
      <c r="I10070">
        <v>3.5275055979999999</v>
      </c>
      <c r="J10070">
        <v>10.063000000000001</v>
      </c>
      <c r="K10070">
        <v>20.128</v>
      </c>
      <c r="M10070">
        <v>5.020987163</v>
      </c>
      <c r="N10070">
        <v>10.063000000000001</v>
      </c>
      <c r="O10070">
        <v>20.128</v>
      </c>
    </row>
    <row r="10071" spans="1:15" x14ac:dyDescent="0.3">
      <c r="A10071">
        <v>4.0121298809999999</v>
      </c>
      <c r="B10071">
        <v>10.064</v>
      </c>
      <c r="C10071">
        <v>20.13</v>
      </c>
      <c r="E10071">
        <v>3.9865007119999998</v>
      </c>
      <c r="F10071">
        <v>10.064</v>
      </c>
      <c r="G10071">
        <v>20.13</v>
      </c>
      <c r="I10071">
        <v>3.5577946159999998</v>
      </c>
      <c r="J10071">
        <v>10.064</v>
      </c>
      <c r="K10071">
        <v>20.13</v>
      </c>
      <c r="M10071">
        <v>5.0326367850000002</v>
      </c>
      <c r="N10071">
        <v>10.064</v>
      </c>
      <c r="O10071">
        <v>20.13</v>
      </c>
    </row>
    <row r="10072" spans="1:15" x14ac:dyDescent="0.3">
      <c r="A10072">
        <v>4.0330992009999997</v>
      </c>
      <c r="B10072">
        <v>10.065</v>
      </c>
      <c r="C10072">
        <v>20.132000000000001</v>
      </c>
      <c r="E10072">
        <v>3.9725211659999999</v>
      </c>
      <c r="F10072">
        <v>10.065</v>
      </c>
      <c r="G10072">
        <v>20.132000000000001</v>
      </c>
      <c r="I10072">
        <v>3.5717741630000002</v>
      </c>
      <c r="J10072">
        <v>10.065</v>
      </c>
      <c r="K10072">
        <v>20.132000000000001</v>
      </c>
      <c r="M10072">
        <v>5.0582659540000003</v>
      </c>
      <c r="N10072">
        <v>10.065</v>
      </c>
      <c r="O10072">
        <v>20.132000000000001</v>
      </c>
    </row>
    <row r="10073" spans="1:15" x14ac:dyDescent="0.3">
      <c r="A10073">
        <v>4.0727079169999998</v>
      </c>
      <c r="B10073">
        <v>10.066000000000001</v>
      </c>
      <c r="C10073">
        <v>20.134</v>
      </c>
      <c r="E10073">
        <v>3.965531393</v>
      </c>
      <c r="F10073">
        <v>10.066000000000001</v>
      </c>
      <c r="G10073">
        <v>20.134</v>
      </c>
      <c r="I10073">
        <v>3.5554646920000001</v>
      </c>
      <c r="J10073">
        <v>10.066000000000001</v>
      </c>
      <c r="K10073">
        <v>20.134</v>
      </c>
      <c r="M10073">
        <v>5.0652557270000003</v>
      </c>
      <c r="N10073">
        <v>10.066000000000001</v>
      </c>
      <c r="O10073">
        <v>20.134</v>
      </c>
    </row>
    <row r="10074" spans="1:15" x14ac:dyDescent="0.3">
      <c r="A10074">
        <v>4.0703779920000001</v>
      </c>
      <c r="B10074">
        <v>10.067</v>
      </c>
      <c r="C10074">
        <v>20.135999999999999</v>
      </c>
      <c r="E10074">
        <v>3.9632014679999998</v>
      </c>
      <c r="F10074">
        <v>10.067</v>
      </c>
      <c r="G10074">
        <v>20.135999999999999</v>
      </c>
      <c r="I10074">
        <v>3.536825296</v>
      </c>
      <c r="J10074">
        <v>10.067</v>
      </c>
      <c r="K10074">
        <v>20.135999999999999</v>
      </c>
      <c r="M10074">
        <v>5.0559360289999997</v>
      </c>
      <c r="N10074">
        <v>10.067</v>
      </c>
      <c r="O10074">
        <v>20.135999999999999</v>
      </c>
    </row>
    <row r="10075" spans="1:15" x14ac:dyDescent="0.3">
      <c r="A10075">
        <v>4.0517385969999999</v>
      </c>
      <c r="B10075">
        <v>10.068</v>
      </c>
      <c r="C10075">
        <v>20.138000000000002</v>
      </c>
      <c r="E10075">
        <v>3.958541619</v>
      </c>
      <c r="F10075">
        <v>10.068</v>
      </c>
      <c r="G10075">
        <v>20.138000000000002</v>
      </c>
      <c r="I10075">
        <v>3.5158559760000001</v>
      </c>
      <c r="J10075">
        <v>10.068</v>
      </c>
      <c r="K10075">
        <v>20.138000000000002</v>
      </c>
      <c r="M10075">
        <v>5.060595878</v>
      </c>
      <c r="N10075">
        <v>10.068</v>
      </c>
      <c r="O10075">
        <v>20.138000000000002</v>
      </c>
    </row>
    <row r="10076" spans="1:15" x14ac:dyDescent="0.3">
      <c r="A10076">
        <v>4.0610582940000004</v>
      </c>
      <c r="B10076">
        <v>10.069000000000001</v>
      </c>
      <c r="C10076">
        <v>20.14</v>
      </c>
      <c r="E10076">
        <v>3.9468919969999998</v>
      </c>
      <c r="F10076">
        <v>10.069000000000001</v>
      </c>
      <c r="G10076">
        <v>20.14</v>
      </c>
      <c r="I10076">
        <v>3.5181859009999998</v>
      </c>
      <c r="J10076">
        <v>10.069000000000001</v>
      </c>
      <c r="K10076">
        <v>20.14</v>
      </c>
      <c r="M10076">
        <v>5.0559360289999997</v>
      </c>
      <c r="N10076">
        <v>10.069000000000001</v>
      </c>
      <c r="O10076">
        <v>20.14</v>
      </c>
    </row>
    <row r="10077" spans="1:15" x14ac:dyDescent="0.3">
      <c r="A10077">
        <v>4.077367765</v>
      </c>
      <c r="B10077">
        <v>10.07</v>
      </c>
      <c r="C10077">
        <v>20.141999999999999</v>
      </c>
      <c r="E10077">
        <v>3.9352423750000001</v>
      </c>
      <c r="F10077">
        <v>10.07</v>
      </c>
      <c r="G10077">
        <v>20.141999999999999</v>
      </c>
      <c r="I10077">
        <v>3.5111961269999998</v>
      </c>
      <c r="J10077">
        <v>10.07</v>
      </c>
      <c r="K10077">
        <v>20.141999999999999</v>
      </c>
      <c r="M10077">
        <v>5.060595878</v>
      </c>
      <c r="N10077">
        <v>10.07</v>
      </c>
      <c r="O10077">
        <v>20.141999999999999</v>
      </c>
    </row>
    <row r="10078" spans="1:15" x14ac:dyDescent="0.3">
      <c r="A10078">
        <v>4.0866874629999996</v>
      </c>
      <c r="B10078">
        <v>10.071</v>
      </c>
      <c r="C10078">
        <v>20.143999999999998</v>
      </c>
      <c r="E10078">
        <v>3.9562116949999999</v>
      </c>
      <c r="F10078">
        <v>10.071</v>
      </c>
      <c r="G10078">
        <v>20.143999999999998</v>
      </c>
      <c r="I10078">
        <v>3.5205158249999999</v>
      </c>
      <c r="J10078">
        <v>10.071</v>
      </c>
      <c r="K10078">
        <v>20.143999999999998</v>
      </c>
      <c r="M10078">
        <v>5.0722455000000002</v>
      </c>
      <c r="N10078">
        <v>10.071</v>
      </c>
      <c r="O10078">
        <v>20.143999999999998</v>
      </c>
    </row>
    <row r="10079" spans="1:15" x14ac:dyDescent="0.3">
      <c r="A10079">
        <v>4.077367765</v>
      </c>
      <c r="B10079">
        <v>10.071999999999999</v>
      </c>
      <c r="C10079">
        <v>20.146000000000001</v>
      </c>
      <c r="E10079">
        <v>3.9632014679999998</v>
      </c>
      <c r="F10079">
        <v>10.071999999999999</v>
      </c>
      <c r="G10079">
        <v>20.146000000000001</v>
      </c>
      <c r="I10079">
        <v>3.5042063539999999</v>
      </c>
      <c r="J10079">
        <v>10.071999999999999</v>
      </c>
      <c r="K10079">
        <v>20.146000000000001</v>
      </c>
      <c r="M10079">
        <v>5.0699155759999996</v>
      </c>
      <c r="N10079">
        <v>10.071999999999999</v>
      </c>
      <c r="O10079">
        <v>20.146000000000001</v>
      </c>
    </row>
    <row r="10080" spans="1:15" x14ac:dyDescent="0.3">
      <c r="A10080">
        <v>4.0936772369999996</v>
      </c>
      <c r="B10080">
        <v>10.073</v>
      </c>
      <c r="C10080">
        <v>20.148</v>
      </c>
      <c r="E10080">
        <v>3.9865007119999998</v>
      </c>
      <c r="F10080">
        <v>10.073</v>
      </c>
      <c r="G10080">
        <v>20.148</v>
      </c>
      <c r="I10080">
        <v>3.5111961269999998</v>
      </c>
      <c r="J10080">
        <v>10.073</v>
      </c>
      <c r="K10080">
        <v>20.148</v>
      </c>
      <c r="M10080">
        <v>5.0675856509999999</v>
      </c>
      <c r="N10080">
        <v>10.073</v>
      </c>
      <c r="O10080">
        <v>20.148</v>
      </c>
    </row>
    <row r="10081" spans="1:15" x14ac:dyDescent="0.3">
      <c r="A10081">
        <v>4.0820276140000002</v>
      </c>
      <c r="B10081">
        <v>10.074</v>
      </c>
      <c r="C10081">
        <v>20.149999999999999</v>
      </c>
      <c r="E10081">
        <v>3.9771810150000002</v>
      </c>
      <c r="F10081">
        <v>10.074</v>
      </c>
      <c r="G10081">
        <v>20.149999999999999</v>
      </c>
      <c r="I10081">
        <v>3.5205158249999999</v>
      </c>
      <c r="J10081">
        <v>10.074</v>
      </c>
      <c r="K10081">
        <v>20.149999999999999</v>
      </c>
      <c r="M10081">
        <v>5.0699155759999996</v>
      </c>
      <c r="N10081">
        <v>10.074</v>
      </c>
      <c r="O10081">
        <v>20.149999999999999</v>
      </c>
    </row>
    <row r="10082" spans="1:15" x14ac:dyDescent="0.3">
      <c r="A10082">
        <v>4.0936772369999996</v>
      </c>
      <c r="B10082">
        <v>10.074999999999999</v>
      </c>
      <c r="C10082">
        <v>20.152000000000001</v>
      </c>
      <c r="E10082">
        <v>3.9771810150000002</v>
      </c>
      <c r="F10082">
        <v>10.074999999999999</v>
      </c>
      <c r="G10082">
        <v>20.152000000000001</v>
      </c>
      <c r="I10082">
        <v>3.5321654470000001</v>
      </c>
      <c r="J10082">
        <v>10.074999999999999</v>
      </c>
      <c r="K10082">
        <v>20.152000000000001</v>
      </c>
      <c r="M10082">
        <v>5.0838951220000004</v>
      </c>
      <c r="N10082">
        <v>10.074999999999999</v>
      </c>
      <c r="O10082">
        <v>20.152000000000001</v>
      </c>
    </row>
    <row r="10083" spans="1:15" x14ac:dyDescent="0.3">
      <c r="A10083">
        <v>4.0796976899999997</v>
      </c>
      <c r="B10083">
        <v>10.076000000000001</v>
      </c>
      <c r="C10083">
        <v>20.154</v>
      </c>
      <c r="E10083">
        <v>3.9352423750000001</v>
      </c>
      <c r="F10083">
        <v>10.076000000000001</v>
      </c>
      <c r="G10083">
        <v>20.154</v>
      </c>
      <c r="I10083">
        <v>3.4925567320000002</v>
      </c>
      <c r="J10083">
        <v>10.076000000000001</v>
      </c>
      <c r="K10083">
        <v>20.154</v>
      </c>
      <c r="M10083">
        <v>5.0815651979999998</v>
      </c>
      <c r="N10083">
        <v>10.076000000000001</v>
      </c>
      <c r="O10083">
        <v>20.154</v>
      </c>
    </row>
    <row r="10084" spans="1:15" x14ac:dyDescent="0.3">
      <c r="A10084">
        <v>4.1193064049999997</v>
      </c>
      <c r="B10084">
        <v>10.077</v>
      </c>
      <c r="C10084">
        <v>20.155999999999999</v>
      </c>
      <c r="E10084">
        <v>3.9445620730000002</v>
      </c>
      <c r="F10084">
        <v>10.077</v>
      </c>
      <c r="G10084">
        <v>20.155999999999999</v>
      </c>
      <c r="I10084">
        <v>3.490226807</v>
      </c>
      <c r="J10084">
        <v>10.077</v>
      </c>
      <c r="K10084">
        <v>20.155999999999999</v>
      </c>
      <c r="M10084">
        <v>5.0745754249999999</v>
      </c>
      <c r="N10084">
        <v>10.077</v>
      </c>
      <c r="O10084">
        <v>20.155999999999999</v>
      </c>
    </row>
    <row r="10085" spans="1:15" x14ac:dyDescent="0.3">
      <c r="A10085">
        <v>4.084357539</v>
      </c>
      <c r="B10085">
        <v>10.077999999999999</v>
      </c>
      <c r="C10085">
        <v>20.158000000000001</v>
      </c>
      <c r="E10085">
        <v>3.9189329040000001</v>
      </c>
      <c r="F10085">
        <v>10.077999999999999</v>
      </c>
      <c r="G10085">
        <v>20.158000000000001</v>
      </c>
      <c r="I10085">
        <v>3.4878968829999999</v>
      </c>
      <c r="J10085">
        <v>10.077999999999999</v>
      </c>
      <c r="K10085">
        <v>20.158000000000001</v>
      </c>
      <c r="M10085">
        <v>5.0908848960000004</v>
      </c>
      <c r="N10085">
        <v>10.077999999999999</v>
      </c>
      <c r="O10085">
        <v>20.158000000000001</v>
      </c>
    </row>
    <row r="10086" spans="1:15" x14ac:dyDescent="0.3">
      <c r="A10086">
        <v>4.0796976899999997</v>
      </c>
      <c r="B10086">
        <v>10.079000000000001</v>
      </c>
      <c r="C10086">
        <v>20.16</v>
      </c>
      <c r="E10086">
        <v>3.902623433</v>
      </c>
      <c r="F10086">
        <v>10.079000000000001</v>
      </c>
      <c r="G10086">
        <v>20.16</v>
      </c>
      <c r="I10086">
        <v>3.4762472610000001</v>
      </c>
      <c r="J10086">
        <v>10.079000000000001</v>
      </c>
      <c r="K10086">
        <v>20.16</v>
      </c>
      <c r="M10086">
        <v>5.0885549709999998</v>
      </c>
      <c r="N10086">
        <v>10.079000000000001</v>
      </c>
      <c r="O10086">
        <v>20.16</v>
      </c>
    </row>
    <row r="10087" spans="1:15" x14ac:dyDescent="0.3">
      <c r="A10087">
        <v>4.0820276140000002</v>
      </c>
      <c r="B10087">
        <v>10.08</v>
      </c>
      <c r="C10087">
        <v>20.161999999999999</v>
      </c>
      <c r="E10087">
        <v>3.9492219209999999</v>
      </c>
      <c r="F10087">
        <v>10.08</v>
      </c>
      <c r="G10087">
        <v>20.161999999999999</v>
      </c>
      <c r="I10087">
        <v>3.450618092</v>
      </c>
      <c r="J10087">
        <v>10.08</v>
      </c>
      <c r="K10087">
        <v>20.161999999999999</v>
      </c>
      <c r="M10087">
        <v>5.0885549709999998</v>
      </c>
      <c r="N10087">
        <v>10.08</v>
      </c>
      <c r="O10087">
        <v>20.161999999999999</v>
      </c>
    </row>
    <row r="10088" spans="1:15" x14ac:dyDescent="0.3">
      <c r="A10088">
        <v>4.1123166319999997</v>
      </c>
      <c r="B10088">
        <v>10.081</v>
      </c>
      <c r="C10088">
        <v>20.164000000000001</v>
      </c>
      <c r="E10088">
        <v>3.925922677</v>
      </c>
      <c r="F10088">
        <v>10.081</v>
      </c>
      <c r="G10088">
        <v>20.164000000000001</v>
      </c>
      <c r="I10088">
        <v>3.450618092</v>
      </c>
      <c r="J10088">
        <v>10.081</v>
      </c>
      <c r="K10088">
        <v>20.164000000000001</v>
      </c>
      <c r="M10088">
        <v>5.0955447449999998</v>
      </c>
      <c r="N10088">
        <v>10.081</v>
      </c>
      <c r="O10088">
        <v>20.164000000000001</v>
      </c>
    </row>
    <row r="10089" spans="1:15" x14ac:dyDescent="0.3">
      <c r="A10089">
        <v>4.1262961789999997</v>
      </c>
      <c r="B10089">
        <v>10.082000000000001</v>
      </c>
      <c r="C10089">
        <v>20.166</v>
      </c>
      <c r="E10089">
        <v>3.958541619</v>
      </c>
      <c r="F10089">
        <v>10.082000000000001</v>
      </c>
      <c r="G10089">
        <v>20.166</v>
      </c>
      <c r="I10089">
        <v>3.434308621</v>
      </c>
      <c r="J10089">
        <v>10.082000000000001</v>
      </c>
      <c r="K10089">
        <v>20.166</v>
      </c>
      <c r="M10089">
        <v>5.1025345179999997</v>
      </c>
      <c r="N10089">
        <v>10.082000000000001</v>
      </c>
      <c r="O10089">
        <v>20.166</v>
      </c>
    </row>
    <row r="10090" spans="1:15" x14ac:dyDescent="0.3">
      <c r="A10090">
        <v>4.1239662539999999</v>
      </c>
      <c r="B10090">
        <v>10.083</v>
      </c>
      <c r="C10090">
        <v>20.167999999999999</v>
      </c>
      <c r="E10090">
        <v>3.981840864</v>
      </c>
      <c r="F10090">
        <v>10.083</v>
      </c>
      <c r="G10090">
        <v>20.167999999999999</v>
      </c>
      <c r="I10090">
        <v>3.4203290740000001</v>
      </c>
      <c r="J10090">
        <v>10.083</v>
      </c>
      <c r="K10090">
        <v>20.167999999999999</v>
      </c>
      <c r="M10090">
        <v>5.0699155759999996</v>
      </c>
      <c r="N10090">
        <v>10.083</v>
      </c>
      <c r="O10090">
        <v>20.167999999999999</v>
      </c>
    </row>
    <row r="10091" spans="1:15" x14ac:dyDescent="0.3">
      <c r="A10091">
        <v>4.1262961789999997</v>
      </c>
      <c r="B10091">
        <v>10.084</v>
      </c>
      <c r="C10091">
        <v>20.170000000000002</v>
      </c>
      <c r="E10091">
        <v>3.965531393</v>
      </c>
      <c r="F10091">
        <v>10.084</v>
      </c>
      <c r="G10091">
        <v>20.170000000000002</v>
      </c>
      <c r="I10091">
        <v>3.4040196030000001</v>
      </c>
      <c r="J10091">
        <v>10.084</v>
      </c>
      <c r="K10091">
        <v>20.170000000000002</v>
      </c>
      <c r="M10091">
        <v>5.0792352740000002</v>
      </c>
      <c r="N10091">
        <v>10.084</v>
      </c>
      <c r="O10091">
        <v>20.170000000000002</v>
      </c>
    </row>
    <row r="10092" spans="1:15" x14ac:dyDescent="0.3">
      <c r="A10092">
        <v>4.1449355739999998</v>
      </c>
      <c r="B10092">
        <v>10.085000000000001</v>
      </c>
      <c r="C10092">
        <v>20.172000000000001</v>
      </c>
      <c r="E10092">
        <v>3.9538817700000002</v>
      </c>
      <c r="F10092">
        <v>10.085000000000001</v>
      </c>
      <c r="G10092">
        <v>20.172000000000001</v>
      </c>
      <c r="I10092">
        <v>3.387710132</v>
      </c>
      <c r="J10092">
        <v>10.085000000000001</v>
      </c>
      <c r="K10092">
        <v>20.172000000000001</v>
      </c>
      <c r="M10092">
        <v>5.0885549709999998</v>
      </c>
      <c r="N10092">
        <v>10.085000000000001</v>
      </c>
      <c r="O10092">
        <v>20.172000000000001</v>
      </c>
    </row>
    <row r="10093" spans="1:15" x14ac:dyDescent="0.3">
      <c r="A10093">
        <v>4.1286261030000002</v>
      </c>
      <c r="B10093">
        <v>10.086</v>
      </c>
      <c r="C10093">
        <v>20.173999999999999</v>
      </c>
      <c r="E10093">
        <v>3.942232148</v>
      </c>
      <c r="F10093">
        <v>10.086</v>
      </c>
      <c r="G10093">
        <v>20.173999999999999</v>
      </c>
      <c r="I10093">
        <v>3.3807203590000001</v>
      </c>
      <c r="J10093">
        <v>10.086</v>
      </c>
      <c r="K10093">
        <v>20.173999999999999</v>
      </c>
      <c r="M10093">
        <v>5.0862250470000001</v>
      </c>
      <c r="N10093">
        <v>10.086</v>
      </c>
      <c r="O10093">
        <v>20.173999999999999</v>
      </c>
    </row>
    <row r="10094" spans="1:15" x14ac:dyDescent="0.3">
      <c r="A10094">
        <v>4.1519253469999997</v>
      </c>
      <c r="B10094">
        <v>10.087</v>
      </c>
      <c r="C10094">
        <v>20.175999999999998</v>
      </c>
      <c r="E10094">
        <v>3.902623433</v>
      </c>
      <c r="F10094">
        <v>10.087</v>
      </c>
      <c r="G10094">
        <v>20.175999999999998</v>
      </c>
      <c r="I10094">
        <v>3.3504313410000002</v>
      </c>
      <c r="J10094">
        <v>10.087</v>
      </c>
      <c r="K10094">
        <v>20.175999999999998</v>
      </c>
      <c r="M10094">
        <v>5.0512761800000003</v>
      </c>
      <c r="N10094">
        <v>10.087</v>
      </c>
      <c r="O10094">
        <v>20.175999999999998</v>
      </c>
    </row>
    <row r="10095" spans="1:15" x14ac:dyDescent="0.3">
      <c r="A10095">
        <v>4.1426056500000001</v>
      </c>
      <c r="B10095">
        <v>10.087999999999999</v>
      </c>
      <c r="C10095">
        <v>20.178000000000001</v>
      </c>
      <c r="E10095">
        <v>3.9002935079999999</v>
      </c>
      <c r="F10095">
        <v>10.087999999999999</v>
      </c>
      <c r="G10095">
        <v>20.178000000000001</v>
      </c>
      <c r="I10095">
        <v>3.3620809629999999</v>
      </c>
      <c r="J10095">
        <v>10.087999999999999</v>
      </c>
      <c r="K10095">
        <v>20.178000000000001</v>
      </c>
      <c r="M10095">
        <v>5.0512761800000003</v>
      </c>
      <c r="N10095">
        <v>10.087999999999999</v>
      </c>
      <c r="O10095">
        <v>20.178000000000001</v>
      </c>
    </row>
    <row r="10096" spans="1:15" x14ac:dyDescent="0.3">
      <c r="A10096">
        <v>4.1309560279999999</v>
      </c>
      <c r="B10096">
        <v>10.089</v>
      </c>
      <c r="C10096">
        <v>20.18</v>
      </c>
      <c r="E10096">
        <v>3.9002935079999999</v>
      </c>
      <c r="F10096">
        <v>10.089</v>
      </c>
      <c r="G10096">
        <v>20.18</v>
      </c>
      <c r="I10096">
        <v>3.3457714919999999</v>
      </c>
      <c r="J10096">
        <v>10.089</v>
      </c>
      <c r="K10096">
        <v>20.18</v>
      </c>
      <c r="M10096">
        <v>5.0512761800000003</v>
      </c>
      <c r="N10096">
        <v>10.089</v>
      </c>
      <c r="O10096">
        <v>20.18</v>
      </c>
    </row>
    <row r="10097" spans="1:15" x14ac:dyDescent="0.3">
      <c r="A10097">
        <v>4.1542552720000003</v>
      </c>
      <c r="B10097">
        <v>10.09</v>
      </c>
      <c r="C10097">
        <v>20.181999999999999</v>
      </c>
      <c r="E10097">
        <v>3.925922677</v>
      </c>
      <c r="F10097">
        <v>10.09</v>
      </c>
      <c r="G10097">
        <v>20.181999999999999</v>
      </c>
      <c r="I10097">
        <v>3.3294620209999999</v>
      </c>
      <c r="J10097">
        <v>10.09</v>
      </c>
      <c r="K10097">
        <v>20.181999999999999</v>
      </c>
      <c r="M10097">
        <v>5.0769053489999996</v>
      </c>
      <c r="N10097">
        <v>10.09</v>
      </c>
      <c r="O10097">
        <v>20.181999999999999</v>
      </c>
    </row>
    <row r="10098" spans="1:15" x14ac:dyDescent="0.3">
      <c r="A10098">
        <v>4.1426056500000001</v>
      </c>
      <c r="B10098">
        <v>10.090999999999999</v>
      </c>
      <c r="C10098">
        <v>20.184000000000001</v>
      </c>
      <c r="E10098">
        <v>3.9235927529999999</v>
      </c>
      <c r="F10098">
        <v>10.090999999999999</v>
      </c>
      <c r="G10098">
        <v>20.184000000000001</v>
      </c>
      <c r="I10098">
        <v>3.315482474</v>
      </c>
      <c r="J10098">
        <v>10.090999999999999</v>
      </c>
      <c r="K10098">
        <v>20.184000000000001</v>
      </c>
      <c r="M10098">
        <v>5.0652557270000003</v>
      </c>
      <c r="N10098">
        <v>10.090999999999999</v>
      </c>
      <c r="O10098">
        <v>20.184000000000001</v>
      </c>
    </row>
    <row r="10099" spans="1:15" x14ac:dyDescent="0.3">
      <c r="A10099">
        <v>4.16357497</v>
      </c>
      <c r="B10099">
        <v>10.092000000000001</v>
      </c>
      <c r="C10099">
        <v>20.186</v>
      </c>
      <c r="E10099">
        <v>3.8979635840000002</v>
      </c>
      <c r="F10099">
        <v>10.092000000000001</v>
      </c>
      <c r="G10099">
        <v>20.186</v>
      </c>
      <c r="I10099">
        <v>3.3038328520000002</v>
      </c>
      <c r="J10099">
        <v>10.092000000000001</v>
      </c>
      <c r="K10099">
        <v>20.186</v>
      </c>
      <c r="M10099">
        <v>5.0862250470000001</v>
      </c>
      <c r="N10099">
        <v>10.092000000000001</v>
      </c>
      <c r="O10099">
        <v>20.186</v>
      </c>
    </row>
    <row r="10100" spans="1:15" x14ac:dyDescent="0.3">
      <c r="A10100">
        <v>4.1542552720000003</v>
      </c>
      <c r="B10100">
        <v>10.093</v>
      </c>
      <c r="C10100">
        <v>20.187999999999999</v>
      </c>
      <c r="E10100">
        <v>3.870004491</v>
      </c>
      <c r="F10100">
        <v>10.093</v>
      </c>
      <c r="G10100">
        <v>20.187999999999999</v>
      </c>
      <c r="I10100">
        <v>3.3178123990000001</v>
      </c>
      <c r="J10100">
        <v>10.093</v>
      </c>
      <c r="K10100">
        <v>20.187999999999999</v>
      </c>
      <c r="M10100">
        <v>5.0536061050000001</v>
      </c>
      <c r="N10100">
        <v>10.093</v>
      </c>
      <c r="O10100">
        <v>20.187999999999999</v>
      </c>
    </row>
    <row r="10101" spans="1:15" x14ac:dyDescent="0.3">
      <c r="A10101">
        <v>4.1472654990000004</v>
      </c>
      <c r="B10101">
        <v>10.093999999999999</v>
      </c>
      <c r="C10101">
        <v>20.190000000000001</v>
      </c>
      <c r="E10101">
        <v>3.8886438860000001</v>
      </c>
      <c r="F10101">
        <v>10.093999999999999</v>
      </c>
      <c r="G10101">
        <v>20.190000000000001</v>
      </c>
      <c r="I10101">
        <v>3.3038328520000002</v>
      </c>
      <c r="J10101">
        <v>10.093999999999999</v>
      </c>
      <c r="K10101">
        <v>20.190000000000001</v>
      </c>
      <c r="M10101">
        <v>5.0489462559999998</v>
      </c>
      <c r="N10101">
        <v>10.093999999999999</v>
      </c>
      <c r="O10101">
        <v>20.190000000000001</v>
      </c>
    </row>
    <row r="10102" spans="1:15" x14ac:dyDescent="0.3">
      <c r="A10102">
        <v>4.1472654990000004</v>
      </c>
      <c r="B10102">
        <v>10.095000000000001</v>
      </c>
      <c r="C10102">
        <v>20.192</v>
      </c>
      <c r="E10102">
        <v>3.9002935079999999</v>
      </c>
      <c r="F10102">
        <v>10.095000000000001</v>
      </c>
      <c r="G10102">
        <v>20.192</v>
      </c>
      <c r="I10102">
        <v>3.3108226260000002</v>
      </c>
      <c r="J10102">
        <v>10.095000000000001</v>
      </c>
      <c r="K10102">
        <v>20.192</v>
      </c>
      <c r="M10102">
        <v>5.0559360289999997</v>
      </c>
      <c r="N10102">
        <v>10.095000000000001</v>
      </c>
      <c r="O10102">
        <v>20.192</v>
      </c>
    </row>
    <row r="10103" spans="1:15" x14ac:dyDescent="0.3">
      <c r="A10103">
        <v>4.1286261030000002</v>
      </c>
      <c r="B10103">
        <v>10.096</v>
      </c>
      <c r="C10103">
        <v>20.193999999999999</v>
      </c>
      <c r="E10103">
        <v>3.8909738109999998</v>
      </c>
      <c r="F10103">
        <v>10.096</v>
      </c>
      <c r="G10103">
        <v>20.193999999999999</v>
      </c>
      <c r="I10103">
        <v>3.29218323</v>
      </c>
      <c r="J10103">
        <v>10.096</v>
      </c>
      <c r="K10103">
        <v>20.193999999999999</v>
      </c>
      <c r="M10103">
        <v>5.0629258029999997</v>
      </c>
      <c r="N10103">
        <v>10.096</v>
      </c>
      <c r="O10103">
        <v>20.193999999999999</v>
      </c>
    </row>
    <row r="10104" spans="1:15" x14ac:dyDescent="0.3">
      <c r="A10104">
        <v>4.1356158760000001</v>
      </c>
      <c r="B10104">
        <v>10.097</v>
      </c>
      <c r="C10104">
        <v>20.196000000000002</v>
      </c>
      <c r="E10104">
        <v>3.8723344150000001</v>
      </c>
      <c r="F10104">
        <v>10.097</v>
      </c>
      <c r="G10104">
        <v>20.196000000000002</v>
      </c>
      <c r="I10104">
        <v>3.2945131550000002</v>
      </c>
      <c r="J10104">
        <v>10.097</v>
      </c>
      <c r="K10104">
        <v>20.196000000000002</v>
      </c>
      <c r="M10104">
        <v>5.0582659540000003</v>
      </c>
      <c r="N10104">
        <v>10.097</v>
      </c>
      <c r="O10104">
        <v>20.196000000000002</v>
      </c>
    </row>
    <row r="10105" spans="1:15" x14ac:dyDescent="0.3">
      <c r="A10105">
        <v>4.1006670099999996</v>
      </c>
      <c r="B10105">
        <v>10.098000000000001</v>
      </c>
      <c r="C10105">
        <v>20.198</v>
      </c>
      <c r="E10105">
        <v>3.85369502</v>
      </c>
      <c r="F10105">
        <v>10.098000000000001</v>
      </c>
      <c r="G10105">
        <v>20.198</v>
      </c>
      <c r="I10105">
        <v>3.2851934570000001</v>
      </c>
      <c r="J10105">
        <v>10.098000000000001</v>
      </c>
      <c r="K10105">
        <v>20.198</v>
      </c>
      <c r="M10105">
        <v>5.0815651979999998</v>
      </c>
      <c r="N10105">
        <v>10.098000000000001</v>
      </c>
      <c r="O10105">
        <v>20.198</v>
      </c>
    </row>
    <row r="10106" spans="1:15" x14ac:dyDescent="0.3">
      <c r="A10106">
        <v>4.1426056500000001</v>
      </c>
      <c r="B10106">
        <v>10.099</v>
      </c>
      <c r="C10106">
        <v>20.2</v>
      </c>
      <c r="E10106">
        <v>3.8350556240000002</v>
      </c>
      <c r="F10106">
        <v>10.099</v>
      </c>
      <c r="G10106">
        <v>20.2</v>
      </c>
      <c r="I10106">
        <v>3.275873759</v>
      </c>
      <c r="J10106">
        <v>10.099</v>
      </c>
      <c r="K10106">
        <v>20.2</v>
      </c>
      <c r="M10106">
        <v>5.0722455000000002</v>
      </c>
      <c r="N10106">
        <v>10.099</v>
      </c>
      <c r="O10106">
        <v>20.2</v>
      </c>
    </row>
    <row r="10107" spans="1:15" x14ac:dyDescent="0.3">
      <c r="A10107">
        <v>4.1379458009999999</v>
      </c>
      <c r="B10107">
        <v>10.1</v>
      </c>
      <c r="C10107">
        <v>20.202000000000002</v>
      </c>
      <c r="E10107">
        <v>3.846705246</v>
      </c>
      <c r="F10107">
        <v>10.1</v>
      </c>
      <c r="G10107">
        <v>20.202000000000002</v>
      </c>
      <c r="I10107">
        <v>3.2782036830000001</v>
      </c>
      <c r="J10107">
        <v>10.1</v>
      </c>
      <c r="K10107">
        <v>20.202000000000002</v>
      </c>
      <c r="M10107">
        <v>5.0815651979999998</v>
      </c>
      <c r="N10107">
        <v>10.1</v>
      </c>
      <c r="O10107">
        <v>20.202000000000002</v>
      </c>
    </row>
    <row r="10108" spans="1:15" x14ac:dyDescent="0.3">
      <c r="A10108">
        <v>4.1379458009999999</v>
      </c>
      <c r="B10108">
        <v>10.101000000000001</v>
      </c>
      <c r="C10108">
        <v>20.204000000000001</v>
      </c>
      <c r="E10108">
        <v>3.8513650949999998</v>
      </c>
      <c r="F10108">
        <v>10.101000000000001</v>
      </c>
      <c r="G10108">
        <v>20.204000000000001</v>
      </c>
      <c r="I10108">
        <v>3.275873759</v>
      </c>
      <c r="J10108">
        <v>10.101000000000001</v>
      </c>
      <c r="K10108">
        <v>20.204000000000001</v>
      </c>
      <c r="M10108">
        <v>5.0675856509999999</v>
      </c>
      <c r="N10108">
        <v>10.101000000000001</v>
      </c>
      <c r="O10108">
        <v>20.204000000000001</v>
      </c>
    </row>
    <row r="10109" spans="1:15" x14ac:dyDescent="0.3">
      <c r="A10109">
        <v>4.1845442899999998</v>
      </c>
      <c r="B10109">
        <v>10.102</v>
      </c>
      <c r="C10109">
        <v>20.206</v>
      </c>
      <c r="E10109">
        <v>3.863014717</v>
      </c>
      <c r="F10109">
        <v>10.102</v>
      </c>
      <c r="G10109">
        <v>20.206</v>
      </c>
      <c r="I10109">
        <v>3.2502445899999999</v>
      </c>
      <c r="J10109">
        <v>10.102</v>
      </c>
      <c r="K10109">
        <v>20.206</v>
      </c>
      <c r="M10109">
        <v>5.0838951220000004</v>
      </c>
      <c r="N10109">
        <v>10.102</v>
      </c>
      <c r="O10109">
        <v>20.206</v>
      </c>
    </row>
    <row r="10110" spans="1:15" x14ac:dyDescent="0.3">
      <c r="A10110">
        <v>4.2031836849999999</v>
      </c>
      <c r="B10110">
        <v>10.103</v>
      </c>
      <c r="C10110">
        <v>20.207999999999998</v>
      </c>
      <c r="E10110">
        <v>3.8513650949999998</v>
      </c>
      <c r="F10110">
        <v>10.103</v>
      </c>
      <c r="G10110">
        <v>20.207999999999998</v>
      </c>
      <c r="I10110">
        <v>3.2782036830000001</v>
      </c>
      <c r="J10110">
        <v>10.103</v>
      </c>
      <c r="K10110">
        <v>20.207999999999998</v>
      </c>
      <c r="M10110">
        <v>5.0908848960000004</v>
      </c>
      <c r="N10110">
        <v>10.103</v>
      </c>
      <c r="O10110">
        <v>20.207999999999998</v>
      </c>
    </row>
    <row r="10111" spans="1:15" x14ac:dyDescent="0.3">
      <c r="A10111">
        <v>4.1775545159999998</v>
      </c>
      <c r="B10111">
        <v>10.103999999999999</v>
      </c>
      <c r="C10111">
        <v>20.21</v>
      </c>
      <c r="E10111">
        <v>3.8513650949999998</v>
      </c>
      <c r="F10111">
        <v>10.103999999999999</v>
      </c>
      <c r="G10111">
        <v>20.21</v>
      </c>
      <c r="I10111">
        <v>3.2525745150000001</v>
      </c>
      <c r="J10111">
        <v>10.103999999999999</v>
      </c>
      <c r="K10111">
        <v>20.21</v>
      </c>
      <c r="M10111">
        <v>5.1165140649999996</v>
      </c>
      <c r="N10111">
        <v>10.103999999999999</v>
      </c>
      <c r="O10111">
        <v>20.21</v>
      </c>
    </row>
    <row r="10112" spans="1:15" x14ac:dyDescent="0.3">
      <c r="A10112">
        <v>4.1985238359999997</v>
      </c>
      <c r="B10112">
        <v>10.105</v>
      </c>
      <c r="C10112">
        <v>20.212</v>
      </c>
      <c r="E10112">
        <v>3.863014717</v>
      </c>
      <c r="F10112">
        <v>10.105</v>
      </c>
      <c r="G10112">
        <v>20.212</v>
      </c>
      <c r="I10112">
        <v>3.2549044390000001</v>
      </c>
      <c r="J10112">
        <v>10.105</v>
      </c>
      <c r="K10112">
        <v>20.212</v>
      </c>
      <c r="M10112">
        <v>5.1258337620000001</v>
      </c>
      <c r="N10112">
        <v>10.105</v>
      </c>
      <c r="O10112">
        <v>20.212</v>
      </c>
    </row>
    <row r="10113" spans="1:15" x14ac:dyDescent="0.3">
      <c r="A10113">
        <v>4.2008537610000003</v>
      </c>
      <c r="B10113">
        <v>10.106</v>
      </c>
      <c r="C10113">
        <v>20.213999999999999</v>
      </c>
      <c r="E10113">
        <v>3.8676745659999998</v>
      </c>
      <c r="F10113">
        <v>10.106</v>
      </c>
      <c r="G10113">
        <v>20.213999999999999</v>
      </c>
      <c r="I10113">
        <v>3.2549044390000001</v>
      </c>
      <c r="J10113">
        <v>10.106</v>
      </c>
      <c r="K10113">
        <v>20.213999999999999</v>
      </c>
      <c r="M10113">
        <v>5.1118542160000002</v>
      </c>
      <c r="N10113">
        <v>10.106</v>
      </c>
      <c r="O10113">
        <v>20.213999999999999</v>
      </c>
    </row>
    <row r="10114" spans="1:15" x14ac:dyDescent="0.3">
      <c r="A10114">
        <v>4.1985238359999997</v>
      </c>
      <c r="B10114">
        <v>10.106999999999999</v>
      </c>
      <c r="C10114">
        <v>20.216000000000001</v>
      </c>
      <c r="E10114">
        <v>3.8933037349999999</v>
      </c>
      <c r="F10114">
        <v>10.106999999999999</v>
      </c>
      <c r="G10114">
        <v>20.216000000000001</v>
      </c>
      <c r="I10114">
        <v>3.2618942120000001</v>
      </c>
      <c r="J10114">
        <v>10.106999999999999</v>
      </c>
      <c r="K10114">
        <v>20.216000000000001</v>
      </c>
      <c r="M10114">
        <v>5.0908848960000004</v>
      </c>
      <c r="N10114">
        <v>10.106999999999999</v>
      </c>
      <c r="O10114">
        <v>20.216000000000001</v>
      </c>
    </row>
    <row r="10115" spans="1:15" x14ac:dyDescent="0.3">
      <c r="A10115">
        <v>4.1775545159999998</v>
      </c>
      <c r="B10115">
        <v>10.108000000000001</v>
      </c>
      <c r="C10115">
        <v>20.218</v>
      </c>
      <c r="E10115">
        <v>3.902623433</v>
      </c>
      <c r="F10115">
        <v>10.108000000000001</v>
      </c>
      <c r="G10115">
        <v>20.218</v>
      </c>
      <c r="I10115">
        <v>3.2549044390000001</v>
      </c>
      <c r="J10115">
        <v>10.108000000000001</v>
      </c>
      <c r="K10115">
        <v>20.218</v>
      </c>
      <c r="M10115">
        <v>5.0838951220000004</v>
      </c>
      <c r="N10115">
        <v>10.108000000000001</v>
      </c>
      <c r="O10115">
        <v>20.218</v>
      </c>
    </row>
    <row r="10116" spans="1:15" x14ac:dyDescent="0.3">
      <c r="A10116">
        <v>4.1728946669999996</v>
      </c>
      <c r="B10116">
        <v>10.109</v>
      </c>
      <c r="C10116">
        <v>20.22</v>
      </c>
      <c r="E10116">
        <v>3.8723344150000001</v>
      </c>
      <c r="F10116">
        <v>10.109</v>
      </c>
      <c r="G10116">
        <v>20.22</v>
      </c>
      <c r="I10116">
        <v>3.2805336079999998</v>
      </c>
      <c r="J10116">
        <v>10.109</v>
      </c>
      <c r="K10116">
        <v>20.22</v>
      </c>
      <c r="M10116">
        <v>5.0675856509999999</v>
      </c>
      <c r="N10116">
        <v>10.109</v>
      </c>
      <c r="O10116">
        <v>20.22</v>
      </c>
    </row>
    <row r="10117" spans="1:15" x14ac:dyDescent="0.3">
      <c r="A10117">
        <v>4.156585196</v>
      </c>
      <c r="B10117">
        <v>10.11</v>
      </c>
      <c r="C10117">
        <v>20.222000000000001</v>
      </c>
      <c r="E10117">
        <v>3.8816541130000002</v>
      </c>
      <c r="F10117">
        <v>10.11</v>
      </c>
      <c r="G10117">
        <v>20.222000000000001</v>
      </c>
      <c r="I10117">
        <v>3.2502445899999999</v>
      </c>
      <c r="J10117">
        <v>10.11</v>
      </c>
      <c r="K10117">
        <v>20.222000000000001</v>
      </c>
      <c r="M10117">
        <v>5.0442864070000004</v>
      </c>
      <c r="N10117">
        <v>10.11</v>
      </c>
      <c r="O10117">
        <v>20.222000000000001</v>
      </c>
    </row>
    <row r="10118" spans="1:15" x14ac:dyDescent="0.3">
      <c r="A10118">
        <v>4.1379458009999999</v>
      </c>
      <c r="B10118">
        <v>10.111000000000001</v>
      </c>
      <c r="C10118">
        <v>20.224</v>
      </c>
      <c r="E10118">
        <v>3.863014717</v>
      </c>
      <c r="F10118">
        <v>10.111000000000001</v>
      </c>
      <c r="G10118">
        <v>20.224</v>
      </c>
      <c r="I10118">
        <v>3.259564288</v>
      </c>
      <c r="J10118">
        <v>10.111000000000001</v>
      </c>
      <c r="K10118">
        <v>20.224</v>
      </c>
      <c r="M10118">
        <v>5.0163273139999998</v>
      </c>
      <c r="N10118">
        <v>10.111000000000001</v>
      </c>
      <c r="O10118">
        <v>20.224</v>
      </c>
    </row>
    <row r="10119" spans="1:15" x14ac:dyDescent="0.3">
      <c r="A10119">
        <v>4.1682348190000003</v>
      </c>
      <c r="B10119">
        <v>10.112</v>
      </c>
      <c r="C10119">
        <v>20.225999999999999</v>
      </c>
      <c r="E10119">
        <v>3.8723344150000001</v>
      </c>
      <c r="F10119">
        <v>10.112</v>
      </c>
      <c r="G10119">
        <v>20.225999999999999</v>
      </c>
      <c r="I10119">
        <v>3.236265044</v>
      </c>
      <c r="J10119">
        <v>10.112</v>
      </c>
      <c r="K10119">
        <v>20.225999999999999</v>
      </c>
      <c r="M10119">
        <v>4.9976879179999996</v>
      </c>
      <c r="N10119">
        <v>10.112</v>
      </c>
      <c r="O10119">
        <v>20.225999999999999</v>
      </c>
    </row>
    <row r="10120" spans="1:15" x14ac:dyDescent="0.3">
      <c r="A10120">
        <v>4.1798844409999996</v>
      </c>
      <c r="B10120">
        <v>10.113</v>
      </c>
      <c r="C10120">
        <v>20.228000000000002</v>
      </c>
      <c r="E10120">
        <v>3.8979635840000002</v>
      </c>
      <c r="F10120">
        <v>10.113</v>
      </c>
      <c r="G10120">
        <v>20.228000000000002</v>
      </c>
      <c r="I10120">
        <v>3.2385949680000001</v>
      </c>
      <c r="J10120">
        <v>10.113</v>
      </c>
      <c r="K10120">
        <v>20.228000000000002</v>
      </c>
      <c r="M10120">
        <v>4.9930280690000002</v>
      </c>
      <c r="N10120">
        <v>10.113</v>
      </c>
      <c r="O10120">
        <v>20.228000000000002</v>
      </c>
    </row>
    <row r="10121" spans="1:15" x14ac:dyDescent="0.3">
      <c r="A10121">
        <v>4.2031836849999999</v>
      </c>
      <c r="B10121">
        <v>10.114000000000001</v>
      </c>
      <c r="C10121">
        <v>20.23</v>
      </c>
      <c r="E10121">
        <v>3.9189329040000001</v>
      </c>
      <c r="F10121">
        <v>10.114000000000001</v>
      </c>
      <c r="G10121">
        <v>20.23</v>
      </c>
      <c r="I10121">
        <v>3.2339351189999999</v>
      </c>
      <c r="J10121">
        <v>10.114000000000001</v>
      </c>
      <c r="K10121">
        <v>20.23</v>
      </c>
      <c r="M10121">
        <v>4.9790485230000003</v>
      </c>
      <c r="N10121">
        <v>10.114000000000001</v>
      </c>
      <c r="O10121">
        <v>20.23</v>
      </c>
    </row>
    <row r="10122" spans="1:15" x14ac:dyDescent="0.3">
      <c r="A10122">
        <v>4.2194931560000004</v>
      </c>
      <c r="B10122">
        <v>10.115</v>
      </c>
      <c r="C10122">
        <v>20.231999999999999</v>
      </c>
      <c r="E10122">
        <v>3.9282526020000001</v>
      </c>
      <c r="F10122">
        <v>10.115</v>
      </c>
      <c r="G10122">
        <v>20.231999999999999</v>
      </c>
      <c r="I10122">
        <v>3.2222854970000001</v>
      </c>
      <c r="J10122">
        <v>10.115</v>
      </c>
      <c r="K10122">
        <v>20.231999999999999</v>
      </c>
      <c r="M10122">
        <v>4.9860382960000003</v>
      </c>
      <c r="N10122">
        <v>10.115</v>
      </c>
      <c r="O10122">
        <v>20.231999999999999</v>
      </c>
    </row>
    <row r="10123" spans="1:15" x14ac:dyDescent="0.3">
      <c r="A10123">
        <v>4.2101734579999999</v>
      </c>
      <c r="B10123">
        <v>10.116</v>
      </c>
      <c r="C10123">
        <v>20.234000000000002</v>
      </c>
      <c r="E10123">
        <v>3.9049533570000001</v>
      </c>
      <c r="F10123">
        <v>10.116</v>
      </c>
      <c r="G10123">
        <v>20.234000000000002</v>
      </c>
      <c r="I10123">
        <v>3.2385949680000001</v>
      </c>
      <c r="J10123">
        <v>10.116</v>
      </c>
      <c r="K10123">
        <v>20.234000000000002</v>
      </c>
      <c r="M10123">
        <v>4.9790485230000003</v>
      </c>
      <c r="N10123">
        <v>10.116</v>
      </c>
      <c r="O10123">
        <v>20.234000000000002</v>
      </c>
    </row>
    <row r="10124" spans="1:15" x14ac:dyDescent="0.3">
      <c r="A10124">
        <v>4.2055136099999997</v>
      </c>
      <c r="B10124">
        <v>10.117000000000001</v>
      </c>
      <c r="C10124">
        <v>20.236000000000001</v>
      </c>
      <c r="E10124">
        <v>3.9049533570000001</v>
      </c>
      <c r="F10124">
        <v>10.117000000000001</v>
      </c>
      <c r="G10124">
        <v>20.236000000000001</v>
      </c>
      <c r="I10124">
        <v>3.2083059500000002</v>
      </c>
      <c r="J10124">
        <v>10.117000000000001</v>
      </c>
      <c r="K10124">
        <v>20.236000000000001</v>
      </c>
      <c r="M10124">
        <v>4.9953579939999999</v>
      </c>
      <c r="N10124">
        <v>10.117000000000001</v>
      </c>
      <c r="O10124">
        <v>20.236000000000001</v>
      </c>
    </row>
    <row r="10125" spans="1:15" x14ac:dyDescent="0.3">
      <c r="A10125">
        <v>4.2008537610000003</v>
      </c>
      <c r="B10125">
        <v>10.118</v>
      </c>
      <c r="C10125">
        <v>20.238</v>
      </c>
      <c r="E10125">
        <v>3.895633659</v>
      </c>
      <c r="F10125">
        <v>10.118</v>
      </c>
      <c r="G10125">
        <v>20.238</v>
      </c>
      <c r="I10125">
        <v>3.196656328</v>
      </c>
      <c r="J10125">
        <v>10.118</v>
      </c>
      <c r="K10125">
        <v>20.238</v>
      </c>
      <c r="M10125">
        <v>5.0070076160000001</v>
      </c>
      <c r="N10125">
        <v>10.118</v>
      </c>
      <c r="O10125">
        <v>20.238</v>
      </c>
    </row>
    <row r="10126" spans="1:15" x14ac:dyDescent="0.3">
      <c r="A10126">
        <v>4.2334727030000003</v>
      </c>
      <c r="B10126">
        <v>10.119</v>
      </c>
      <c r="C10126">
        <v>20.239999999999998</v>
      </c>
      <c r="E10126">
        <v>3.9142730549999998</v>
      </c>
      <c r="F10126">
        <v>10.119</v>
      </c>
      <c r="G10126">
        <v>20.239999999999998</v>
      </c>
      <c r="I10126">
        <v>3.180346857</v>
      </c>
      <c r="J10126">
        <v>10.119</v>
      </c>
      <c r="K10126">
        <v>20.239999999999998</v>
      </c>
      <c r="M10126">
        <v>4.9953579939999999</v>
      </c>
      <c r="N10126">
        <v>10.119</v>
      </c>
      <c r="O10126">
        <v>20.239999999999998</v>
      </c>
    </row>
    <row r="10127" spans="1:15" x14ac:dyDescent="0.3">
      <c r="A10127">
        <v>4.2521120979999996</v>
      </c>
      <c r="B10127">
        <v>10.119999999999999</v>
      </c>
      <c r="C10127">
        <v>20.242000000000001</v>
      </c>
      <c r="E10127">
        <v>3.909613206</v>
      </c>
      <c r="F10127">
        <v>10.119999999999999</v>
      </c>
      <c r="G10127">
        <v>20.242000000000001</v>
      </c>
      <c r="I10127">
        <v>3.2013161769999998</v>
      </c>
      <c r="J10127">
        <v>10.119999999999999</v>
      </c>
      <c r="K10127">
        <v>20.242000000000001</v>
      </c>
      <c r="M10127">
        <v>4.9673989010000001</v>
      </c>
      <c r="N10127">
        <v>10.119999999999999</v>
      </c>
      <c r="O10127">
        <v>20.242000000000001</v>
      </c>
    </row>
    <row r="10128" spans="1:15" x14ac:dyDescent="0.3">
      <c r="A10128">
        <v>4.235802627</v>
      </c>
      <c r="B10128">
        <v>10.121</v>
      </c>
      <c r="C10128">
        <v>20.244</v>
      </c>
      <c r="E10128">
        <v>3.8769942639999999</v>
      </c>
      <c r="F10128">
        <v>10.121</v>
      </c>
      <c r="G10128">
        <v>20.244</v>
      </c>
      <c r="I10128">
        <v>3.1850067059999998</v>
      </c>
      <c r="J10128">
        <v>10.121</v>
      </c>
      <c r="K10128">
        <v>20.244</v>
      </c>
      <c r="M10128">
        <v>4.9673989010000001</v>
      </c>
      <c r="N10128">
        <v>10.121</v>
      </c>
      <c r="O10128">
        <v>20.244</v>
      </c>
    </row>
    <row r="10129" spans="1:15" x14ac:dyDescent="0.3">
      <c r="A10129">
        <v>4.2637617199999998</v>
      </c>
      <c r="B10129">
        <v>10.122</v>
      </c>
      <c r="C10129">
        <v>20.245999999999999</v>
      </c>
      <c r="E10129">
        <v>3.8653446420000002</v>
      </c>
      <c r="F10129">
        <v>10.122</v>
      </c>
      <c r="G10129">
        <v>20.245999999999999</v>
      </c>
      <c r="I10129">
        <v>3.2059760260000001</v>
      </c>
      <c r="J10129">
        <v>10.122</v>
      </c>
      <c r="K10129">
        <v>20.245999999999999</v>
      </c>
      <c r="M10129">
        <v>4.9720587490000003</v>
      </c>
      <c r="N10129">
        <v>10.122</v>
      </c>
      <c r="O10129">
        <v>20.245999999999999</v>
      </c>
    </row>
    <row r="10130" spans="1:15" x14ac:dyDescent="0.3">
      <c r="A10130">
        <v>4.2544420230000002</v>
      </c>
      <c r="B10130">
        <v>10.122999999999999</v>
      </c>
      <c r="C10130">
        <v>20.248000000000001</v>
      </c>
      <c r="E10130">
        <v>3.8886438860000001</v>
      </c>
      <c r="F10130">
        <v>10.122999999999999</v>
      </c>
      <c r="G10130">
        <v>20.248000000000001</v>
      </c>
      <c r="I10130">
        <v>3.2269453459999999</v>
      </c>
      <c r="J10130">
        <v>10.122999999999999</v>
      </c>
      <c r="K10130">
        <v>20.248000000000001</v>
      </c>
      <c r="M10130">
        <v>4.9510894299999997</v>
      </c>
      <c r="N10130">
        <v>10.122999999999999</v>
      </c>
      <c r="O10130">
        <v>20.248000000000001</v>
      </c>
    </row>
    <row r="10131" spans="1:15" x14ac:dyDescent="0.3">
      <c r="A10131">
        <v>4.2521120979999996</v>
      </c>
      <c r="B10131">
        <v>10.124000000000001</v>
      </c>
      <c r="C10131">
        <v>20.25</v>
      </c>
      <c r="E10131">
        <v>3.9002935079999999</v>
      </c>
      <c r="F10131">
        <v>10.124000000000001</v>
      </c>
      <c r="G10131">
        <v>20.25</v>
      </c>
      <c r="I10131">
        <v>3.219955573</v>
      </c>
      <c r="J10131">
        <v>10.124000000000001</v>
      </c>
      <c r="K10131">
        <v>20.25</v>
      </c>
      <c r="M10131">
        <v>4.9440996559999997</v>
      </c>
      <c r="N10131">
        <v>10.124000000000001</v>
      </c>
      <c r="O10131">
        <v>20.25</v>
      </c>
    </row>
    <row r="10132" spans="1:15" x14ac:dyDescent="0.3">
      <c r="A10132">
        <v>4.2404624760000003</v>
      </c>
      <c r="B10132">
        <v>10.125</v>
      </c>
      <c r="C10132">
        <v>20.251999999999999</v>
      </c>
      <c r="E10132">
        <v>3.8909738109999998</v>
      </c>
      <c r="F10132">
        <v>10.125</v>
      </c>
      <c r="G10132">
        <v>20.251999999999999</v>
      </c>
      <c r="I10132">
        <v>3.1826767820000001</v>
      </c>
      <c r="J10132">
        <v>10.125</v>
      </c>
      <c r="K10132">
        <v>20.251999999999999</v>
      </c>
      <c r="M10132">
        <v>4.9557492779999999</v>
      </c>
      <c r="N10132">
        <v>10.125</v>
      </c>
      <c r="O10132">
        <v>20.251999999999999</v>
      </c>
    </row>
    <row r="10133" spans="1:15" x14ac:dyDescent="0.3">
      <c r="A10133">
        <v>4.2451223249999996</v>
      </c>
      <c r="B10133">
        <v>10.125999999999999</v>
      </c>
      <c r="C10133">
        <v>20.254000000000001</v>
      </c>
      <c r="E10133">
        <v>3.9002935079999999</v>
      </c>
      <c r="F10133">
        <v>10.125999999999999</v>
      </c>
      <c r="G10133">
        <v>20.254000000000001</v>
      </c>
      <c r="I10133">
        <v>3.1826767820000001</v>
      </c>
      <c r="J10133">
        <v>10.125999999999999</v>
      </c>
      <c r="K10133">
        <v>20.254000000000001</v>
      </c>
      <c r="M10133">
        <v>4.9580792029999996</v>
      </c>
      <c r="N10133">
        <v>10.125999999999999</v>
      </c>
      <c r="O10133">
        <v>20.254000000000001</v>
      </c>
    </row>
    <row r="10134" spans="1:15" x14ac:dyDescent="0.3">
      <c r="A10134">
        <v>4.2707514939999998</v>
      </c>
      <c r="B10134">
        <v>10.127000000000001</v>
      </c>
      <c r="C10134">
        <v>20.256</v>
      </c>
      <c r="E10134">
        <v>3.9212628280000001</v>
      </c>
      <c r="F10134">
        <v>10.127000000000001</v>
      </c>
      <c r="G10134">
        <v>20.256</v>
      </c>
      <c r="I10134">
        <v>3.1943264039999999</v>
      </c>
      <c r="J10134">
        <v>10.127000000000001</v>
      </c>
      <c r="K10134">
        <v>20.256</v>
      </c>
      <c r="M10134">
        <v>4.9371098829999998</v>
      </c>
      <c r="N10134">
        <v>10.127000000000001</v>
      </c>
      <c r="O10134">
        <v>20.256</v>
      </c>
    </row>
    <row r="10135" spans="1:15" x14ac:dyDescent="0.3">
      <c r="A10135">
        <v>4.2730814180000003</v>
      </c>
      <c r="B10135">
        <v>10.128</v>
      </c>
      <c r="C10135">
        <v>20.257999999999999</v>
      </c>
      <c r="E10135">
        <v>3.9235927529999999</v>
      </c>
      <c r="F10135">
        <v>10.128</v>
      </c>
      <c r="G10135">
        <v>20.257999999999999</v>
      </c>
      <c r="I10135">
        <v>3.1919964790000002</v>
      </c>
      <c r="J10135">
        <v>10.128</v>
      </c>
      <c r="K10135">
        <v>20.257999999999999</v>
      </c>
      <c r="M10135">
        <v>4.9487595049999999</v>
      </c>
      <c r="N10135">
        <v>10.128</v>
      </c>
      <c r="O10135">
        <v>20.257999999999999</v>
      </c>
    </row>
    <row r="10136" spans="1:15" x14ac:dyDescent="0.3">
      <c r="A10136">
        <v>4.2637617199999998</v>
      </c>
      <c r="B10136">
        <v>10.129</v>
      </c>
      <c r="C10136">
        <v>20.260000000000002</v>
      </c>
      <c r="E10136">
        <v>3.9002935079999999</v>
      </c>
      <c r="F10136">
        <v>10.129</v>
      </c>
      <c r="G10136">
        <v>20.260000000000002</v>
      </c>
      <c r="I10136">
        <v>3.2269453459999999</v>
      </c>
      <c r="J10136">
        <v>10.129</v>
      </c>
      <c r="K10136">
        <v>20.260000000000002</v>
      </c>
      <c r="M10136">
        <v>4.9371098829999998</v>
      </c>
      <c r="N10136">
        <v>10.129</v>
      </c>
      <c r="O10136">
        <v>20.260000000000002</v>
      </c>
    </row>
    <row r="10137" spans="1:15" x14ac:dyDescent="0.3">
      <c r="A10137">
        <v>4.282401116</v>
      </c>
      <c r="B10137">
        <v>10.130000000000001</v>
      </c>
      <c r="C10137">
        <v>20.262</v>
      </c>
      <c r="E10137">
        <v>3.9002935079999999</v>
      </c>
      <c r="F10137">
        <v>10.130000000000001</v>
      </c>
      <c r="G10137">
        <v>20.262</v>
      </c>
      <c r="I10137">
        <v>3.236265044</v>
      </c>
      <c r="J10137">
        <v>10.130000000000001</v>
      </c>
      <c r="K10137">
        <v>20.262</v>
      </c>
      <c r="M10137">
        <v>4.9557492779999999</v>
      </c>
      <c r="N10137">
        <v>10.130000000000001</v>
      </c>
      <c r="O10137">
        <v>20.262</v>
      </c>
    </row>
    <row r="10138" spans="1:15" x14ac:dyDescent="0.3">
      <c r="A10138">
        <v>4.282401116</v>
      </c>
      <c r="B10138">
        <v>10.131</v>
      </c>
      <c r="C10138">
        <v>20.263999999999999</v>
      </c>
      <c r="E10138">
        <v>3.8979635840000002</v>
      </c>
      <c r="F10138">
        <v>10.131</v>
      </c>
      <c r="G10138">
        <v>20.263999999999999</v>
      </c>
      <c r="I10138">
        <v>3.236265044</v>
      </c>
      <c r="J10138">
        <v>10.131</v>
      </c>
      <c r="K10138">
        <v>20.263999999999999</v>
      </c>
      <c r="M10138">
        <v>4.9557492779999999</v>
      </c>
      <c r="N10138">
        <v>10.131</v>
      </c>
      <c r="O10138">
        <v>20.263999999999999</v>
      </c>
    </row>
    <row r="10139" spans="1:15" x14ac:dyDescent="0.3">
      <c r="A10139">
        <v>4.2893908889999999</v>
      </c>
      <c r="B10139">
        <v>10.132</v>
      </c>
      <c r="C10139">
        <v>20.265999999999998</v>
      </c>
      <c r="E10139">
        <v>3.895633659</v>
      </c>
      <c r="F10139">
        <v>10.132</v>
      </c>
      <c r="G10139">
        <v>20.265999999999998</v>
      </c>
      <c r="I10139">
        <v>3.2549044390000001</v>
      </c>
      <c r="J10139">
        <v>10.132</v>
      </c>
      <c r="K10139">
        <v>20.265999999999998</v>
      </c>
      <c r="M10139">
        <v>4.9743886740000001</v>
      </c>
      <c r="N10139">
        <v>10.132</v>
      </c>
      <c r="O10139">
        <v>20.265999999999998</v>
      </c>
    </row>
    <row r="10140" spans="1:15" x14ac:dyDescent="0.3">
      <c r="A10140">
        <v>4.3103602089999997</v>
      </c>
      <c r="B10140">
        <v>10.132999999999999</v>
      </c>
      <c r="C10140">
        <v>20.268000000000001</v>
      </c>
      <c r="E10140">
        <v>3.8933037349999999</v>
      </c>
      <c r="F10140">
        <v>10.132999999999999</v>
      </c>
      <c r="G10140">
        <v>20.268000000000001</v>
      </c>
      <c r="I10140">
        <v>3.2618942120000001</v>
      </c>
      <c r="J10140">
        <v>10.132999999999999</v>
      </c>
      <c r="K10140">
        <v>20.268000000000001</v>
      </c>
      <c r="M10140">
        <v>4.988368221</v>
      </c>
      <c r="N10140">
        <v>10.132999999999999</v>
      </c>
      <c r="O10140">
        <v>20.268000000000001</v>
      </c>
    </row>
    <row r="10141" spans="1:15" x14ac:dyDescent="0.3">
      <c r="A10141">
        <v>4.3196799070000003</v>
      </c>
      <c r="B10141">
        <v>10.134</v>
      </c>
      <c r="C10141">
        <v>20.27</v>
      </c>
      <c r="E10141">
        <v>3.9166029789999999</v>
      </c>
      <c r="F10141">
        <v>10.134</v>
      </c>
      <c r="G10141">
        <v>20.27</v>
      </c>
      <c r="I10141">
        <v>3.2618942120000001</v>
      </c>
      <c r="J10141">
        <v>10.134</v>
      </c>
      <c r="K10141">
        <v>20.27</v>
      </c>
      <c r="M10141">
        <v>5.0093375399999998</v>
      </c>
      <c r="N10141">
        <v>10.134</v>
      </c>
      <c r="O10141">
        <v>20.27</v>
      </c>
    </row>
    <row r="10142" spans="1:15" x14ac:dyDescent="0.3">
      <c r="A10142">
        <v>4.3406492270000001</v>
      </c>
      <c r="B10142">
        <v>10.135</v>
      </c>
      <c r="C10142">
        <v>20.271999999999998</v>
      </c>
      <c r="E10142">
        <v>3.9329124499999999</v>
      </c>
      <c r="F10142">
        <v>10.135</v>
      </c>
      <c r="G10142">
        <v>20.271999999999998</v>
      </c>
      <c r="I10142">
        <v>3.2502445899999999</v>
      </c>
      <c r="J10142">
        <v>10.135</v>
      </c>
      <c r="K10142">
        <v>20.271999999999998</v>
      </c>
      <c r="M10142">
        <v>5.0116674650000004</v>
      </c>
      <c r="N10142">
        <v>10.135</v>
      </c>
      <c r="O10142">
        <v>20.271999999999998</v>
      </c>
    </row>
    <row r="10143" spans="1:15" x14ac:dyDescent="0.3">
      <c r="A10143">
        <v>4.3289996049999999</v>
      </c>
      <c r="B10143">
        <v>10.135999999999999</v>
      </c>
      <c r="C10143">
        <v>20.274000000000001</v>
      </c>
      <c r="E10143">
        <v>3.9375722990000002</v>
      </c>
      <c r="F10143">
        <v>10.135999999999999</v>
      </c>
      <c r="G10143">
        <v>20.274000000000001</v>
      </c>
      <c r="I10143">
        <v>3.2549044390000001</v>
      </c>
      <c r="J10143">
        <v>10.135999999999999</v>
      </c>
      <c r="K10143">
        <v>20.274000000000001</v>
      </c>
      <c r="M10143">
        <v>5.0116674650000004</v>
      </c>
      <c r="N10143">
        <v>10.135999999999999</v>
      </c>
      <c r="O10143">
        <v>20.274000000000001</v>
      </c>
    </row>
    <row r="10144" spans="1:15" x14ac:dyDescent="0.3">
      <c r="A10144">
        <v>4.3499689249999998</v>
      </c>
      <c r="B10144">
        <v>10.137</v>
      </c>
      <c r="C10144">
        <v>20.276</v>
      </c>
      <c r="E10144">
        <v>3.9562116949999999</v>
      </c>
      <c r="F10144">
        <v>10.137</v>
      </c>
      <c r="G10144">
        <v>20.276</v>
      </c>
      <c r="I10144">
        <v>3.2502445899999999</v>
      </c>
      <c r="J10144">
        <v>10.137</v>
      </c>
      <c r="K10144">
        <v>20.276</v>
      </c>
      <c r="M10144">
        <v>5.0419564829999999</v>
      </c>
      <c r="N10144">
        <v>10.137</v>
      </c>
      <c r="O10144">
        <v>20.276</v>
      </c>
    </row>
    <row r="10145" spans="1:15" x14ac:dyDescent="0.3">
      <c r="A10145">
        <v>4.3359893779999998</v>
      </c>
      <c r="B10145">
        <v>10.138</v>
      </c>
      <c r="C10145">
        <v>20.277999999999999</v>
      </c>
      <c r="E10145">
        <v>3.9608715440000002</v>
      </c>
      <c r="F10145">
        <v>10.138</v>
      </c>
      <c r="G10145">
        <v>20.277999999999999</v>
      </c>
      <c r="I10145">
        <v>3.2316051950000002</v>
      </c>
      <c r="J10145">
        <v>10.138</v>
      </c>
      <c r="K10145">
        <v>20.277999999999999</v>
      </c>
      <c r="M10145">
        <v>5.020987163</v>
      </c>
      <c r="N10145">
        <v>10.138</v>
      </c>
      <c r="O10145">
        <v>20.277999999999999</v>
      </c>
    </row>
    <row r="10146" spans="1:15" x14ac:dyDescent="0.3">
      <c r="A10146">
        <v>4.3196799070000003</v>
      </c>
      <c r="B10146">
        <v>10.138999999999999</v>
      </c>
      <c r="C10146">
        <v>20.28</v>
      </c>
      <c r="E10146">
        <v>3.97485109</v>
      </c>
      <c r="F10146">
        <v>10.138999999999999</v>
      </c>
      <c r="G10146">
        <v>20.28</v>
      </c>
      <c r="I10146">
        <v>3.219955573</v>
      </c>
      <c r="J10146">
        <v>10.138999999999999</v>
      </c>
      <c r="K10146">
        <v>20.28</v>
      </c>
      <c r="M10146">
        <v>5.0233170869999997</v>
      </c>
      <c r="N10146">
        <v>10.138999999999999</v>
      </c>
      <c r="O10146">
        <v>20.28</v>
      </c>
    </row>
    <row r="10147" spans="1:15" x14ac:dyDescent="0.3">
      <c r="A10147">
        <v>4.3080302850000001</v>
      </c>
      <c r="B10147">
        <v>10.14</v>
      </c>
      <c r="C10147">
        <v>20.282</v>
      </c>
      <c r="E10147">
        <v>3.9841707880000001</v>
      </c>
      <c r="F10147">
        <v>10.14</v>
      </c>
      <c r="G10147">
        <v>20.282</v>
      </c>
      <c r="I10147">
        <v>3.2246154210000002</v>
      </c>
      <c r="J10147">
        <v>10.14</v>
      </c>
      <c r="K10147">
        <v>20.282</v>
      </c>
      <c r="M10147">
        <v>5.0093375399999998</v>
      </c>
      <c r="N10147">
        <v>10.14</v>
      </c>
      <c r="O10147">
        <v>20.282</v>
      </c>
    </row>
    <row r="10148" spans="1:15" x14ac:dyDescent="0.3">
      <c r="A10148">
        <v>4.3196799070000003</v>
      </c>
      <c r="B10148">
        <v>10.141</v>
      </c>
      <c r="C10148">
        <v>20.283999999999999</v>
      </c>
      <c r="E10148">
        <v>3.9841707880000001</v>
      </c>
      <c r="F10148">
        <v>10.141</v>
      </c>
      <c r="G10148">
        <v>20.283999999999999</v>
      </c>
      <c r="I10148">
        <v>3.243254817</v>
      </c>
      <c r="J10148">
        <v>10.141</v>
      </c>
      <c r="K10148">
        <v>20.283999999999999</v>
      </c>
      <c r="M10148">
        <v>4.9930280690000002</v>
      </c>
      <c r="N10148">
        <v>10.141</v>
      </c>
      <c r="O10148">
        <v>20.283999999999999</v>
      </c>
    </row>
    <row r="10149" spans="1:15" x14ac:dyDescent="0.3">
      <c r="A10149">
        <v>4.3266696800000002</v>
      </c>
      <c r="B10149">
        <v>10.141999999999999</v>
      </c>
      <c r="C10149">
        <v>20.286000000000001</v>
      </c>
      <c r="E10149">
        <v>3.9911605610000001</v>
      </c>
      <c r="F10149">
        <v>10.141999999999999</v>
      </c>
      <c r="G10149">
        <v>20.286000000000001</v>
      </c>
      <c r="I10149">
        <v>3.2665540609999999</v>
      </c>
      <c r="J10149">
        <v>10.141999999999999</v>
      </c>
      <c r="K10149">
        <v>20.286000000000001</v>
      </c>
      <c r="M10149">
        <v>5.0023477669999998</v>
      </c>
      <c r="N10149">
        <v>10.141999999999999</v>
      </c>
      <c r="O10149">
        <v>20.286000000000001</v>
      </c>
    </row>
    <row r="10150" spans="1:15" x14ac:dyDescent="0.3">
      <c r="A10150">
        <v>4.3336594540000002</v>
      </c>
      <c r="B10150">
        <v>10.143000000000001</v>
      </c>
      <c r="C10150">
        <v>20.288</v>
      </c>
      <c r="E10150">
        <v>3.9562116949999999</v>
      </c>
      <c r="F10150">
        <v>10.143000000000001</v>
      </c>
      <c r="G10150">
        <v>20.288</v>
      </c>
      <c r="I10150">
        <v>3.2455847410000001</v>
      </c>
      <c r="J10150">
        <v>10.143000000000001</v>
      </c>
      <c r="K10150">
        <v>20.288</v>
      </c>
      <c r="M10150">
        <v>4.9953579939999999</v>
      </c>
      <c r="N10150">
        <v>10.143000000000001</v>
      </c>
      <c r="O10150">
        <v>20.288</v>
      </c>
    </row>
    <row r="10151" spans="1:15" x14ac:dyDescent="0.3">
      <c r="A10151">
        <v>4.3359893779999998</v>
      </c>
      <c r="B10151">
        <v>10.144</v>
      </c>
      <c r="C10151">
        <v>20.29</v>
      </c>
      <c r="E10151">
        <v>3.97485109</v>
      </c>
      <c r="F10151">
        <v>10.144</v>
      </c>
      <c r="G10151">
        <v>20.29</v>
      </c>
      <c r="I10151">
        <v>3.2479146659999998</v>
      </c>
      <c r="J10151">
        <v>10.144</v>
      </c>
      <c r="K10151">
        <v>20.29</v>
      </c>
      <c r="M10151">
        <v>4.9627390519999999</v>
      </c>
      <c r="N10151">
        <v>10.144</v>
      </c>
      <c r="O10151">
        <v>20.29</v>
      </c>
    </row>
    <row r="10152" spans="1:15" x14ac:dyDescent="0.3">
      <c r="A10152">
        <v>4.3266696800000002</v>
      </c>
      <c r="B10152">
        <v>10.145</v>
      </c>
      <c r="C10152">
        <v>20.292000000000002</v>
      </c>
      <c r="E10152">
        <v>3.9678613170000001</v>
      </c>
      <c r="F10152">
        <v>10.145</v>
      </c>
      <c r="G10152">
        <v>20.292000000000002</v>
      </c>
      <c r="I10152">
        <v>3.2549044390000001</v>
      </c>
      <c r="J10152">
        <v>10.145</v>
      </c>
      <c r="K10152">
        <v>20.292000000000002</v>
      </c>
      <c r="M10152">
        <v>4.9394398070000003</v>
      </c>
      <c r="N10152">
        <v>10.145</v>
      </c>
      <c r="O10152">
        <v>20.292000000000002</v>
      </c>
    </row>
    <row r="10153" spans="1:15" x14ac:dyDescent="0.3">
      <c r="A10153">
        <v>4.3313295289999996</v>
      </c>
      <c r="B10153">
        <v>10.146000000000001</v>
      </c>
      <c r="C10153">
        <v>20.294</v>
      </c>
      <c r="E10153">
        <v>3.9632014679999998</v>
      </c>
      <c r="F10153">
        <v>10.146000000000001</v>
      </c>
      <c r="G10153">
        <v>20.294</v>
      </c>
      <c r="I10153">
        <v>3.243254817</v>
      </c>
      <c r="J10153">
        <v>10.146000000000001</v>
      </c>
      <c r="K10153">
        <v>20.294</v>
      </c>
      <c r="M10153">
        <v>4.8858515450000004</v>
      </c>
      <c r="N10153">
        <v>10.146000000000001</v>
      </c>
      <c r="O10153">
        <v>20.294</v>
      </c>
    </row>
    <row r="10154" spans="1:15" x14ac:dyDescent="0.3">
      <c r="A10154">
        <v>4.3126901340000003</v>
      </c>
      <c r="B10154">
        <v>10.147</v>
      </c>
      <c r="C10154">
        <v>20.295999999999999</v>
      </c>
      <c r="E10154">
        <v>3.965531393</v>
      </c>
      <c r="F10154">
        <v>10.147</v>
      </c>
      <c r="G10154">
        <v>20.295999999999999</v>
      </c>
      <c r="I10154">
        <v>3.2735438349999999</v>
      </c>
      <c r="J10154">
        <v>10.147</v>
      </c>
      <c r="K10154">
        <v>20.295999999999999</v>
      </c>
      <c r="M10154">
        <v>4.8462428299999996</v>
      </c>
      <c r="N10154">
        <v>10.147</v>
      </c>
      <c r="O10154">
        <v>20.295999999999999</v>
      </c>
    </row>
    <row r="10155" spans="1:15" x14ac:dyDescent="0.3">
      <c r="A10155">
        <v>4.3406492270000001</v>
      </c>
      <c r="B10155">
        <v>10.148</v>
      </c>
      <c r="C10155">
        <v>20.297999999999998</v>
      </c>
      <c r="E10155">
        <v>3.9632014679999998</v>
      </c>
      <c r="F10155">
        <v>10.148</v>
      </c>
      <c r="G10155">
        <v>20.297999999999998</v>
      </c>
      <c r="I10155">
        <v>3.2782036830000001</v>
      </c>
      <c r="J10155">
        <v>10.148</v>
      </c>
      <c r="K10155">
        <v>20.297999999999998</v>
      </c>
      <c r="M10155">
        <v>4.8578924519999998</v>
      </c>
      <c r="N10155">
        <v>10.148</v>
      </c>
      <c r="O10155">
        <v>20.297999999999998</v>
      </c>
    </row>
    <row r="10156" spans="1:15" x14ac:dyDescent="0.3">
      <c r="A10156">
        <v>4.3592886220000002</v>
      </c>
      <c r="B10156">
        <v>10.148999999999999</v>
      </c>
      <c r="C10156">
        <v>20.3</v>
      </c>
      <c r="E10156">
        <v>3.9515518460000001</v>
      </c>
      <c r="F10156">
        <v>10.148999999999999</v>
      </c>
      <c r="G10156">
        <v>20.3</v>
      </c>
      <c r="I10156">
        <v>3.3061627769999999</v>
      </c>
      <c r="J10156">
        <v>10.148999999999999</v>
      </c>
      <c r="K10156">
        <v>20.3</v>
      </c>
      <c r="M10156">
        <v>4.8695420739999999</v>
      </c>
      <c r="N10156">
        <v>10.148999999999999</v>
      </c>
      <c r="O10156">
        <v>20.3</v>
      </c>
    </row>
    <row r="10157" spans="1:15" x14ac:dyDescent="0.3">
      <c r="A10157">
        <v>4.3662783960000002</v>
      </c>
      <c r="B10157">
        <v>10.15</v>
      </c>
      <c r="C10157">
        <v>20.302</v>
      </c>
      <c r="E10157">
        <v>3.9492219209999999</v>
      </c>
      <c r="F10157">
        <v>10.15</v>
      </c>
      <c r="G10157">
        <v>20.302</v>
      </c>
      <c r="I10157">
        <v>3.3061627769999999</v>
      </c>
      <c r="J10157">
        <v>10.15</v>
      </c>
      <c r="K10157">
        <v>20.302</v>
      </c>
      <c r="M10157">
        <v>4.8462428299999996</v>
      </c>
      <c r="N10157">
        <v>10.15</v>
      </c>
      <c r="O10157">
        <v>20.302</v>
      </c>
    </row>
    <row r="10158" spans="1:15" x14ac:dyDescent="0.3">
      <c r="A10158">
        <v>4.3686083199999999</v>
      </c>
      <c r="B10158">
        <v>10.151</v>
      </c>
      <c r="C10158">
        <v>20.303999999999998</v>
      </c>
      <c r="E10158">
        <v>3.9445620730000002</v>
      </c>
      <c r="F10158">
        <v>10.151</v>
      </c>
      <c r="G10158">
        <v>20.303999999999998</v>
      </c>
      <c r="I10158">
        <v>3.3201423229999998</v>
      </c>
      <c r="J10158">
        <v>10.151</v>
      </c>
      <c r="K10158">
        <v>20.303999999999998</v>
      </c>
      <c r="M10158">
        <v>4.8578924519999998</v>
      </c>
      <c r="N10158">
        <v>10.151</v>
      </c>
      <c r="O10158">
        <v>20.303999999999998</v>
      </c>
    </row>
    <row r="10159" spans="1:15" x14ac:dyDescent="0.3">
      <c r="A10159">
        <v>4.3965674129999996</v>
      </c>
      <c r="B10159">
        <v>10.151999999999999</v>
      </c>
      <c r="C10159">
        <v>20.306000000000001</v>
      </c>
      <c r="E10159">
        <v>3.9352423750000001</v>
      </c>
      <c r="F10159">
        <v>10.151999999999999</v>
      </c>
      <c r="G10159">
        <v>20.306000000000001</v>
      </c>
      <c r="I10159">
        <v>3.3015029280000001</v>
      </c>
      <c r="J10159">
        <v>10.151999999999999</v>
      </c>
      <c r="K10159">
        <v>20.306000000000001</v>
      </c>
      <c r="M10159">
        <v>4.8578924519999998</v>
      </c>
      <c r="N10159">
        <v>10.151999999999999</v>
      </c>
      <c r="O10159">
        <v>20.306000000000001</v>
      </c>
    </row>
    <row r="10160" spans="1:15" x14ac:dyDescent="0.3">
      <c r="A10160">
        <v>4.4082170359999999</v>
      </c>
      <c r="B10160">
        <v>10.153</v>
      </c>
      <c r="C10160">
        <v>20.308</v>
      </c>
      <c r="E10160">
        <v>3.9468919969999998</v>
      </c>
      <c r="F10160">
        <v>10.153</v>
      </c>
      <c r="G10160">
        <v>20.308</v>
      </c>
      <c r="I10160">
        <v>3.2851934570000001</v>
      </c>
      <c r="J10160">
        <v>10.153</v>
      </c>
      <c r="K10160">
        <v>20.308</v>
      </c>
      <c r="M10160">
        <v>4.8555625280000001</v>
      </c>
      <c r="N10160">
        <v>10.153</v>
      </c>
      <c r="O10160">
        <v>20.308</v>
      </c>
    </row>
    <row r="10161" spans="1:15" x14ac:dyDescent="0.3">
      <c r="A10161">
        <v>4.3872477160000001</v>
      </c>
      <c r="B10161">
        <v>10.154</v>
      </c>
      <c r="C10161">
        <v>20.309999999999999</v>
      </c>
      <c r="E10161">
        <v>3.9305825259999998</v>
      </c>
      <c r="F10161">
        <v>10.154</v>
      </c>
      <c r="G10161">
        <v>20.309999999999999</v>
      </c>
      <c r="I10161">
        <v>3.2642241369999998</v>
      </c>
      <c r="J10161">
        <v>10.154</v>
      </c>
      <c r="K10161">
        <v>20.309999999999999</v>
      </c>
      <c r="M10161">
        <v>4.8532326030000004</v>
      </c>
      <c r="N10161">
        <v>10.154</v>
      </c>
      <c r="O10161">
        <v>20.309999999999999</v>
      </c>
    </row>
    <row r="10162" spans="1:15" x14ac:dyDescent="0.3">
      <c r="A10162">
        <v>4.4012272619999999</v>
      </c>
      <c r="B10162">
        <v>10.154999999999999</v>
      </c>
      <c r="C10162">
        <v>20.312000000000001</v>
      </c>
      <c r="E10162">
        <v>3.9282526020000001</v>
      </c>
      <c r="F10162">
        <v>10.154999999999999</v>
      </c>
      <c r="G10162">
        <v>20.312000000000001</v>
      </c>
      <c r="I10162">
        <v>3.2828635319999999</v>
      </c>
      <c r="J10162">
        <v>10.154999999999999</v>
      </c>
      <c r="K10162">
        <v>20.312000000000001</v>
      </c>
      <c r="M10162">
        <v>4.8345932080000003</v>
      </c>
      <c r="N10162">
        <v>10.154999999999999</v>
      </c>
      <c r="O10162">
        <v>20.312000000000001</v>
      </c>
    </row>
    <row r="10163" spans="1:15" x14ac:dyDescent="0.3">
      <c r="A10163">
        <v>4.4175367330000004</v>
      </c>
      <c r="B10163">
        <v>10.156000000000001</v>
      </c>
      <c r="C10163">
        <v>20.314</v>
      </c>
      <c r="E10163">
        <v>3.9562116949999999</v>
      </c>
      <c r="F10163">
        <v>10.156000000000001</v>
      </c>
      <c r="G10163">
        <v>20.314</v>
      </c>
      <c r="I10163">
        <v>3.29218323</v>
      </c>
      <c r="J10163">
        <v>10.156000000000001</v>
      </c>
      <c r="K10163">
        <v>20.314</v>
      </c>
      <c r="M10163">
        <v>4.8392530569999996</v>
      </c>
      <c r="N10163">
        <v>10.156000000000001</v>
      </c>
      <c r="O10163">
        <v>20.314</v>
      </c>
    </row>
    <row r="10164" spans="1:15" x14ac:dyDescent="0.3">
      <c r="A10164">
        <v>4.361618547</v>
      </c>
      <c r="B10164">
        <v>10.157</v>
      </c>
      <c r="C10164">
        <v>20.315999999999999</v>
      </c>
      <c r="E10164">
        <v>3.965531393</v>
      </c>
      <c r="F10164">
        <v>10.157</v>
      </c>
      <c r="G10164">
        <v>20.315999999999999</v>
      </c>
      <c r="I10164">
        <v>3.2875233810000002</v>
      </c>
      <c r="J10164">
        <v>10.157</v>
      </c>
      <c r="K10164">
        <v>20.315999999999999</v>
      </c>
      <c r="M10164">
        <v>4.822943585</v>
      </c>
      <c r="N10164">
        <v>10.157</v>
      </c>
      <c r="O10164">
        <v>20.315999999999999</v>
      </c>
    </row>
    <row r="10165" spans="1:15" x14ac:dyDescent="0.3">
      <c r="A10165">
        <v>4.3569586979999997</v>
      </c>
      <c r="B10165">
        <v>10.157999999999999</v>
      </c>
      <c r="C10165">
        <v>20.318000000000001</v>
      </c>
      <c r="E10165">
        <v>3.988830637</v>
      </c>
      <c r="F10165">
        <v>10.157999999999999</v>
      </c>
      <c r="G10165">
        <v>20.318000000000001</v>
      </c>
      <c r="I10165">
        <v>3.2782036830000001</v>
      </c>
      <c r="J10165">
        <v>10.157999999999999</v>
      </c>
      <c r="K10165">
        <v>20.318000000000001</v>
      </c>
      <c r="M10165">
        <v>4.8112939629999998</v>
      </c>
      <c r="N10165">
        <v>10.157999999999999</v>
      </c>
      <c r="O10165">
        <v>20.318000000000001</v>
      </c>
    </row>
    <row r="10166" spans="1:15" x14ac:dyDescent="0.3">
      <c r="A10166">
        <v>4.3429791509999998</v>
      </c>
      <c r="B10166">
        <v>10.159000000000001</v>
      </c>
      <c r="C10166">
        <v>20.32</v>
      </c>
      <c r="E10166">
        <v>4.0028101840000003</v>
      </c>
      <c r="F10166">
        <v>10.159000000000001</v>
      </c>
      <c r="G10166">
        <v>20.32</v>
      </c>
      <c r="I10166">
        <v>3.3015029280000001</v>
      </c>
      <c r="J10166">
        <v>10.159000000000001</v>
      </c>
      <c r="K10166">
        <v>20.32</v>
      </c>
      <c r="M10166">
        <v>4.7646954749999999</v>
      </c>
      <c r="N10166">
        <v>10.159000000000001</v>
      </c>
      <c r="O10166">
        <v>20.32</v>
      </c>
    </row>
    <row r="10167" spans="1:15" x14ac:dyDescent="0.3">
      <c r="A10167">
        <v>4.3592886220000002</v>
      </c>
      <c r="B10167">
        <v>10.16</v>
      </c>
      <c r="C10167">
        <v>20.321999999999999</v>
      </c>
      <c r="E10167">
        <v>4.0121298809999999</v>
      </c>
      <c r="F10167">
        <v>10.16</v>
      </c>
      <c r="G10167">
        <v>20.321999999999999</v>
      </c>
      <c r="I10167">
        <v>3.2875233810000002</v>
      </c>
      <c r="J10167">
        <v>10.16</v>
      </c>
      <c r="K10167">
        <v>20.321999999999999</v>
      </c>
      <c r="M10167">
        <v>4.7810049460000004</v>
      </c>
      <c r="N10167">
        <v>10.16</v>
      </c>
      <c r="O10167">
        <v>20.321999999999999</v>
      </c>
    </row>
    <row r="10168" spans="1:15" x14ac:dyDescent="0.3">
      <c r="A10168">
        <v>4.3872477160000001</v>
      </c>
      <c r="B10168">
        <v>10.161</v>
      </c>
      <c r="C10168">
        <v>20.324000000000002</v>
      </c>
      <c r="E10168">
        <v>4.0284393520000004</v>
      </c>
      <c r="F10168">
        <v>10.161</v>
      </c>
      <c r="G10168">
        <v>20.324000000000002</v>
      </c>
      <c r="I10168">
        <v>3.3038328520000002</v>
      </c>
      <c r="J10168">
        <v>10.161</v>
      </c>
      <c r="K10168">
        <v>20.324000000000002</v>
      </c>
      <c r="M10168">
        <v>4.7716852479999998</v>
      </c>
      <c r="N10168">
        <v>10.161</v>
      </c>
      <c r="O10168">
        <v>20.324000000000002</v>
      </c>
    </row>
    <row r="10169" spans="1:15" x14ac:dyDescent="0.3">
      <c r="A10169">
        <v>4.4128768840000001</v>
      </c>
      <c r="B10169">
        <v>10.162000000000001</v>
      </c>
      <c r="C10169">
        <v>20.326000000000001</v>
      </c>
      <c r="E10169">
        <v>4.0191196549999999</v>
      </c>
      <c r="F10169">
        <v>10.162000000000001</v>
      </c>
      <c r="G10169">
        <v>20.326000000000001</v>
      </c>
      <c r="I10169">
        <v>3.2945131550000002</v>
      </c>
      <c r="J10169">
        <v>10.162000000000001</v>
      </c>
      <c r="K10169">
        <v>20.326000000000001</v>
      </c>
      <c r="M10169">
        <v>4.7716852479999998</v>
      </c>
      <c r="N10169">
        <v>10.162000000000001</v>
      </c>
      <c r="O10169">
        <v>20.326000000000001</v>
      </c>
    </row>
    <row r="10170" spans="1:15" x14ac:dyDescent="0.3">
      <c r="A10170">
        <v>4.3709382449999996</v>
      </c>
      <c r="B10170">
        <v>10.163</v>
      </c>
      <c r="C10170">
        <v>20.327999999999999</v>
      </c>
      <c r="E10170">
        <v>3.988830637</v>
      </c>
      <c r="F10170">
        <v>10.163</v>
      </c>
      <c r="G10170">
        <v>20.327999999999999</v>
      </c>
      <c r="I10170">
        <v>3.2945131550000002</v>
      </c>
      <c r="J10170">
        <v>10.163</v>
      </c>
      <c r="K10170">
        <v>20.327999999999999</v>
      </c>
      <c r="M10170">
        <v>4.7646954749999999</v>
      </c>
      <c r="N10170">
        <v>10.163</v>
      </c>
      <c r="O10170">
        <v>20.327999999999999</v>
      </c>
    </row>
    <row r="10171" spans="1:15" x14ac:dyDescent="0.3">
      <c r="A10171">
        <v>4.4128768840000001</v>
      </c>
      <c r="B10171">
        <v>10.164</v>
      </c>
      <c r="C10171">
        <v>20.329999999999998</v>
      </c>
      <c r="E10171">
        <v>3.988830637</v>
      </c>
      <c r="F10171">
        <v>10.164</v>
      </c>
      <c r="G10171">
        <v>20.329999999999998</v>
      </c>
      <c r="I10171">
        <v>3.2991730029999999</v>
      </c>
      <c r="J10171">
        <v>10.164</v>
      </c>
      <c r="K10171">
        <v>20.329999999999998</v>
      </c>
      <c r="M10171">
        <v>4.7716852479999998</v>
      </c>
      <c r="N10171">
        <v>10.164</v>
      </c>
      <c r="O10171">
        <v>20.329999999999998</v>
      </c>
    </row>
    <row r="10172" spans="1:15" x14ac:dyDescent="0.3">
      <c r="A10172">
        <v>4.4175367330000004</v>
      </c>
      <c r="B10172">
        <v>10.164999999999999</v>
      </c>
      <c r="C10172">
        <v>20.332000000000001</v>
      </c>
      <c r="E10172">
        <v>3.9841707880000001</v>
      </c>
      <c r="F10172">
        <v>10.164999999999999</v>
      </c>
      <c r="G10172">
        <v>20.332000000000001</v>
      </c>
      <c r="I10172">
        <v>3.2665540609999999</v>
      </c>
      <c r="J10172">
        <v>10.164999999999999</v>
      </c>
      <c r="K10172">
        <v>20.332000000000001</v>
      </c>
      <c r="M10172">
        <v>4.7740151720000004</v>
      </c>
      <c r="N10172">
        <v>10.164999999999999</v>
      </c>
      <c r="O10172">
        <v>20.332000000000001</v>
      </c>
    </row>
    <row r="10173" spans="1:15" x14ac:dyDescent="0.3">
      <c r="A10173">
        <v>4.4152068089999998</v>
      </c>
      <c r="B10173">
        <v>10.166</v>
      </c>
      <c r="C10173">
        <v>20.334</v>
      </c>
      <c r="E10173">
        <v>3.9841707880000001</v>
      </c>
      <c r="F10173">
        <v>10.166</v>
      </c>
      <c r="G10173">
        <v>20.334</v>
      </c>
      <c r="I10173">
        <v>3.275873759</v>
      </c>
      <c r="J10173">
        <v>10.166</v>
      </c>
      <c r="K10173">
        <v>20.334</v>
      </c>
      <c r="M10173">
        <v>4.7623655500000002</v>
      </c>
      <c r="N10173">
        <v>10.166</v>
      </c>
      <c r="O10173">
        <v>20.334</v>
      </c>
    </row>
    <row r="10174" spans="1:15" x14ac:dyDescent="0.3">
      <c r="A10174">
        <v>4.4221965819999998</v>
      </c>
      <c r="B10174">
        <v>10.167</v>
      </c>
      <c r="C10174">
        <v>20.335999999999999</v>
      </c>
      <c r="E10174">
        <v>3.9771810150000002</v>
      </c>
      <c r="F10174">
        <v>10.167</v>
      </c>
      <c r="G10174">
        <v>20.335999999999999</v>
      </c>
      <c r="I10174">
        <v>3.2875233810000002</v>
      </c>
      <c r="J10174">
        <v>10.167</v>
      </c>
      <c r="K10174">
        <v>20.335999999999999</v>
      </c>
      <c r="M10174">
        <v>4.7250867589999999</v>
      </c>
      <c r="N10174">
        <v>10.167</v>
      </c>
      <c r="O10174">
        <v>20.335999999999999</v>
      </c>
    </row>
    <row r="10175" spans="1:15" x14ac:dyDescent="0.3">
      <c r="A10175">
        <v>4.426856431</v>
      </c>
      <c r="B10175">
        <v>10.167999999999999</v>
      </c>
      <c r="C10175">
        <v>20.338000000000001</v>
      </c>
      <c r="E10175">
        <v>4.0097999570000002</v>
      </c>
      <c r="F10175">
        <v>10.167999999999999</v>
      </c>
      <c r="G10175">
        <v>20.338000000000001</v>
      </c>
      <c r="I10175">
        <v>3.3038328520000002</v>
      </c>
      <c r="J10175">
        <v>10.167999999999999</v>
      </c>
      <c r="K10175">
        <v>20.338000000000001</v>
      </c>
      <c r="M10175">
        <v>4.7111072119999999</v>
      </c>
      <c r="N10175">
        <v>10.167999999999999</v>
      </c>
      <c r="O10175">
        <v>20.338000000000001</v>
      </c>
    </row>
    <row r="10176" spans="1:15" x14ac:dyDescent="0.3">
      <c r="A10176">
        <v>4.433846204</v>
      </c>
      <c r="B10176">
        <v>10.169</v>
      </c>
      <c r="C10176">
        <v>20.34</v>
      </c>
      <c r="E10176">
        <v>4.0121298809999999</v>
      </c>
      <c r="F10176">
        <v>10.169</v>
      </c>
      <c r="G10176">
        <v>20.34</v>
      </c>
      <c r="I10176">
        <v>3.2782036830000001</v>
      </c>
      <c r="J10176">
        <v>10.169</v>
      </c>
      <c r="K10176">
        <v>20.34</v>
      </c>
      <c r="M10176">
        <v>4.6691685730000003</v>
      </c>
      <c r="N10176">
        <v>10.169</v>
      </c>
      <c r="O10176">
        <v>20.34</v>
      </c>
    </row>
    <row r="10177" spans="1:15" x14ac:dyDescent="0.3">
      <c r="A10177">
        <v>4.4152068089999998</v>
      </c>
      <c r="B10177">
        <v>10.17</v>
      </c>
      <c r="C10177">
        <v>20.341999999999999</v>
      </c>
      <c r="E10177">
        <v>4.0191196549999999</v>
      </c>
      <c r="F10177">
        <v>10.17</v>
      </c>
      <c r="G10177">
        <v>20.341999999999999</v>
      </c>
      <c r="I10177">
        <v>3.2991730029999999</v>
      </c>
      <c r="J10177">
        <v>10.17</v>
      </c>
      <c r="K10177">
        <v>20.341999999999999</v>
      </c>
      <c r="M10177">
        <v>4.6668386479999997</v>
      </c>
      <c r="N10177">
        <v>10.17</v>
      </c>
      <c r="O10177">
        <v>20.341999999999999</v>
      </c>
    </row>
    <row r="10178" spans="1:15" x14ac:dyDescent="0.3">
      <c r="A10178">
        <v>4.4175367330000004</v>
      </c>
      <c r="B10178">
        <v>10.170999999999999</v>
      </c>
      <c r="C10178">
        <v>20.344000000000001</v>
      </c>
      <c r="E10178">
        <v>4.0307692770000001</v>
      </c>
      <c r="F10178">
        <v>10.170999999999999</v>
      </c>
      <c r="G10178">
        <v>20.344000000000001</v>
      </c>
      <c r="I10178">
        <v>3.3178123990000001</v>
      </c>
      <c r="J10178">
        <v>10.170999999999999</v>
      </c>
      <c r="K10178">
        <v>20.344000000000001</v>
      </c>
      <c r="M10178">
        <v>4.6784882699999999</v>
      </c>
      <c r="N10178">
        <v>10.170999999999999</v>
      </c>
      <c r="O10178">
        <v>20.344000000000001</v>
      </c>
    </row>
    <row r="10179" spans="1:15" x14ac:dyDescent="0.3">
      <c r="A10179">
        <v>4.426856431</v>
      </c>
      <c r="B10179">
        <v>10.172000000000001</v>
      </c>
      <c r="C10179">
        <v>20.346</v>
      </c>
      <c r="E10179">
        <v>4.0144598059999996</v>
      </c>
      <c r="F10179">
        <v>10.172000000000001</v>
      </c>
      <c r="G10179">
        <v>20.346</v>
      </c>
      <c r="I10179">
        <v>3.315482474</v>
      </c>
      <c r="J10179">
        <v>10.172000000000001</v>
      </c>
      <c r="K10179">
        <v>20.346</v>
      </c>
      <c r="M10179">
        <v>4.6994575899999997</v>
      </c>
      <c r="N10179">
        <v>10.172000000000001</v>
      </c>
      <c r="O10179">
        <v>20.346</v>
      </c>
    </row>
    <row r="10180" spans="1:15" x14ac:dyDescent="0.3">
      <c r="A10180">
        <v>4.4594753730000001</v>
      </c>
      <c r="B10180">
        <v>10.173</v>
      </c>
      <c r="C10180">
        <v>20.347999999999999</v>
      </c>
      <c r="E10180">
        <v>4.0261094279999998</v>
      </c>
      <c r="F10180">
        <v>10.173</v>
      </c>
      <c r="G10180">
        <v>20.347999999999999</v>
      </c>
      <c r="I10180">
        <v>3.3178123990000001</v>
      </c>
      <c r="J10180">
        <v>10.173</v>
      </c>
      <c r="K10180">
        <v>20.347999999999999</v>
      </c>
      <c r="M10180">
        <v>4.704117439</v>
      </c>
      <c r="N10180">
        <v>10.173</v>
      </c>
      <c r="O10180">
        <v>20.347999999999999</v>
      </c>
    </row>
    <row r="10181" spans="1:15" x14ac:dyDescent="0.3">
      <c r="A10181">
        <v>4.4385060530000002</v>
      </c>
      <c r="B10181">
        <v>10.173999999999999</v>
      </c>
      <c r="C10181">
        <v>20.350000000000001</v>
      </c>
      <c r="E10181">
        <v>4.0144598059999996</v>
      </c>
      <c r="F10181">
        <v>10.173999999999999</v>
      </c>
      <c r="G10181">
        <v>20.350000000000001</v>
      </c>
      <c r="I10181">
        <v>3.3317919460000001</v>
      </c>
      <c r="J10181">
        <v>10.173999999999999</v>
      </c>
      <c r="K10181">
        <v>20.350000000000001</v>
      </c>
      <c r="M10181">
        <v>4.6924678169999998</v>
      </c>
      <c r="N10181">
        <v>10.173999999999999</v>
      </c>
      <c r="O10181">
        <v>20.350000000000001</v>
      </c>
    </row>
    <row r="10182" spans="1:15" x14ac:dyDescent="0.3">
      <c r="A10182">
        <v>4.4478257509999999</v>
      </c>
      <c r="B10182">
        <v>10.175000000000001</v>
      </c>
      <c r="C10182">
        <v>20.352</v>
      </c>
      <c r="E10182">
        <v>4.0167897300000002</v>
      </c>
      <c r="F10182">
        <v>10.175000000000001</v>
      </c>
      <c r="G10182">
        <v>20.352</v>
      </c>
      <c r="I10182">
        <v>3.308492701</v>
      </c>
      <c r="J10182">
        <v>10.175000000000001</v>
      </c>
      <c r="K10182">
        <v>20.352</v>
      </c>
      <c r="M10182">
        <v>4.65751895</v>
      </c>
      <c r="N10182">
        <v>10.175000000000001</v>
      </c>
      <c r="O10182">
        <v>20.352</v>
      </c>
    </row>
    <row r="10183" spans="1:15" x14ac:dyDescent="0.3">
      <c r="A10183">
        <v>4.4664651470000001</v>
      </c>
      <c r="B10183">
        <v>10.176</v>
      </c>
      <c r="C10183">
        <v>20.353999999999999</v>
      </c>
      <c r="E10183">
        <v>4.0284393520000004</v>
      </c>
      <c r="F10183">
        <v>10.176</v>
      </c>
      <c r="G10183">
        <v>20.353999999999999</v>
      </c>
      <c r="I10183">
        <v>3.3411116430000001</v>
      </c>
      <c r="J10183">
        <v>10.176</v>
      </c>
      <c r="K10183">
        <v>20.353999999999999</v>
      </c>
      <c r="M10183">
        <v>4.6295598570000003</v>
      </c>
      <c r="N10183">
        <v>10.176</v>
      </c>
      <c r="O10183">
        <v>20.353999999999999</v>
      </c>
    </row>
    <row r="10184" spans="1:15" x14ac:dyDescent="0.3">
      <c r="A10184">
        <v>4.4711249950000003</v>
      </c>
      <c r="B10184">
        <v>10.177</v>
      </c>
      <c r="C10184">
        <v>20.356000000000002</v>
      </c>
      <c r="E10184">
        <v>4.0307692770000001</v>
      </c>
      <c r="F10184">
        <v>10.177</v>
      </c>
      <c r="G10184">
        <v>20.356000000000002</v>
      </c>
      <c r="I10184">
        <v>3.3317919460000001</v>
      </c>
      <c r="J10184">
        <v>10.177</v>
      </c>
      <c r="K10184">
        <v>20.356000000000002</v>
      </c>
      <c r="M10184">
        <v>4.624900008</v>
      </c>
      <c r="N10184">
        <v>10.177</v>
      </c>
      <c r="O10184">
        <v>20.356000000000002</v>
      </c>
    </row>
    <row r="10185" spans="1:15" x14ac:dyDescent="0.3">
      <c r="A10185">
        <v>4.4618052979999998</v>
      </c>
      <c r="B10185">
        <v>10.178000000000001</v>
      </c>
      <c r="C10185">
        <v>20.358000000000001</v>
      </c>
      <c r="E10185">
        <v>4.0330992009999997</v>
      </c>
      <c r="F10185">
        <v>10.178000000000001</v>
      </c>
      <c r="G10185">
        <v>20.358000000000001</v>
      </c>
      <c r="I10185">
        <v>3.3411116430000001</v>
      </c>
      <c r="J10185">
        <v>10.178000000000001</v>
      </c>
      <c r="K10185">
        <v>20.358000000000001</v>
      </c>
      <c r="M10185">
        <v>4.6435394040000002</v>
      </c>
      <c r="N10185">
        <v>10.178000000000001</v>
      </c>
      <c r="O10185">
        <v>20.358000000000001</v>
      </c>
    </row>
    <row r="10186" spans="1:15" x14ac:dyDescent="0.3">
      <c r="A10186">
        <v>4.4920943150000001</v>
      </c>
      <c r="B10186">
        <v>10.179</v>
      </c>
      <c r="C10186">
        <v>20.36</v>
      </c>
      <c r="E10186">
        <v>4.0121298809999999</v>
      </c>
      <c r="F10186">
        <v>10.179</v>
      </c>
      <c r="G10186">
        <v>20.36</v>
      </c>
      <c r="I10186">
        <v>3.3434415679999998</v>
      </c>
      <c r="J10186">
        <v>10.179</v>
      </c>
      <c r="K10186">
        <v>20.36</v>
      </c>
      <c r="M10186">
        <v>4.624900008</v>
      </c>
      <c r="N10186">
        <v>10.179</v>
      </c>
      <c r="O10186">
        <v>20.36</v>
      </c>
    </row>
    <row r="10187" spans="1:15" x14ac:dyDescent="0.3">
      <c r="A10187">
        <v>4.5037439380000004</v>
      </c>
      <c r="B10187">
        <v>10.18</v>
      </c>
      <c r="C10187">
        <v>20.361999999999998</v>
      </c>
      <c r="E10187">
        <v>4.0214495790000004</v>
      </c>
      <c r="F10187">
        <v>10.18</v>
      </c>
      <c r="G10187">
        <v>20.361999999999998</v>
      </c>
      <c r="I10187">
        <v>3.3317919460000001</v>
      </c>
      <c r="J10187">
        <v>10.18</v>
      </c>
      <c r="K10187">
        <v>20.361999999999998</v>
      </c>
      <c r="M10187">
        <v>4.6155803110000004</v>
      </c>
      <c r="N10187">
        <v>10.18</v>
      </c>
      <c r="O10187">
        <v>20.361999999999998</v>
      </c>
    </row>
    <row r="10188" spans="1:15" x14ac:dyDescent="0.3">
      <c r="A10188">
        <v>4.5153935599999997</v>
      </c>
      <c r="B10188">
        <v>10.180999999999999</v>
      </c>
      <c r="C10188">
        <v>20.364000000000001</v>
      </c>
      <c r="E10188">
        <v>4.0307692770000001</v>
      </c>
      <c r="F10188">
        <v>10.180999999999999</v>
      </c>
      <c r="G10188">
        <v>20.364000000000001</v>
      </c>
      <c r="I10188">
        <v>3.3317919460000001</v>
      </c>
      <c r="J10188">
        <v>10.180999999999999</v>
      </c>
      <c r="K10188">
        <v>20.364000000000001</v>
      </c>
      <c r="M10188">
        <v>4.6109204620000002</v>
      </c>
      <c r="N10188">
        <v>10.180999999999999</v>
      </c>
      <c r="O10188">
        <v>20.364000000000001</v>
      </c>
    </row>
    <row r="10189" spans="1:15" x14ac:dyDescent="0.3">
      <c r="A10189">
        <v>4.4874344659999998</v>
      </c>
      <c r="B10189">
        <v>10.182</v>
      </c>
      <c r="C10189">
        <v>20.366</v>
      </c>
      <c r="E10189">
        <v>3.9981503350000001</v>
      </c>
      <c r="F10189">
        <v>10.182</v>
      </c>
      <c r="G10189">
        <v>20.366</v>
      </c>
      <c r="I10189">
        <v>3.315482474</v>
      </c>
      <c r="J10189">
        <v>10.182</v>
      </c>
      <c r="K10189">
        <v>20.366</v>
      </c>
      <c r="M10189">
        <v>4.6132503859999998</v>
      </c>
      <c r="N10189">
        <v>10.182</v>
      </c>
      <c r="O10189">
        <v>20.366</v>
      </c>
    </row>
    <row r="10190" spans="1:15" x14ac:dyDescent="0.3">
      <c r="A10190">
        <v>4.5014140129999998</v>
      </c>
      <c r="B10190">
        <v>10.183</v>
      </c>
      <c r="C10190">
        <v>20.367999999999999</v>
      </c>
      <c r="E10190">
        <v>3.9958204099999999</v>
      </c>
      <c r="F10190">
        <v>10.183</v>
      </c>
      <c r="G10190">
        <v>20.367999999999999</v>
      </c>
      <c r="I10190">
        <v>3.315482474</v>
      </c>
      <c r="J10190">
        <v>10.183</v>
      </c>
      <c r="K10190">
        <v>20.367999999999999</v>
      </c>
      <c r="M10190">
        <v>4.6272299329999997</v>
      </c>
      <c r="N10190">
        <v>10.183</v>
      </c>
      <c r="O10190">
        <v>20.367999999999999</v>
      </c>
    </row>
    <row r="10191" spans="1:15" x14ac:dyDescent="0.3">
      <c r="A10191">
        <v>4.47345492</v>
      </c>
      <c r="B10191">
        <v>10.183999999999999</v>
      </c>
      <c r="C10191">
        <v>20.37</v>
      </c>
      <c r="E10191">
        <v>3.9981503350000001</v>
      </c>
      <c r="F10191">
        <v>10.183999999999999</v>
      </c>
      <c r="G10191">
        <v>20.37</v>
      </c>
      <c r="I10191">
        <v>3.3131525499999999</v>
      </c>
      <c r="J10191">
        <v>10.183999999999999</v>
      </c>
      <c r="K10191">
        <v>20.37</v>
      </c>
      <c r="M10191">
        <v>4.6481992529999996</v>
      </c>
      <c r="N10191">
        <v>10.183999999999999</v>
      </c>
      <c r="O10191">
        <v>20.37</v>
      </c>
    </row>
    <row r="10192" spans="1:15" x14ac:dyDescent="0.3">
      <c r="A10192">
        <v>4.4781147690000003</v>
      </c>
      <c r="B10192">
        <v>10.185</v>
      </c>
      <c r="C10192">
        <v>20.372</v>
      </c>
      <c r="E10192">
        <v>4.0144598059999996</v>
      </c>
      <c r="F10192">
        <v>10.185</v>
      </c>
      <c r="G10192">
        <v>20.372</v>
      </c>
      <c r="I10192">
        <v>3.3248021720000001</v>
      </c>
      <c r="J10192">
        <v>10.185</v>
      </c>
      <c r="K10192">
        <v>20.372</v>
      </c>
      <c r="M10192">
        <v>4.6738284209999996</v>
      </c>
      <c r="N10192">
        <v>10.185</v>
      </c>
      <c r="O10192">
        <v>20.372</v>
      </c>
    </row>
    <row r="10193" spans="1:15" x14ac:dyDescent="0.3">
      <c r="A10193">
        <v>4.4804446929999999</v>
      </c>
      <c r="B10193">
        <v>10.186</v>
      </c>
      <c r="C10193">
        <v>20.373999999999999</v>
      </c>
      <c r="E10193">
        <v>4.0121298809999999</v>
      </c>
      <c r="F10193">
        <v>10.186</v>
      </c>
      <c r="G10193">
        <v>20.373999999999999</v>
      </c>
      <c r="I10193">
        <v>3.315482474</v>
      </c>
      <c r="J10193">
        <v>10.186</v>
      </c>
      <c r="K10193">
        <v>20.373999999999999</v>
      </c>
      <c r="M10193">
        <v>4.6691685730000003</v>
      </c>
      <c r="N10193">
        <v>10.186</v>
      </c>
      <c r="O10193">
        <v>20.373999999999999</v>
      </c>
    </row>
    <row r="10194" spans="1:15" x14ac:dyDescent="0.3">
      <c r="A10194">
        <v>4.4874344659999998</v>
      </c>
      <c r="B10194">
        <v>10.186999999999999</v>
      </c>
      <c r="C10194">
        <v>20.376000000000001</v>
      </c>
      <c r="E10194">
        <v>3.988830637</v>
      </c>
      <c r="F10194">
        <v>10.186999999999999</v>
      </c>
      <c r="G10194">
        <v>20.376000000000001</v>
      </c>
      <c r="I10194">
        <v>3.3108226260000002</v>
      </c>
      <c r="J10194">
        <v>10.186999999999999</v>
      </c>
      <c r="K10194">
        <v>20.376000000000001</v>
      </c>
      <c r="M10194">
        <v>4.6645087240000001</v>
      </c>
      <c r="N10194">
        <v>10.186999999999999</v>
      </c>
      <c r="O10194">
        <v>20.376000000000001</v>
      </c>
    </row>
    <row r="10195" spans="1:15" x14ac:dyDescent="0.3">
      <c r="A10195">
        <v>4.506073862</v>
      </c>
      <c r="B10195">
        <v>10.188000000000001</v>
      </c>
      <c r="C10195">
        <v>20.378</v>
      </c>
      <c r="E10195">
        <v>3.9958204099999999</v>
      </c>
      <c r="F10195">
        <v>10.188000000000001</v>
      </c>
      <c r="G10195">
        <v>20.378</v>
      </c>
      <c r="I10195">
        <v>3.3317919460000001</v>
      </c>
      <c r="J10195">
        <v>10.188000000000001</v>
      </c>
      <c r="K10195">
        <v>20.378</v>
      </c>
      <c r="M10195">
        <v>4.6691685730000003</v>
      </c>
      <c r="N10195">
        <v>10.188000000000001</v>
      </c>
      <c r="O10195">
        <v>20.378</v>
      </c>
    </row>
    <row r="10196" spans="1:15" x14ac:dyDescent="0.3">
      <c r="A10196">
        <v>4.4851045420000002</v>
      </c>
      <c r="B10196">
        <v>10.189</v>
      </c>
      <c r="C10196">
        <v>20.38</v>
      </c>
      <c r="E10196">
        <v>4.005140108</v>
      </c>
      <c r="F10196">
        <v>10.189</v>
      </c>
      <c r="G10196">
        <v>20.38</v>
      </c>
      <c r="I10196">
        <v>3.3760605099999998</v>
      </c>
      <c r="J10196">
        <v>10.189</v>
      </c>
      <c r="K10196">
        <v>20.38</v>
      </c>
      <c r="M10196">
        <v>4.6738284209999996</v>
      </c>
      <c r="N10196">
        <v>10.189</v>
      </c>
      <c r="O10196">
        <v>20.38</v>
      </c>
    </row>
    <row r="10197" spans="1:15" x14ac:dyDescent="0.3">
      <c r="A10197">
        <v>4.4920943150000001</v>
      </c>
      <c r="B10197">
        <v>10.19</v>
      </c>
      <c r="C10197">
        <v>20.382000000000001</v>
      </c>
      <c r="E10197">
        <v>4.0097999570000002</v>
      </c>
      <c r="F10197">
        <v>10.19</v>
      </c>
      <c r="G10197">
        <v>20.382000000000001</v>
      </c>
      <c r="I10197">
        <v>3.387710132</v>
      </c>
      <c r="J10197">
        <v>10.19</v>
      </c>
      <c r="K10197">
        <v>20.382000000000001</v>
      </c>
      <c r="M10197">
        <v>4.6854780439999999</v>
      </c>
      <c r="N10197">
        <v>10.19</v>
      </c>
      <c r="O10197">
        <v>20.382000000000001</v>
      </c>
    </row>
    <row r="10198" spans="1:15" x14ac:dyDescent="0.3">
      <c r="A10198">
        <v>4.513063635</v>
      </c>
      <c r="B10198">
        <v>10.191000000000001</v>
      </c>
      <c r="C10198">
        <v>20.384</v>
      </c>
      <c r="E10198">
        <v>4.0214495790000004</v>
      </c>
      <c r="F10198">
        <v>10.191000000000001</v>
      </c>
      <c r="G10198">
        <v>20.384</v>
      </c>
      <c r="I10198">
        <v>3.3830502830000002</v>
      </c>
      <c r="J10198">
        <v>10.191000000000001</v>
      </c>
      <c r="K10198">
        <v>20.384</v>
      </c>
      <c r="M10198">
        <v>4.6831481190000002</v>
      </c>
      <c r="N10198">
        <v>10.191000000000001</v>
      </c>
      <c r="O10198">
        <v>20.384</v>
      </c>
    </row>
    <row r="10199" spans="1:15" x14ac:dyDescent="0.3">
      <c r="A10199">
        <v>4.5386928040000001</v>
      </c>
      <c r="B10199">
        <v>10.192</v>
      </c>
      <c r="C10199">
        <v>20.385999999999999</v>
      </c>
      <c r="E10199">
        <v>4.0237795030000001</v>
      </c>
      <c r="F10199">
        <v>10.192</v>
      </c>
      <c r="G10199">
        <v>20.385999999999999</v>
      </c>
      <c r="I10199">
        <v>3.371400661</v>
      </c>
      <c r="J10199">
        <v>10.192</v>
      </c>
      <c r="K10199">
        <v>20.385999999999999</v>
      </c>
      <c r="M10199">
        <v>4.6924678169999998</v>
      </c>
      <c r="N10199">
        <v>10.192</v>
      </c>
      <c r="O10199">
        <v>20.385999999999999</v>
      </c>
    </row>
    <row r="10200" spans="1:15" x14ac:dyDescent="0.3">
      <c r="A10200">
        <v>4.4967541640000004</v>
      </c>
      <c r="B10200">
        <v>10.193</v>
      </c>
      <c r="C10200">
        <v>20.388000000000002</v>
      </c>
      <c r="E10200">
        <v>4.0424188990000003</v>
      </c>
      <c r="F10200">
        <v>10.193</v>
      </c>
      <c r="G10200">
        <v>20.388000000000002</v>
      </c>
      <c r="I10200">
        <v>3.315482474</v>
      </c>
      <c r="J10200">
        <v>10.193</v>
      </c>
      <c r="K10200">
        <v>20.388000000000002</v>
      </c>
      <c r="M10200">
        <v>4.6808181949999996</v>
      </c>
      <c r="N10200">
        <v>10.193</v>
      </c>
      <c r="O10200">
        <v>20.388000000000002</v>
      </c>
    </row>
    <row r="10201" spans="1:15" x14ac:dyDescent="0.3">
      <c r="A10201">
        <v>4.5247132570000002</v>
      </c>
      <c r="B10201">
        <v>10.194000000000001</v>
      </c>
      <c r="C10201">
        <v>20.39</v>
      </c>
      <c r="E10201">
        <v>4.0400889749999997</v>
      </c>
      <c r="F10201">
        <v>10.194000000000001</v>
      </c>
      <c r="G10201">
        <v>20.39</v>
      </c>
      <c r="I10201">
        <v>3.3201423229999998</v>
      </c>
      <c r="J10201">
        <v>10.194000000000001</v>
      </c>
      <c r="K10201">
        <v>20.39</v>
      </c>
      <c r="M10201">
        <v>4.6831481190000002</v>
      </c>
      <c r="N10201">
        <v>10.194000000000001</v>
      </c>
      <c r="O10201">
        <v>20.39</v>
      </c>
    </row>
    <row r="10202" spans="1:15" x14ac:dyDescent="0.3">
      <c r="A10202">
        <v>4.5666518969999998</v>
      </c>
      <c r="B10202">
        <v>10.195</v>
      </c>
      <c r="C10202">
        <v>20.391999999999999</v>
      </c>
      <c r="E10202">
        <v>4.0447488229999999</v>
      </c>
      <c r="F10202">
        <v>10.195</v>
      </c>
      <c r="G10202">
        <v>20.391999999999999</v>
      </c>
      <c r="I10202">
        <v>3.3411116430000001</v>
      </c>
      <c r="J10202">
        <v>10.195</v>
      </c>
      <c r="K10202">
        <v>20.391999999999999</v>
      </c>
      <c r="M10202">
        <v>4.6761583460000002</v>
      </c>
      <c r="N10202">
        <v>10.195</v>
      </c>
      <c r="O10202">
        <v>20.391999999999999</v>
      </c>
    </row>
    <row r="10203" spans="1:15" x14ac:dyDescent="0.3">
      <c r="A10203">
        <v>4.552672351</v>
      </c>
      <c r="B10203">
        <v>10.196</v>
      </c>
      <c r="C10203">
        <v>20.393999999999998</v>
      </c>
      <c r="E10203">
        <v>4.0424188990000003</v>
      </c>
      <c r="F10203">
        <v>10.196</v>
      </c>
      <c r="G10203">
        <v>20.393999999999998</v>
      </c>
      <c r="I10203">
        <v>3.3527612649999998</v>
      </c>
      <c r="J10203">
        <v>10.196</v>
      </c>
      <c r="K10203">
        <v>20.393999999999998</v>
      </c>
      <c r="M10203">
        <v>4.6412094789999996</v>
      </c>
      <c r="N10203">
        <v>10.196</v>
      </c>
      <c r="O10203">
        <v>20.393999999999998</v>
      </c>
    </row>
    <row r="10204" spans="1:15" x14ac:dyDescent="0.3">
      <c r="A10204">
        <v>4.5503424260000003</v>
      </c>
      <c r="B10204">
        <v>10.196999999999999</v>
      </c>
      <c r="C10204">
        <v>20.396000000000001</v>
      </c>
      <c r="E10204">
        <v>4.0354291260000004</v>
      </c>
      <c r="F10204">
        <v>10.196999999999999</v>
      </c>
      <c r="G10204">
        <v>20.396000000000001</v>
      </c>
      <c r="I10204">
        <v>3.3481014170000001</v>
      </c>
      <c r="J10204">
        <v>10.196999999999999</v>
      </c>
      <c r="K10204">
        <v>20.396000000000001</v>
      </c>
      <c r="M10204">
        <v>4.6458693279999999</v>
      </c>
      <c r="N10204">
        <v>10.196999999999999</v>
      </c>
      <c r="O10204">
        <v>20.396000000000001</v>
      </c>
    </row>
    <row r="10205" spans="1:15" x14ac:dyDescent="0.3">
      <c r="A10205">
        <v>4.5573322000000003</v>
      </c>
      <c r="B10205">
        <v>10.198</v>
      </c>
      <c r="C10205">
        <v>20.398</v>
      </c>
      <c r="E10205">
        <v>4.0400889749999997</v>
      </c>
      <c r="F10205">
        <v>10.198</v>
      </c>
      <c r="G10205">
        <v>20.398</v>
      </c>
      <c r="I10205">
        <v>3.3434415679999998</v>
      </c>
      <c r="J10205">
        <v>10.198</v>
      </c>
      <c r="K10205">
        <v>20.398</v>
      </c>
      <c r="M10205">
        <v>4.6295598570000003</v>
      </c>
      <c r="N10205">
        <v>10.198</v>
      </c>
      <c r="O10205">
        <v>20.398</v>
      </c>
    </row>
    <row r="10206" spans="1:15" x14ac:dyDescent="0.3">
      <c r="A10206">
        <v>4.545682577</v>
      </c>
      <c r="B10206">
        <v>10.199</v>
      </c>
      <c r="C10206">
        <v>20.399999999999999</v>
      </c>
      <c r="E10206">
        <v>4.0540685209999996</v>
      </c>
      <c r="F10206">
        <v>10.199</v>
      </c>
      <c r="G10206">
        <v>20.399999999999999</v>
      </c>
      <c r="I10206">
        <v>3.35509119</v>
      </c>
      <c r="J10206">
        <v>10.199</v>
      </c>
      <c r="K10206">
        <v>20.399999999999999</v>
      </c>
      <c r="M10206">
        <v>4.6085905370000004</v>
      </c>
      <c r="N10206">
        <v>10.199</v>
      </c>
      <c r="O10206">
        <v>20.399999999999999</v>
      </c>
    </row>
    <row r="10207" spans="1:15" x14ac:dyDescent="0.3">
      <c r="A10207">
        <v>4.552672351</v>
      </c>
      <c r="B10207">
        <v>10.199999999999999</v>
      </c>
      <c r="C10207">
        <v>20.402000000000001</v>
      </c>
      <c r="E10207">
        <v>4.0447488229999999</v>
      </c>
      <c r="F10207">
        <v>10.199999999999999</v>
      </c>
      <c r="G10207">
        <v>20.402000000000001</v>
      </c>
      <c r="I10207">
        <v>3.338781719</v>
      </c>
      <c r="J10207">
        <v>10.199999999999999</v>
      </c>
      <c r="K10207">
        <v>20.402000000000001</v>
      </c>
      <c r="M10207">
        <v>4.6109204620000002</v>
      </c>
      <c r="N10207">
        <v>10.199999999999999</v>
      </c>
      <c r="O10207">
        <v>20.402000000000001</v>
      </c>
    </row>
    <row r="10208" spans="1:15" x14ac:dyDescent="0.3">
      <c r="A10208">
        <v>4.5713117460000001</v>
      </c>
      <c r="B10208">
        <v>10.201000000000001</v>
      </c>
      <c r="C10208">
        <v>20.404</v>
      </c>
      <c r="E10208">
        <v>4.0447488229999999</v>
      </c>
      <c r="F10208">
        <v>10.201000000000001</v>
      </c>
      <c r="G10208">
        <v>20.404</v>
      </c>
      <c r="I10208">
        <v>3.3644108880000001</v>
      </c>
      <c r="J10208">
        <v>10.201000000000001</v>
      </c>
      <c r="K10208">
        <v>20.404</v>
      </c>
      <c r="M10208">
        <v>4.6085905370000004</v>
      </c>
      <c r="N10208">
        <v>10.201000000000001</v>
      </c>
      <c r="O10208">
        <v>20.404</v>
      </c>
    </row>
    <row r="10209" spans="1:15" x14ac:dyDescent="0.3">
      <c r="A10209">
        <v>4.5619920479999996</v>
      </c>
      <c r="B10209">
        <v>10.202</v>
      </c>
      <c r="C10209">
        <v>20.405999999999999</v>
      </c>
      <c r="E10209">
        <v>4.0494086720000002</v>
      </c>
      <c r="F10209">
        <v>10.202</v>
      </c>
      <c r="G10209">
        <v>20.405999999999999</v>
      </c>
      <c r="I10209">
        <v>3.338781719</v>
      </c>
      <c r="J10209">
        <v>10.202</v>
      </c>
      <c r="K10209">
        <v>20.405999999999999</v>
      </c>
      <c r="M10209">
        <v>4.6202401589999997</v>
      </c>
      <c r="N10209">
        <v>10.202</v>
      </c>
      <c r="O10209">
        <v>20.405999999999999</v>
      </c>
    </row>
    <row r="10210" spans="1:15" x14ac:dyDescent="0.3">
      <c r="A10210">
        <v>4.5573322000000003</v>
      </c>
      <c r="B10210">
        <v>10.202999999999999</v>
      </c>
      <c r="C10210">
        <v>20.408000000000001</v>
      </c>
      <c r="E10210">
        <v>4.0284393520000004</v>
      </c>
      <c r="F10210">
        <v>10.202999999999999</v>
      </c>
      <c r="G10210">
        <v>20.408000000000001</v>
      </c>
      <c r="I10210">
        <v>3.3574211140000001</v>
      </c>
      <c r="J10210">
        <v>10.202999999999999</v>
      </c>
      <c r="K10210">
        <v>20.408000000000001</v>
      </c>
      <c r="M10210">
        <v>4.624900008</v>
      </c>
      <c r="N10210">
        <v>10.202999999999999</v>
      </c>
      <c r="O10210">
        <v>20.408000000000001</v>
      </c>
    </row>
    <row r="10211" spans="1:15" x14ac:dyDescent="0.3">
      <c r="A10211">
        <v>4.5643219730000002</v>
      </c>
      <c r="B10211">
        <v>10.204000000000001</v>
      </c>
      <c r="C10211">
        <v>20.41</v>
      </c>
      <c r="E10211">
        <v>4.0237795030000001</v>
      </c>
      <c r="F10211">
        <v>10.204000000000001</v>
      </c>
      <c r="G10211">
        <v>20.41</v>
      </c>
      <c r="I10211">
        <v>3.35509119</v>
      </c>
      <c r="J10211">
        <v>10.204000000000001</v>
      </c>
      <c r="K10211">
        <v>20.41</v>
      </c>
      <c r="M10211">
        <v>4.6155803110000004</v>
      </c>
      <c r="N10211">
        <v>10.204000000000001</v>
      </c>
      <c r="O10211">
        <v>20.41</v>
      </c>
    </row>
    <row r="10212" spans="1:15" x14ac:dyDescent="0.3">
      <c r="A10212">
        <v>4.5619920479999996</v>
      </c>
      <c r="B10212">
        <v>10.205</v>
      </c>
      <c r="C10212">
        <v>20.411999999999999</v>
      </c>
      <c r="E10212">
        <v>4.0261094279999998</v>
      </c>
      <c r="F10212">
        <v>10.205</v>
      </c>
      <c r="G10212">
        <v>20.411999999999999</v>
      </c>
      <c r="I10212">
        <v>3.338781719</v>
      </c>
      <c r="J10212">
        <v>10.205</v>
      </c>
      <c r="K10212">
        <v>20.411999999999999</v>
      </c>
      <c r="M10212">
        <v>4.6202401589999997</v>
      </c>
      <c r="N10212">
        <v>10.205</v>
      </c>
      <c r="O10212">
        <v>20.411999999999999</v>
      </c>
    </row>
    <row r="10213" spans="1:15" x14ac:dyDescent="0.3">
      <c r="A10213">
        <v>4.5270431819999999</v>
      </c>
      <c r="B10213">
        <v>10.206</v>
      </c>
      <c r="C10213">
        <v>20.414000000000001</v>
      </c>
      <c r="E10213">
        <v>4.0214495790000004</v>
      </c>
      <c r="F10213">
        <v>10.206</v>
      </c>
      <c r="G10213">
        <v>20.414000000000001</v>
      </c>
      <c r="I10213">
        <v>3.3667408120000002</v>
      </c>
      <c r="J10213">
        <v>10.206</v>
      </c>
      <c r="K10213">
        <v>20.414000000000001</v>
      </c>
      <c r="M10213">
        <v>4.5969409150000002</v>
      </c>
      <c r="N10213">
        <v>10.206</v>
      </c>
      <c r="O10213">
        <v>20.414000000000001</v>
      </c>
    </row>
    <row r="10214" spans="1:15" x14ac:dyDescent="0.3">
      <c r="A10214">
        <v>4.5340329549999998</v>
      </c>
      <c r="B10214">
        <v>10.207000000000001</v>
      </c>
      <c r="C10214">
        <v>20.416</v>
      </c>
      <c r="E10214">
        <v>4.0237795030000001</v>
      </c>
      <c r="F10214">
        <v>10.207000000000001</v>
      </c>
      <c r="G10214">
        <v>20.416</v>
      </c>
      <c r="I10214">
        <v>3.3527612649999998</v>
      </c>
      <c r="J10214">
        <v>10.207000000000001</v>
      </c>
      <c r="K10214">
        <v>20.416</v>
      </c>
      <c r="M10214">
        <v>4.6039306880000002</v>
      </c>
      <c r="N10214">
        <v>10.207000000000001</v>
      </c>
      <c r="O10214">
        <v>20.416</v>
      </c>
    </row>
    <row r="10215" spans="1:15" x14ac:dyDescent="0.3">
      <c r="A10215">
        <v>4.5573322000000003</v>
      </c>
      <c r="B10215">
        <v>10.208</v>
      </c>
      <c r="C10215">
        <v>20.417999999999999</v>
      </c>
      <c r="E10215">
        <v>4.0330992009999997</v>
      </c>
      <c r="F10215">
        <v>10.208</v>
      </c>
      <c r="G10215">
        <v>20.417999999999999</v>
      </c>
      <c r="I10215">
        <v>3.371400661</v>
      </c>
      <c r="J10215">
        <v>10.208</v>
      </c>
      <c r="K10215">
        <v>20.417999999999999</v>
      </c>
      <c r="M10215">
        <v>4.5759715950000004</v>
      </c>
      <c r="N10215">
        <v>10.208</v>
      </c>
      <c r="O10215">
        <v>20.417999999999999</v>
      </c>
    </row>
    <row r="10216" spans="1:15" x14ac:dyDescent="0.3">
      <c r="A10216">
        <v>4.5596621239999999</v>
      </c>
      <c r="B10216">
        <v>10.209</v>
      </c>
      <c r="C10216">
        <v>20.420000000000002</v>
      </c>
      <c r="E10216">
        <v>4.0261094279999998</v>
      </c>
      <c r="F10216">
        <v>10.209</v>
      </c>
      <c r="G10216">
        <v>20.420000000000002</v>
      </c>
      <c r="I10216">
        <v>3.371400661</v>
      </c>
      <c r="J10216">
        <v>10.209</v>
      </c>
      <c r="K10216">
        <v>20.420000000000002</v>
      </c>
      <c r="M10216">
        <v>4.6109204620000002</v>
      </c>
      <c r="N10216">
        <v>10.209</v>
      </c>
      <c r="O10216">
        <v>20.420000000000002</v>
      </c>
    </row>
    <row r="10217" spans="1:15" x14ac:dyDescent="0.3">
      <c r="A10217">
        <v>4.5619920479999996</v>
      </c>
      <c r="B10217">
        <v>10.210000000000001</v>
      </c>
      <c r="C10217">
        <v>20.422000000000001</v>
      </c>
      <c r="E10217">
        <v>4.0237795030000001</v>
      </c>
      <c r="F10217">
        <v>10.210000000000001</v>
      </c>
      <c r="G10217">
        <v>20.422000000000001</v>
      </c>
      <c r="I10217">
        <v>3.3667408120000002</v>
      </c>
      <c r="J10217">
        <v>10.210000000000001</v>
      </c>
      <c r="K10217">
        <v>20.422000000000001</v>
      </c>
      <c r="M10217">
        <v>4.6039306880000002</v>
      </c>
      <c r="N10217">
        <v>10.210000000000001</v>
      </c>
      <c r="O10217">
        <v>20.422000000000001</v>
      </c>
    </row>
    <row r="10218" spans="1:15" x14ac:dyDescent="0.3">
      <c r="A10218">
        <v>4.5783015200000001</v>
      </c>
      <c r="B10218">
        <v>10.211</v>
      </c>
      <c r="C10218">
        <v>20.423999999999999</v>
      </c>
      <c r="E10218">
        <v>4.0167897300000002</v>
      </c>
      <c r="F10218">
        <v>10.211</v>
      </c>
      <c r="G10218">
        <v>20.423999999999999</v>
      </c>
      <c r="I10218">
        <v>3.3411116430000001</v>
      </c>
      <c r="J10218">
        <v>10.211</v>
      </c>
      <c r="K10218">
        <v>20.423999999999999</v>
      </c>
      <c r="M10218">
        <v>4.6062606129999999</v>
      </c>
      <c r="N10218">
        <v>10.211</v>
      </c>
      <c r="O10218">
        <v>20.423999999999999</v>
      </c>
    </row>
    <row r="10219" spans="1:15" x14ac:dyDescent="0.3">
      <c r="A10219">
        <v>4.5689818219999996</v>
      </c>
      <c r="B10219">
        <v>10.212</v>
      </c>
      <c r="C10219">
        <v>20.425999999999998</v>
      </c>
      <c r="E10219">
        <v>4.0191196549999999</v>
      </c>
      <c r="F10219">
        <v>10.212</v>
      </c>
      <c r="G10219">
        <v>20.425999999999998</v>
      </c>
      <c r="I10219">
        <v>3.3597510389999998</v>
      </c>
      <c r="J10219">
        <v>10.212</v>
      </c>
      <c r="K10219">
        <v>20.425999999999998</v>
      </c>
      <c r="M10219">
        <v>4.5876212169999997</v>
      </c>
      <c r="N10219">
        <v>10.212</v>
      </c>
      <c r="O10219">
        <v>20.425999999999998</v>
      </c>
    </row>
    <row r="10220" spans="1:15" x14ac:dyDescent="0.3">
      <c r="A10220">
        <v>4.5713117460000001</v>
      </c>
      <c r="B10220">
        <v>10.212999999999999</v>
      </c>
      <c r="C10220">
        <v>20.428000000000001</v>
      </c>
      <c r="E10220">
        <v>4.0191196549999999</v>
      </c>
      <c r="F10220">
        <v>10.212999999999999</v>
      </c>
      <c r="G10220">
        <v>20.428000000000001</v>
      </c>
      <c r="I10220">
        <v>3.371400661</v>
      </c>
      <c r="J10220">
        <v>10.212999999999999</v>
      </c>
      <c r="K10220">
        <v>20.428000000000001</v>
      </c>
      <c r="M10220">
        <v>4.5689818219999996</v>
      </c>
      <c r="N10220">
        <v>10.212999999999999</v>
      </c>
      <c r="O10220">
        <v>20.428000000000001</v>
      </c>
    </row>
    <row r="10221" spans="1:15" x14ac:dyDescent="0.3">
      <c r="A10221">
        <v>4.585291293</v>
      </c>
      <c r="B10221">
        <v>10.214</v>
      </c>
      <c r="C10221">
        <v>20.43</v>
      </c>
      <c r="E10221">
        <v>3.9934904859999998</v>
      </c>
      <c r="F10221">
        <v>10.214</v>
      </c>
      <c r="G10221">
        <v>20.43</v>
      </c>
      <c r="I10221">
        <v>3.3737305850000001</v>
      </c>
      <c r="J10221">
        <v>10.214</v>
      </c>
      <c r="K10221">
        <v>20.43</v>
      </c>
      <c r="M10221">
        <v>4.5783015200000001</v>
      </c>
      <c r="N10221">
        <v>10.214</v>
      </c>
      <c r="O10221">
        <v>20.43</v>
      </c>
    </row>
    <row r="10222" spans="1:15" x14ac:dyDescent="0.3">
      <c r="A10222">
        <v>4.6016007639999996</v>
      </c>
      <c r="B10222">
        <v>10.215</v>
      </c>
      <c r="C10222">
        <v>20.431999999999999</v>
      </c>
      <c r="E10222">
        <v>4.03775905</v>
      </c>
      <c r="F10222">
        <v>10.215</v>
      </c>
      <c r="G10222">
        <v>20.431999999999999</v>
      </c>
      <c r="I10222">
        <v>3.371400661</v>
      </c>
      <c r="J10222">
        <v>10.215</v>
      </c>
      <c r="K10222">
        <v>20.431999999999999</v>
      </c>
      <c r="M10222">
        <v>4.5783015200000001</v>
      </c>
      <c r="N10222">
        <v>10.215</v>
      </c>
      <c r="O10222">
        <v>20.431999999999999</v>
      </c>
    </row>
    <row r="10223" spans="1:15" x14ac:dyDescent="0.3">
      <c r="A10223">
        <v>4.6109204620000002</v>
      </c>
      <c r="B10223">
        <v>10.215999999999999</v>
      </c>
      <c r="C10223">
        <v>20.434000000000001</v>
      </c>
      <c r="E10223">
        <v>4.0727079169999998</v>
      </c>
      <c r="F10223">
        <v>10.215999999999999</v>
      </c>
      <c r="G10223">
        <v>20.434000000000001</v>
      </c>
      <c r="I10223">
        <v>3.3760605099999998</v>
      </c>
      <c r="J10223">
        <v>10.215999999999999</v>
      </c>
      <c r="K10223">
        <v>20.434000000000001</v>
      </c>
      <c r="M10223">
        <v>4.5992708389999999</v>
      </c>
      <c r="N10223">
        <v>10.215999999999999</v>
      </c>
      <c r="O10223">
        <v>20.434000000000001</v>
      </c>
    </row>
    <row r="10224" spans="1:15" x14ac:dyDescent="0.3">
      <c r="A10224">
        <v>4.6016007639999996</v>
      </c>
      <c r="B10224">
        <v>10.217000000000001</v>
      </c>
      <c r="C10224">
        <v>20.436</v>
      </c>
      <c r="E10224">
        <v>4.03775905</v>
      </c>
      <c r="F10224">
        <v>10.217000000000001</v>
      </c>
      <c r="G10224">
        <v>20.436</v>
      </c>
      <c r="I10224">
        <v>3.3597510389999998</v>
      </c>
      <c r="J10224">
        <v>10.217000000000001</v>
      </c>
      <c r="K10224">
        <v>20.436</v>
      </c>
      <c r="M10224">
        <v>4.6202401589999997</v>
      </c>
      <c r="N10224">
        <v>10.217000000000001</v>
      </c>
      <c r="O10224">
        <v>20.436</v>
      </c>
    </row>
    <row r="10225" spans="1:15" x14ac:dyDescent="0.3">
      <c r="A10225">
        <v>4.585291293</v>
      </c>
      <c r="B10225">
        <v>10.218</v>
      </c>
      <c r="C10225">
        <v>20.437999999999999</v>
      </c>
      <c r="E10225">
        <v>4.0284393520000004</v>
      </c>
      <c r="F10225">
        <v>10.218</v>
      </c>
      <c r="G10225">
        <v>20.437999999999999</v>
      </c>
      <c r="I10225">
        <v>3.3620809629999999</v>
      </c>
      <c r="J10225">
        <v>10.218</v>
      </c>
      <c r="K10225">
        <v>20.437999999999999</v>
      </c>
      <c r="M10225">
        <v>4.6109204620000002</v>
      </c>
      <c r="N10225">
        <v>10.218</v>
      </c>
      <c r="O10225">
        <v>20.437999999999999</v>
      </c>
    </row>
    <row r="10226" spans="1:15" x14ac:dyDescent="0.3">
      <c r="A10226">
        <v>4.5946109909999997</v>
      </c>
      <c r="B10226">
        <v>10.218999999999999</v>
      </c>
      <c r="C10226">
        <v>20.440000000000001</v>
      </c>
      <c r="E10226">
        <v>4.0284393520000004</v>
      </c>
      <c r="F10226">
        <v>10.218999999999999</v>
      </c>
      <c r="G10226">
        <v>20.440000000000001</v>
      </c>
      <c r="I10226">
        <v>3.35509119</v>
      </c>
      <c r="J10226">
        <v>10.218999999999999</v>
      </c>
      <c r="K10226">
        <v>20.440000000000001</v>
      </c>
      <c r="M10226">
        <v>4.6295598570000003</v>
      </c>
      <c r="N10226">
        <v>10.218999999999999</v>
      </c>
      <c r="O10226">
        <v>20.440000000000001</v>
      </c>
    </row>
    <row r="10227" spans="1:15" x14ac:dyDescent="0.3">
      <c r="A10227">
        <v>4.5783015200000001</v>
      </c>
      <c r="B10227">
        <v>10.220000000000001</v>
      </c>
      <c r="C10227">
        <v>20.442</v>
      </c>
      <c r="E10227">
        <v>4.0261094279999998</v>
      </c>
      <c r="F10227">
        <v>10.220000000000001</v>
      </c>
      <c r="G10227">
        <v>20.442</v>
      </c>
      <c r="I10227">
        <v>3.387710132</v>
      </c>
      <c r="J10227">
        <v>10.220000000000001</v>
      </c>
      <c r="K10227">
        <v>20.442</v>
      </c>
      <c r="M10227">
        <v>4.6645087240000001</v>
      </c>
      <c r="N10227">
        <v>10.220000000000001</v>
      </c>
      <c r="O10227">
        <v>20.442</v>
      </c>
    </row>
    <row r="10228" spans="1:15" x14ac:dyDescent="0.3">
      <c r="A10228">
        <v>4.6132503859999998</v>
      </c>
      <c r="B10228">
        <v>10.221</v>
      </c>
      <c r="C10228">
        <v>20.443999999999999</v>
      </c>
      <c r="E10228">
        <v>4.0657181429999998</v>
      </c>
      <c r="F10228">
        <v>10.221</v>
      </c>
      <c r="G10228">
        <v>20.443999999999999</v>
      </c>
      <c r="I10228">
        <v>3.3993597539999998</v>
      </c>
      <c r="J10228">
        <v>10.221</v>
      </c>
      <c r="K10228">
        <v>20.443999999999999</v>
      </c>
      <c r="M10228">
        <v>4.6621787990000003</v>
      </c>
      <c r="N10228">
        <v>10.221</v>
      </c>
      <c r="O10228">
        <v>20.443999999999999</v>
      </c>
    </row>
    <row r="10229" spans="1:15" x14ac:dyDescent="0.3">
      <c r="A10229">
        <v>4.6202401589999997</v>
      </c>
      <c r="B10229">
        <v>10.222</v>
      </c>
      <c r="C10229">
        <v>20.446000000000002</v>
      </c>
      <c r="E10229">
        <v>4.0424188990000003</v>
      </c>
      <c r="F10229">
        <v>10.222</v>
      </c>
      <c r="G10229">
        <v>20.446000000000002</v>
      </c>
      <c r="I10229">
        <v>3.394699905</v>
      </c>
      <c r="J10229">
        <v>10.222</v>
      </c>
      <c r="K10229">
        <v>20.446000000000002</v>
      </c>
      <c r="M10229">
        <v>4.6551890260000004</v>
      </c>
      <c r="N10229">
        <v>10.222</v>
      </c>
      <c r="O10229">
        <v>20.446000000000002</v>
      </c>
    </row>
    <row r="10230" spans="1:15" x14ac:dyDescent="0.3">
      <c r="A10230">
        <v>4.6295598570000003</v>
      </c>
      <c r="B10230">
        <v>10.223000000000001</v>
      </c>
      <c r="C10230">
        <v>20.448</v>
      </c>
      <c r="E10230">
        <v>4.03775905</v>
      </c>
      <c r="F10230">
        <v>10.223000000000001</v>
      </c>
      <c r="G10230">
        <v>20.448</v>
      </c>
      <c r="I10230">
        <v>3.3783904339999999</v>
      </c>
      <c r="J10230">
        <v>10.223000000000001</v>
      </c>
      <c r="K10230">
        <v>20.448</v>
      </c>
      <c r="M10230">
        <v>4.6528591019999999</v>
      </c>
      <c r="N10230">
        <v>10.223000000000001</v>
      </c>
      <c r="O10230">
        <v>20.448</v>
      </c>
    </row>
    <row r="10231" spans="1:15" x14ac:dyDescent="0.3">
      <c r="A10231">
        <v>4.6155803110000004</v>
      </c>
      <c r="B10231">
        <v>10.224</v>
      </c>
      <c r="C10231">
        <v>20.45</v>
      </c>
      <c r="E10231">
        <v>4.0424188990000003</v>
      </c>
      <c r="F10231">
        <v>10.224</v>
      </c>
      <c r="G10231">
        <v>20.45</v>
      </c>
      <c r="I10231">
        <v>3.3783904339999999</v>
      </c>
      <c r="J10231">
        <v>10.224</v>
      </c>
      <c r="K10231">
        <v>20.45</v>
      </c>
      <c r="M10231">
        <v>4.6435394040000002</v>
      </c>
      <c r="N10231">
        <v>10.224</v>
      </c>
      <c r="O10231">
        <v>20.45</v>
      </c>
    </row>
    <row r="10232" spans="1:15" x14ac:dyDescent="0.3">
      <c r="A10232">
        <v>4.6179102350000001</v>
      </c>
      <c r="B10232">
        <v>10.225</v>
      </c>
      <c r="C10232">
        <v>20.452000000000002</v>
      </c>
      <c r="E10232">
        <v>4.0563984460000002</v>
      </c>
      <c r="F10232">
        <v>10.225</v>
      </c>
      <c r="G10232">
        <v>20.452000000000002</v>
      </c>
      <c r="I10232">
        <v>3.3900400560000001</v>
      </c>
      <c r="J10232">
        <v>10.225</v>
      </c>
      <c r="K10232">
        <v>20.452000000000002</v>
      </c>
      <c r="M10232">
        <v>4.65751895</v>
      </c>
      <c r="N10232">
        <v>10.225</v>
      </c>
      <c r="O10232">
        <v>20.452000000000002</v>
      </c>
    </row>
    <row r="10233" spans="1:15" x14ac:dyDescent="0.3">
      <c r="A10233">
        <v>4.6598488749999998</v>
      </c>
      <c r="B10233">
        <v>10.226000000000001</v>
      </c>
      <c r="C10233">
        <v>20.454000000000001</v>
      </c>
      <c r="E10233">
        <v>4.0400889749999997</v>
      </c>
      <c r="F10233">
        <v>10.226000000000001</v>
      </c>
      <c r="G10233">
        <v>20.454000000000001</v>
      </c>
      <c r="I10233">
        <v>3.4063495279999998</v>
      </c>
      <c r="J10233">
        <v>10.226000000000001</v>
      </c>
      <c r="K10233">
        <v>20.454000000000001</v>
      </c>
      <c r="M10233">
        <v>4.6505291770000001</v>
      </c>
      <c r="N10233">
        <v>10.226000000000001</v>
      </c>
      <c r="O10233">
        <v>20.454000000000001</v>
      </c>
    </row>
    <row r="10234" spans="1:15" x14ac:dyDescent="0.3">
      <c r="A10234">
        <v>4.6481992529999996</v>
      </c>
      <c r="B10234">
        <v>10.227</v>
      </c>
      <c r="C10234">
        <v>20.456</v>
      </c>
      <c r="E10234">
        <v>4.0587283699999999</v>
      </c>
      <c r="F10234">
        <v>10.227</v>
      </c>
      <c r="G10234">
        <v>20.456</v>
      </c>
      <c r="I10234">
        <v>3.4156692249999998</v>
      </c>
      <c r="J10234">
        <v>10.227</v>
      </c>
      <c r="K10234">
        <v>20.456</v>
      </c>
      <c r="M10234">
        <v>4.6272299329999997</v>
      </c>
      <c r="N10234">
        <v>10.227</v>
      </c>
      <c r="O10234">
        <v>20.456</v>
      </c>
    </row>
    <row r="10235" spans="1:15" x14ac:dyDescent="0.3">
      <c r="A10235">
        <v>4.6645087240000001</v>
      </c>
      <c r="B10235">
        <v>10.228</v>
      </c>
      <c r="C10235">
        <v>20.457999999999998</v>
      </c>
      <c r="E10235">
        <v>4.0563984460000002</v>
      </c>
      <c r="F10235">
        <v>10.228</v>
      </c>
      <c r="G10235">
        <v>20.457999999999998</v>
      </c>
      <c r="I10235">
        <v>3.427318847</v>
      </c>
      <c r="J10235">
        <v>10.228</v>
      </c>
      <c r="K10235">
        <v>20.457999999999998</v>
      </c>
      <c r="M10235">
        <v>4.6202401589999997</v>
      </c>
      <c r="N10235">
        <v>10.228</v>
      </c>
      <c r="O10235">
        <v>20.457999999999998</v>
      </c>
    </row>
    <row r="10236" spans="1:15" x14ac:dyDescent="0.3">
      <c r="A10236">
        <v>4.6435394040000002</v>
      </c>
      <c r="B10236">
        <v>10.228999999999999</v>
      </c>
      <c r="C10236">
        <v>20.46</v>
      </c>
      <c r="E10236">
        <v>4.0680480680000004</v>
      </c>
      <c r="F10236">
        <v>10.228999999999999</v>
      </c>
      <c r="G10236">
        <v>20.46</v>
      </c>
      <c r="I10236">
        <v>3.4645976379999999</v>
      </c>
      <c r="J10236">
        <v>10.228999999999999</v>
      </c>
      <c r="K10236">
        <v>20.46</v>
      </c>
      <c r="M10236">
        <v>4.6062606129999999</v>
      </c>
      <c r="N10236">
        <v>10.228999999999999</v>
      </c>
      <c r="O10236">
        <v>20.46</v>
      </c>
    </row>
    <row r="10237" spans="1:15" x14ac:dyDescent="0.3">
      <c r="A10237">
        <v>4.6551890260000004</v>
      </c>
      <c r="B10237">
        <v>10.23</v>
      </c>
      <c r="C10237">
        <v>20.462</v>
      </c>
      <c r="E10237">
        <v>4.0703779920000001</v>
      </c>
      <c r="F10237">
        <v>10.23</v>
      </c>
      <c r="G10237">
        <v>20.462</v>
      </c>
      <c r="I10237">
        <v>3.4459582430000002</v>
      </c>
      <c r="J10237">
        <v>10.23</v>
      </c>
      <c r="K10237">
        <v>20.462</v>
      </c>
      <c r="M10237">
        <v>4.6016007639999996</v>
      </c>
      <c r="N10237">
        <v>10.23</v>
      </c>
      <c r="O10237">
        <v>20.462</v>
      </c>
    </row>
    <row r="10238" spans="1:15" x14ac:dyDescent="0.3">
      <c r="A10238">
        <v>4.6598488749999998</v>
      </c>
      <c r="B10238">
        <v>10.231</v>
      </c>
      <c r="C10238">
        <v>20.463999999999999</v>
      </c>
      <c r="E10238">
        <v>4.0540685209999996</v>
      </c>
      <c r="F10238">
        <v>10.231</v>
      </c>
      <c r="G10238">
        <v>20.463999999999999</v>
      </c>
      <c r="I10238">
        <v>3.4599377900000001</v>
      </c>
      <c r="J10238">
        <v>10.231</v>
      </c>
      <c r="K10238">
        <v>20.463999999999999</v>
      </c>
      <c r="M10238">
        <v>4.6202401589999997</v>
      </c>
      <c r="N10238">
        <v>10.231</v>
      </c>
      <c r="O10238">
        <v>20.463999999999999</v>
      </c>
    </row>
    <row r="10239" spans="1:15" x14ac:dyDescent="0.3">
      <c r="A10239">
        <v>4.6645087240000001</v>
      </c>
      <c r="B10239">
        <v>10.231999999999999</v>
      </c>
      <c r="C10239">
        <v>20.466000000000001</v>
      </c>
      <c r="E10239">
        <v>4.0727079169999998</v>
      </c>
      <c r="F10239">
        <v>10.231999999999999</v>
      </c>
      <c r="G10239">
        <v>20.466000000000001</v>
      </c>
      <c r="I10239">
        <v>3.4576078649999999</v>
      </c>
      <c r="J10239">
        <v>10.231999999999999</v>
      </c>
      <c r="K10239">
        <v>20.466000000000001</v>
      </c>
      <c r="M10239">
        <v>4.6365496300000002</v>
      </c>
      <c r="N10239">
        <v>10.231999999999999</v>
      </c>
      <c r="O10239">
        <v>20.466000000000001</v>
      </c>
    </row>
    <row r="10240" spans="1:15" x14ac:dyDescent="0.3">
      <c r="A10240">
        <v>4.6551890260000004</v>
      </c>
      <c r="B10240">
        <v>10.233000000000001</v>
      </c>
      <c r="C10240">
        <v>20.468</v>
      </c>
      <c r="E10240">
        <v>4.0960071610000002</v>
      </c>
      <c r="F10240">
        <v>10.233000000000001</v>
      </c>
      <c r="G10240">
        <v>20.468</v>
      </c>
      <c r="I10240">
        <v>3.450618092</v>
      </c>
      <c r="J10240">
        <v>10.233000000000001</v>
      </c>
      <c r="K10240">
        <v>20.468</v>
      </c>
      <c r="M10240">
        <v>4.6435394040000002</v>
      </c>
      <c r="N10240">
        <v>10.233000000000001</v>
      </c>
      <c r="O10240">
        <v>20.468</v>
      </c>
    </row>
    <row r="10241" spans="1:15" x14ac:dyDescent="0.3">
      <c r="A10241">
        <v>4.6505291770000001</v>
      </c>
      <c r="B10241">
        <v>10.234</v>
      </c>
      <c r="C10241">
        <v>20.47</v>
      </c>
      <c r="E10241">
        <v>4.1053268589999998</v>
      </c>
      <c r="F10241">
        <v>10.234</v>
      </c>
      <c r="G10241">
        <v>20.47</v>
      </c>
      <c r="I10241">
        <v>3.4412983939999999</v>
      </c>
      <c r="J10241">
        <v>10.234</v>
      </c>
      <c r="K10241">
        <v>20.47</v>
      </c>
      <c r="M10241">
        <v>4.6435394040000002</v>
      </c>
      <c r="N10241">
        <v>10.234</v>
      </c>
      <c r="O10241">
        <v>20.47</v>
      </c>
    </row>
    <row r="10242" spans="1:15" x14ac:dyDescent="0.3">
      <c r="A10242">
        <v>4.6342197059999997</v>
      </c>
      <c r="B10242">
        <v>10.234999999999999</v>
      </c>
      <c r="C10242">
        <v>20.472000000000001</v>
      </c>
      <c r="E10242">
        <v>4.1146465560000003</v>
      </c>
      <c r="F10242">
        <v>10.234999999999999</v>
      </c>
      <c r="G10242">
        <v>20.472000000000001</v>
      </c>
      <c r="I10242">
        <v>3.434308621</v>
      </c>
      <c r="J10242">
        <v>10.234999999999999</v>
      </c>
      <c r="K10242">
        <v>20.472000000000001</v>
      </c>
      <c r="M10242">
        <v>4.6412094789999996</v>
      </c>
      <c r="N10242">
        <v>10.234999999999999</v>
      </c>
      <c r="O10242">
        <v>20.472000000000001</v>
      </c>
    </row>
    <row r="10243" spans="1:15" x14ac:dyDescent="0.3">
      <c r="A10243">
        <v>4.6342197059999997</v>
      </c>
      <c r="B10243">
        <v>10.236000000000001</v>
      </c>
      <c r="C10243">
        <v>20.474</v>
      </c>
      <c r="E10243">
        <v>4.0890173880000003</v>
      </c>
      <c r="F10243">
        <v>10.236000000000001</v>
      </c>
      <c r="G10243">
        <v>20.474</v>
      </c>
      <c r="I10243">
        <v>3.401689679</v>
      </c>
      <c r="J10243">
        <v>10.236000000000001</v>
      </c>
      <c r="K10243">
        <v>20.474</v>
      </c>
      <c r="M10243">
        <v>4.6412094789999996</v>
      </c>
      <c r="N10243">
        <v>10.236000000000001</v>
      </c>
      <c r="O10243">
        <v>20.474</v>
      </c>
    </row>
    <row r="10244" spans="1:15" x14ac:dyDescent="0.3">
      <c r="A10244">
        <v>4.6505291770000001</v>
      </c>
      <c r="B10244">
        <v>10.237</v>
      </c>
      <c r="C10244">
        <v>20.475999999999999</v>
      </c>
      <c r="E10244">
        <v>4.0680480680000004</v>
      </c>
      <c r="F10244">
        <v>10.237</v>
      </c>
      <c r="G10244">
        <v>20.475999999999999</v>
      </c>
      <c r="I10244">
        <v>3.4156692249999998</v>
      </c>
      <c r="J10244">
        <v>10.237</v>
      </c>
      <c r="K10244">
        <v>20.475999999999999</v>
      </c>
      <c r="M10244">
        <v>4.6738284209999996</v>
      </c>
      <c r="N10244">
        <v>10.237</v>
      </c>
      <c r="O10244">
        <v>20.475999999999999</v>
      </c>
    </row>
    <row r="10245" spans="1:15" x14ac:dyDescent="0.3">
      <c r="A10245">
        <v>4.6784882699999999</v>
      </c>
      <c r="B10245">
        <v>10.238</v>
      </c>
      <c r="C10245">
        <v>20.478000000000002</v>
      </c>
      <c r="E10245">
        <v>4.0657181429999998</v>
      </c>
      <c r="F10245">
        <v>10.238</v>
      </c>
      <c r="G10245">
        <v>20.478000000000002</v>
      </c>
      <c r="I10245">
        <v>3.411009376</v>
      </c>
      <c r="J10245">
        <v>10.238</v>
      </c>
      <c r="K10245">
        <v>20.478000000000002</v>
      </c>
      <c r="M10245">
        <v>4.6831481190000002</v>
      </c>
      <c r="N10245">
        <v>10.238</v>
      </c>
      <c r="O10245">
        <v>20.478000000000002</v>
      </c>
    </row>
    <row r="10246" spans="1:15" x14ac:dyDescent="0.3">
      <c r="A10246">
        <v>4.6808181949999996</v>
      </c>
      <c r="B10246">
        <v>10.239000000000001</v>
      </c>
      <c r="C10246">
        <v>20.48</v>
      </c>
      <c r="E10246">
        <v>4.0796976899999997</v>
      </c>
      <c r="F10246">
        <v>10.239000000000001</v>
      </c>
      <c r="G10246">
        <v>20.48</v>
      </c>
      <c r="I10246">
        <v>3.434308621</v>
      </c>
      <c r="J10246">
        <v>10.239000000000001</v>
      </c>
      <c r="K10246">
        <v>20.48</v>
      </c>
      <c r="M10246">
        <v>4.6947977410000004</v>
      </c>
      <c r="N10246">
        <v>10.239000000000001</v>
      </c>
      <c r="O10246">
        <v>20.48</v>
      </c>
    </row>
    <row r="10247" spans="1:15" x14ac:dyDescent="0.3">
      <c r="A10247">
        <v>4.7134371369999997</v>
      </c>
      <c r="B10247">
        <v>10.24</v>
      </c>
      <c r="C10247">
        <v>20.481999999999999</v>
      </c>
      <c r="E10247">
        <v>4.0983370849999998</v>
      </c>
      <c r="F10247">
        <v>10.24</v>
      </c>
      <c r="G10247">
        <v>20.481999999999999</v>
      </c>
      <c r="I10247">
        <v>3.450618092</v>
      </c>
      <c r="J10247">
        <v>10.24</v>
      </c>
      <c r="K10247">
        <v>20.481999999999999</v>
      </c>
      <c r="M10247">
        <v>4.6808181949999996</v>
      </c>
      <c r="N10247">
        <v>10.24</v>
      </c>
      <c r="O10247">
        <v>20.481999999999999</v>
      </c>
    </row>
    <row r="10248" spans="1:15" x14ac:dyDescent="0.3">
      <c r="A10248">
        <v>4.7227568350000002</v>
      </c>
      <c r="B10248">
        <v>10.241</v>
      </c>
      <c r="C10248">
        <v>20.484000000000002</v>
      </c>
      <c r="E10248">
        <v>4.0960071610000002</v>
      </c>
      <c r="F10248">
        <v>10.241</v>
      </c>
      <c r="G10248">
        <v>20.484000000000002</v>
      </c>
      <c r="I10248">
        <v>3.4482881669999998</v>
      </c>
      <c r="J10248">
        <v>10.241</v>
      </c>
      <c r="K10248">
        <v>20.484000000000002</v>
      </c>
      <c r="M10248">
        <v>4.6994575899999997</v>
      </c>
      <c r="N10248">
        <v>10.241</v>
      </c>
      <c r="O10248">
        <v>20.484000000000002</v>
      </c>
    </row>
    <row r="10249" spans="1:15" x14ac:dyDescent="0.3">
      <c r="A10249">
        <v>4.7204269099999996</v>
      </c>
      <c r="B10249">
        <v>10.242000000000001</v>
      </c>
      <c r="C10249">
        <v>20.486000000000001</v>
      </c>
      <c r="E10249">
        <v>4.0890173880000003</v>
      </c>
      <c r="F10249">
        <v>10.242000000000001</v>
      </c>
      <c r="G10249">
        <v>20.486000000000001</v>
      </c>
      <c r="I10249">
        <v>3.434308621</v>
      </c>
      <c r="J10249">
        <v>10.242000000000001</v>
      </c>
      <c r="K10249">
        <v>20.486000000000001</v>
      </c>
      <c r="M10249">
        <v>4.7180969859999999</v>
      </c>
      <c r="N10249">
        <v>10.242000000000001</v>
      </c>
      <c r="O10249">
        <v>20.486000000000001</v>
      </c>
    </row>
    <row r="10250" spans="1:15" x14ac:dyDescent="0.3">
      <c r="A10250">
        <v>4.7180969859999999</v>
      </c>
      <c r="B10250">
        <v>10.243</v>
      </c>
      <c r="C10250">
        <v>20.488</v>
      </c>
      <c r="E10250">
        <v>4.0680480680000004</v>
      </c>
      <c r="F10250">
        <v>10.243</v>
      </c>
      <c r="G10250">
        <v>20.488</v>
      </c>
      <c r="I10250">
        <v>3.4459582430000002</v>
      </c>
      <c r="J10250">
        <v>10.243</v>
      </c>
      <c r="K10250">
        <v>20.488</v>
      </c>
      <c r="M10250">
        <v>4.7227568350000002</v>
      </c>
      <c r="N10250">
        <v>10.243</v>
      </c>
      <c r="O10250">
        <v>20.488</v>
      </c>
    </row>
    <row r="10251" spans="1:15" x14ac:dyDescent="0.3">
      <c r="A10251">
        <v>4.7017875150000004</v>
      </c>
      <c r="B10251">
        <v>10.244</v>
      </c>
      <c r="C10251">
        <v>20.49</v>
      </c>
      <c r="E10251">
        <v>4.0703779920000001</v>
      </c>
      <c r="F10251">
        <v>10.244</v>
      </c>
      <c r="G10251">
        <v>20.49</v>
      </c>
      <c r="I10251">
        <v>3.4645976379999999</v>
      </c>
      <c r="J10251">
        <v>10.244</v>
      </c>
      <c r="K10251">
        <v>20.49</v>
      </c>
      <c r="M10251">
        <v>4.7204269099999996</v>
      </c>
      <c r="N10251">
        <v>10.244</v>
      </c>
      <c r="O10251">
        <v>20.49</v>
      </c>
    </row>
    <row r="10252" spans="1:15" x14ac:dyDescent="0.3">
      <c r="A10252">
        <v>4.671498497</v>
      </c>
      <c r="B10252">
        <v>10.244999999999999</v>
      </c>
      <c r="C10252">
        <v>20.492000000000001</v>
      </c>
      <c r="E10252">
        <v>4.0400889749999997</v>
      </c>
      <c r="F10252">
        <v>10.244999999999999</v>
      </c>
      <c r="G10252">
        <v>20.492000000000001</v>
      </c>
      <c r="I10252">
        <v>3.4715874119999999</v>
      </c>
      <c r="J10252">
        <v>10.244999999999999</v>
      </c>
      <c r="K10252">
        <v>20.492000000000001</v>
      </c>
      <c r="M10252">
        <v>4.7087772880000003</v>
      </c>
      <c r="N10252">
        <v>10.244999999999999</v>
      </c>
      <c r="O10252">
        <v>20.492000000000001</v>
      </c>
    </row>
    <row r="10253" spans="1:15" x14ac:dyDescent="0.3">
      <c r="A10253">
        <v>4.6621787990000003</v>
      </c>
      <c r="B10253">
        <v>10.246</v>
      </c>
      <c r="C10253">
        <v>20.494</v>
      </c>
      <c r="E10253">
        <v>4.0633882190000001</v>
      </c>
      <c r="F10253">
        <v>10.246</v>
      </c>
      <c r="G10253">
        <v>20.494</v>
      </c>
      <c r="I10253">
        <v>3.4412983939999999</v>
      </c>
      <c r="J10253">
        <v>10.246</v>
      </c>
      <c r="K10253">
        <v>20.494</v>
      </c>
      <c r="M10253">
        <v>4.7320765319999998</v>
      </c>
      <c r="N10253">
        <v>10.246</v>
      </c>
      <c r="O10253">
        <v>20.494</v>
      </c>
    </row>
    <row r="10254" spans="1:15" x14ac:dyDescent="0.3">
      <c r="A10254">
        <v>4.6738284209999996</v>
      </c>
      <c r="B10254">
        <v>10.247</v>
      </c>
      <c r="C10254">
        <v>20.495999999999999</v>
      </c>
      <c r="E10254">
        <v>4.0540685209999996</v>
      </c>
      <c r="F10254">
        <v>10.247</v>
      </c>
      <c r="G10254">
        <v>20.495999999999999</v>
      </c>
      <c r="I10254">
        <v>3.4389684699999998</v>
      </c>
      <c r="J10254">
        <v>10.247</v>
      </c>
      <c r="K10254">
        <v>20.495999999999999</v>
      </c>
      <c r="M10254">
        <v>4.7250867589999999</v>
      </c>
      <c r="N10254">
        <v>10.247</v>
      </c>
      <c r="O10254">
        <v>20.495999999999999</v>
      </c>
    </row>
    <row r="10255" spans="1:15" x14ac:dyDescent="0.3">
      <c r="A10255">
        <v>4.6458693279999999</v>
      </c>
      <c r="B10255">
        <v>10.247999999999999</v>
      </c>
      <c r="C10255">
        <v>20.498000000000001</v>
      </c>
      <c r="E10255">
        <v>4.0680480680000004</v>
      </c>
      <c r="F10255">
        <v>10.247999999999999</v>
      </c>
      <c r="G10255">
        <v>20.498000000000001</v>
      </c>
      <c r="I10255">
        <v>3.427318847</v>
      </c>
      <c r="J10255">
        <v>10.247999999999999</v>
      </c>
      <c r="K10255">
        <v>20.498000000000001</v>
      </c>
      <c r="M10255">
        <v>4.7297466080000001</v>
      </c>
      <c r="N10255">
        <v>10.247999999999999</v>
      </c>
      <c r="O10255">
        <v>20.498000000000001</v>
      </c>
    </row>
    <row r="10256" spans="1:15" x14ac:dyDescent="0.3">
      <c r="A10256">
        <v>4.6551890260000004</v>
      </c>
      <c r="B10256">
        <v>10.249000000000001</v>
      </c>
      <c r="C10256">
        <v>20.5</v>
      </c>
      <c r="E10256">
        <v>4.0657181429999998</v>
      </c>
      <c r="F10256">
        <v>10.249000000000001</v>
      </c>
      <c r="G10256">
        <v>20.5</v>
      </c>
      <c r="I10256">
        <v>3.4482881669999998</v>
      </c>
      <c r="J10256">
        <v>10.249000000000001</v>
      </c>
      <c r="K10256">
        <v>20.5</v>
      </c>
      <c r="M10256">
        <v>4.7437261550000001</v>
      </c>
      <c r="N10256">
        <v>10.249000000000001</v>
      </c>
      <c r="O10256">
        <v>20.5</v>
      </c>
    </row>
    <row r="10257" spans="1:15" x14ac:dyDescent="0.3">
      <c r="A10257">
        <v>4.6878079680000004</v>
      </c>
      <c r="B10257">
        <v>10.25</v>
      </c>
      <c r="C10257">
        <v>20.501999999999999</v>
      </c>
      <c r="E10257">
        <v>4.0727079169999998</v>
      </c>
      <c r="F10257">
        <v>10.25</v>
      </c>
      <c r="G10257">
        <v>20.501999999999999</v>
      </c>
      <c r="I10257">
        <v>3.4226589989999998</v>
      </c>
      <c r="J10257">
        <v>10.25</v>
      </c>
      <c r="K10257">
        <v>20.501999999999999</v>
      </c>
      <c r="M10257">
        <v>4.7623655500000002</v>
      </c>
      <c r="N10257">
        <v>10.25</v>
      </c>
      <c r="O10257">
        <v>20.501999999999999</v>
      </c>
    </row>
    <row r="10258" spans="1:15" x14ac:dyDescent="0.3">
      <c r="A10258">
        <v>4.6621787990000003</v>
      </c>
      <c r="B10258">
        <v>10.250999999999999</v>
      </c>
      <c r="C10258">
        <v>20.504000000000001</v>
      </c>
      <c r="E10258">
        <v>4.0727079169999998</v>
      </c>
      <c r="F10258">
        <v>10.250999999999999</v>
      </c>
      <c r="G10258">
        <v>20.504000000000001</v>
      </c>
      <c r="I10258">
        <v>3.4156692249999998</v>
      </c>
      <c r="J10258">
        <v>10.250999999999999</v>
      </c>
      <c r="K10258">
        <v>20.504000000000001</v>
      </c>
      <c r="M10258">
        <v>4.7577057009999999</v>
      </c>
      <c r="N10258">
        <v>10.250999999999999</v>
      </c>
      <c r="O10258">
        <v>20.504000000000001</v>
      </c>
    </row>
    <row r="10259" spans="1:15" x14ac:dyDescent="0.3">
      <c r="A10259">
        <v>4.6668386479999997</v>
      </c>
      <c r="B10259">
        <v>10.252000000000001</v>
      </c>
      <c r="C10259">
        <v>20.506</v>
      </c>
      <c r="E10259">
        <v>4.0540685209999996</v>
      </c>
      <c r="F10259">
        <v>10.252000000000001</v>
      </c>
      <c r="G10259">
        <v>20.506</v>
      </c>
      <c r="I10259">
        <v>3.4156692249999998</v>
      </c>
      <c r="J10259">
        <v>10.252000000000001</v>
      </c>
      <c r="K10259">
        <v>20.506</v>
      </c>
      <c r="M10259">
        <v>4.7623655500000002</v>
      </c>
      <c r="N10259">
        <v>10.252000000000001</v>
      </c>
      <c r="O10259">
        <v>20.506</v>
      </c>
    </row>
    <row r="10260" spans="1:15" x14ac:dyDescent="0.3">
      <c r="A10260">
        <v>4.65751895</v>
      </c>
      <c r="B10260">
        <v>10.253</v>
      </c>
      <c r="C10260">
        <v>20.507999999999999</v>
      </c>
      <c r="E10260">
        <v>4.0470787479999997</v>
      </c>
      <c r="F10260">
        <v>10.253</v>
      </c>
      <c r="G10260">
        <v>20.507999999999999</v>
      </c>
      <c r="I10260">
        <v>3.394699905</v>
      </c>
      <c r="J10260">
        <v>10.253</v>
      </c>
      <c r="K10260">
        <v>20.507999999999999</v>
      </c>
      <c r="M10260">
        <v>4.7903246429999999</v>
      </c>
      <c r="N10260">
        <v>10.253</v>
      </c>
      <c r="O10260">
        <v>20.507999999999999</v>
      </c>
    </row>
    <row r="10261" spans="1:15" x14ac:dyDescent="0.3">
      <c r="A10261">
        <v>4.6551890260000004</v>
      </c>
      <c r="B10261">
        <v>10.254</v>
      </c>
      <c r="C10261">
        <v>20.51</v>
      </c>
      <c r="E10261">
        <v>4.0400889749999997</v>
      </c>
      <c r="F10261">
        <v>10.254</v>
      </c>
      <c r="G10261">
        <v>20.51</v>
      </c>
      <c r="I10261">
        <v>3.4249889229999999</v>
      </c>
      <c r="J10261">
        <v>10.254</v>
      </c>
      <c r="K10261">
        <v>20.51</v>
      </c>
      <c r="M10261">
        <v>4.7926545679999997</v>
      </c>
      <c r="N10261">
        <v>10.254</v>
      </c>
      <c r="O10261">
        <v>20.51</v>
      </c>
    </row>
    <row r="10262" spans="1:15" x14ac:dyDescent="0.3">
      <c r="A10262">
        <v>4.6854780439999999</v>
      </c>
      <c r="B10262">
        <v>10.255000000000001</v>
      </c>
      <c r="C10262">
        <v>20.512</v>
      </c>
      <c r="E10262">
        <v>4.005140108</v>
      </c>
      <c r="F10262">
        <v>10.255000000000001</v>
      </c>
      <c r="G10262">
        <v>20.512</v>
      </c>
      <c r="I10262">
        <v>3.434308621</v>
      </c>
      <c r="J10262">
        <v>10.255000000000001</v>
      </c>
      <c r="K10262">
        <v>20.512</v>
      </c>
      <c r="M10262">
        <v>4.8252735099999997</v>
      </c>
      <c r="N10262">
        <v>10.255000000000001</v>
      </c>
      <c r="O10262">
        <v>20.512</v>
      </c>
    </row>
    <row r="10263" spans="1:15" x14ac:dyDescent="0.3">
      <c r="A10263">
        <v>4.7017875150000004</v>
      </c>
      <c r="B10263">
        <v>10.256</v>
      </c>
      <c r="C10263">
        <v>20.513999999999999</v>
      </c>
      <c r="E10263">
        <v>4.0191196549999999</v>
      </c>
      <c r="F10263">
        <v>10.256</v>
      </c>
      <c r="G10263">
        <v>20.513999999999999</v>
      </c>
      <c r="I10263">
        <v>3.427318847</v>
      </c>
      <c r="J10263">
        <v>10.256</v>
      </c>
      <c r="K10263">
        <v>20.513999999999999</v>
      </c>
      <c r="M10263">
        <v>4.8136238880000004</v>
      </c>
      <c r="N10263">
        <v>10.256</v>
      </c>
      <c r="O10263">
        <v>20.513999999999999</v>
      </c>
    </row>
    <row r="10264" spans="1:15" x14ac:dyDescent="0.3">
      <c r="A10264">
        <v>4.6971276660000001</v>
      </c>
      <c r="B10264">
        <v>10.257</v>
      </c>
      <c r="C10264">
        <v>20.515999999999998</v>
      </c>
      <c r="E10264">
        <v>4.0261094279999998</v>
      </c>
      <c r="F10264">
        <v>10.257</v>
      </c>
      <c r="G10264">
        <v>20.515999999999998</v>
      </c>
      <c r="I10264">
        <v>3.4203290740000001</v>
      </c>
      <c r="J10264">
        <v>10.257</v>
      </c>
      <c r="K10264">
        <v>20.515999999999998</v>
      </c>
      <c r="M10264">
        <v>4.8369231319999999</v>
      </c>
      <c r="N10264">
        <v>10.257</v>
      </c>
      <c r="O10264">
        <v>20.515999999999998</v>
      </c>
    </row>
    <row r="10265" spans="1:15" x14ac:dyDescent="0.3">
      <c r="A10265">
        <v>4.7134371369999997</v>
      </c>
      <c r="B10265">
        <v>10.257999999999999</v>
      </c>
      <c r="C10265">
        <v>20.518000000000001</v>
      </c>
      <c r="E10265">
        <v>3.9981503350000001</v>
      </c>
      <c r="F10265">
        <v>10.257999999999999</v>
      </c>
      <c r="G10265">
        <v>20.518000000000001</v>
      </c>
      <c r="I10265">
        <v>3.41799915</v>
      </c>
      <c r="J10265">
        <v>10.257999999999999</v>
      </c>
      <c r="K10265">
        <v>20.518000000000001</v>
      </c>
      <c r="M10265">
        <v>4.7949844920000002</v>
      </c>
      <c r="N10265">
        <v>10.257999999999999</v>
      </c>
      <c r="O10265">
        <v>20.518000000000001</v>
      </c>
    </row>
    <row r="10266" spans="1:15" x14ac:dyDescent="0.3">
      <c r="A10266">
        <v>4.7134371369999997</v>
      </c>
      <c r="B10266">
        <v>10.259</v>
      </c>
      <c r="C10266">
        <v>20.52</v>
      </c>
      <c r="E10266">
        <v>4.0214495790000004</v>
      </c>
      <c r="F10266">
        <v>10.259</v>
      </c>
      <c r="G10266">
        <v>20.52</v>
      </c>
      <c r="I10266">
        <v>3.4086794519999999</v>
      </c>
      <c r="J10266">
        <v>10.259</v>
      </c>
      <c r="K10266">
        <v>20.52</v>
      </c>
      <c r="M10266">
        <v>4.7996443409999996</v>
      </c>
      <c r="N10266">
        <v>10.259</v>
      </c>
      <c r="O10266">
        <v>20.52</v>
      </c>
    </row>
    <row r="10267" spans="1:15" x14ac:dyDescent="0.3">
      <c r="A10267">
        <v>4.7297466080000001</v>
      </c>
      <c r="B10267">
        <v>10.26</v>
      </c>
      <c r="C10267">
        <v>20.521999999999998</v>
      </c>
      <c r="E10267">
        <v>3.9981503350000001</v>
      </c>
      <c r="F10267">
        <v>10.26</v>
      </c>
      <c r="G10267">
        <v>20.521999999999998</v>
      </c>
      <c r="I10267">
        <v>3.4226589989999998</v>
      </c>
      <c r="J10267">
        <v>10.26</v>
      </c>
      <c r="K10267">
        <v>20.521999999999998</v>
      </c>
      <c r="M10267">
        <v>4.7693553230000001</v>
      </c>
      <c r="N10267">
        <v>10.26</v>
      </c>
      <c r="O10267">
        <v>20.521999999999998</v>
      </c>
    </row>
    <row r="10268" spans="1:15" x14ac:dyDescent="0.3">
      <c r="A10268">
        <v>4.7577057009999999</v>
      </c>
      <c r="B10268">
        <v>10.260999999999999</v>
      </c>
      <c r="C10268">
        <v>20.524000000000001</v>
      </c>
      <c r="E10268">
        <v>3.9911605610000001</v>
      </c>
      <c r="F10268">
        <v>10.260999999999999</v>
      </c>
      <c r="G10268">
        <v>20.524000000000001</v>
      </c>
      <c r="I10268">
        <v>3.4063495279999998</v>
      </c>
      <c r="J10268">
        <v>10.260999999999999</v>
      </c>
      <c r="K10268">
        <v>20.524000000000001</v>
      </c>
      <c r="M10268">
        <v>4.7344064570000004</v>
      </c>
      <c r="N10268">
        <v>10.260999999999999</v>
      </c>
      <c r="O10268">
        <v>20.524000000000001</v>
      </c>
    </row>
    <row r="10269" spans="1:15" x14ac:dyDescent="0.3">
      <c r="A10269">
        <v>4.7646954749999999</v>
      </c>
      <c r="B10269">
        <v>10.262</v>
      </c>
      <c r="C10269">
        <v>20.526</v>
      </c>
      <c r="E10269">
        <v>3.9678613170000001</v>
      </c>
      <c r="F10269">
        <v>10.262</v>
      </c>
      <c r="G10269">
        <v>20.526</v>
      </c>
      <c r="I10269">
        <v>3.4133393010000002</v>
      </c>
      <c r="J10269">
        <v>10.262</v>
      </c>
      <c r="K10269">
        <v>20.526</v>
      </c>
      <c r="M10269">
        <v>4.7250867589999999</v>
      </c>
      <c r="N10269">
        <v>10.262</v>
      </c>
      <c r="O10269">
        <v>20.526</v>
      </c>
    </row>
    <row r="10270" spans="1:15" x14ac:dyDescent="0.3">
      <c r="A10270">
        <v>4.7553757770000002</v>
      </c>
      <c r="B10270">
        <v>10.263</v>
      </c>
      <c r="C10270">
        <v>20.527999999999999</v>
      </c>
      <c r="E10270">
        <v>3.9562116949999999</v>
      </c>
      <c r="F10270">
        <v>10.263</v>
      </c>
      <c r="G10270">
        <v>20.527999999999999</v>
      </c>
      <c r="I10270">
        <v>3.411009376</v>
      </c>
      <c r="J10270">
        <v>10.263</v>
      </c>
      <c r="K10270">
        <v>20.527999999999999</v>
      </c>
      <c r="M10270">
        <v>4.7087772880000003</v>
      </c>
      <c r="N10270">
        <v>10.263</v>
      </c>
      <c r="O10270">
        <v>20.527999999999999</v>
      </c>
    </row>
    <row r="10271" spans="1:15" x14ac:dyDescent="0.3">
      <c r="A10271">
        <v>4.7530458519999996</v>
      </c>
      <c r="B10271">
        <v>10.263999999999999</v>
      </c>
      <c r="C10271">
        <v>20.53</v>
      </c>
      <c r="E10271">
        <v>3.9399022239999999</v>
      </c>
      <c r="F10271">
        <v>10.263999999999999</v>
      </c>
      <c r="G10271">
        <v>20.53</v>
      </c>
      <c r="I10271">
        <v>3.3807203590000001</v>
      </c>
      <c r="J10271">
        <v>10.263999999999999</v>
      </c>
      <c r="K10271">
        <v>20.53</v>
      </c>
      <c r="M10271">
        <v>4.7064473639999997</v>
      </c>
      <c r="N10271">
        <v>10.263999999999999</v>
      </c>
      <c r="O10271">
        <v>20.53</v>
      </c>
    </row>
    <row r="10272" spans="1:15" x14ac:dyDescent="0.3">
      <c r="A10272">
        <v>4.7297466080000001</v>
      </c>
      <c r="B10272">
        <v>10.265000000000001</v>
      </c>
      <c r="C10272">
        <v>20.532</v>
      </c>
      <c r="E10272">
        <v>3.9329124499999999</v>
      </c>
      <c r="F10272">
        <v>10.265000000000001</v>
      </c>
      <c r="G10272">
        <v>20.532</v>
      </c>
      <c r="I10272">
        <v>3.3830502830000002</v>
      </c>
      <c r="J10272">
        <v>10.265000000000001</v>
      </c>
      <c r="K10272">
        <v>20.532</v>
      </c>
      <c r="M10272">
        <v>4.6994575899999997</v>
      </c>
      <c r="N10272">
        <v>10.265000000000001</v>
      </c>
      <c r="O10272">
        <v>20.532</v>
      </c>
    </row>
    <row r="10273" spans="1:15" x14ac:dyDescent="0.3">
      <c r="A10273">
        <v>4.7297466080000001</v>
      </c>
      <c r="B10273">
        <v>10.266</v>
      </c>
      <c r="C10273">
        <v>20.533999999999999</v>
      </c>
      <c r="E10273">
        <v>3.9212628280000001</v>
      </c>
      <c r="F10273">
        <v>10.266</v>
      </c>
      <c r="G10273">
        <v>20.533999999999999</v>
      </c>
      <c r="I10273">
        <v>3.3853802079999999</v>
      </c>
      <c r="J10273">
        <v>10.266</v>
      </c>
      <c r="K10273">
        <v>20.533999999999999</v>
      </c>
      <c r="M10273">
        <v>4.6924678169999998</v>
      </c>
      <c r="N10273">
        <v>10.266</v>
      </c>
      <c r="O10273">
        <v>20.533999999999999</v>
      </c>
    </row>
    <row r="10274" spans="1:15" x14ac:dyDescent="0.3">
      <c r="A10274">
        <v>4.7297466080000001</v>
      </c>
      <c r="B10274">
        <v>10.266999999999999</v>
      </c>
      <c r="C10274">
        <v>20.536000000000001</v>
      </c>
      <c r="E10274">
        <v>3.8933037349999999</v>
      </c>
      <c r="F10274">
        <v>10.266999999999999</v>
      </c>
      <c r="G10274">
        <v>20.536000000000001</v>
      </c>
      <c r="I10274">
        <v>3.3923699809999999</v>
      </c>
      <c r="J10274">
        <v>10.266999999999999</v>
      </c>
      <c r="K10274">
        <v>20.536000000000001</v>
      </c>
      <c r="M10274">
        <v>4.7017875150000004</v>
      </c>
      <c r="N10274">
        <v>10.266999999999999</v>
      </c>
      <c r="O10274">
        <v>20.536000000000001</v>
      </c>
    </row>
    <row r="10275" spans="1:15" x14ac:dyDescent="0.3">
      <c r="A10275">
        <v>4.7390663059999998</v>
      </c>
      <c r="B10275">
        <v>10.268000000000001</v>
      </c>
      <c r="C10275">
        <v>20.538</v>
      </c>
      <c r="E10275">
        <v>3.8723344150000001</v>
      </c>
      <c r="F10275">
        <v>10.268000000000001</v>
      </c>
      <c r="G10275">
        <v>20.538</v>
      </c>
      <c r="I10275">
        <v>3.401689679</v>
      </c>
      <c r="J10275">
        <v>10.268000000000001</v>
      </c>
      <c r="K10275">
        <v>20.538</v>
      </c>
      <c r="M10275">
        <v>4.6924678169999998</v>
      </c>
      <c r="N10275">
        <v>10.268000000000001</v>
      </c>
      <c r="O10275">
        <v>20.538</v>
      </c>
    </row>
    <row r="10276" spans="1:15" x14ac:dyDescent="0.3">
      <c r="A10276">
        <v>4.7227568350000002</v>
      </c>
      <c r="B10276">
        <v>10.269</v>
      </c>
      <c r="C10276">
        <v>20.54</v>
      </c>
      <c r="E10276">
        <v>3.8560249440000001</v>
      </c>
      <c r="F10276">
        <v>10.269</v>
      </c>
      <c r="G10276">
        <v>20.54</v>
      </c>
      <c r="I10276">
        <v>3.41799915</v>
      </c>
      <c r="J10276">
        <v>10.269</v>
      </c>
      <c r="K10276">
        <v>20.54</v>
      </c>
      <c r="M10276">
        <v>4.6878079680000004</v>
      </c>
      <c r="N10276">
        <v>10.269</v>
      </c>
      <c r="O10276">
        <v>20.54</v>
      </c>
    </row>
    <row r="10277" spans="1:15" x14ac:dyDescent="0.3">
      <c r="A10277">
        <v>4.7111072119999999</v>
      </c>
      <c r="B10277">
        <v>10.27</v>
      </c>
      <c r="C10277">
        <v>20.542000000000002</v>
      </c>
      <c r="E10277">
        <v>3.8210760769999998</v>
      </c>
      <c r="F10277">
        <v>10.27</v>
      </c>
      <c r="G10277">
        <v>20.542000000000002</v>
      </c>
      <c r="I10277">
        <v>3.4063495279999998</v>
      </c>
      <c r="J10277">
        <v>10.27</v>
      </c>
      <c r="K10277">
        <v>20.542000000000002</v>
      </c>
      <c r="M10277">
        <v>4.6924678169999998</v>
      </c>
      <c r="N10277">
        <v>10.27</v>
      </c>
      <c r="O10277">
        <v>20.542000000000002</v>
      </c>
    </row>
    <row r="10278" spans="1:15" x14ac:dyDescent="0.3">
      <c r="A10278">
        <v>4.7344064570000004</v>
      </c>
      <c r="B10278">
        <v>10.271000000000001</v>
      </c>
      <c r="C10278">
        <v>20.544</v>
      </c>
      <c r="E10278">
        <v>3.783797286</v>
      </c>
      <c r="F10278">
        <v>10.271000000000001</v>
      </c>
      <c r="G10278">
        <v>20.544</v>
      </c>
      <c r="I10278">
        <v>3.427318847</v>
      </c>
      <c r="J10278">
        <v>10.271000000000001</v>
      </c>
      <c r="K10278">
        <v>20.544</v>
      </c>
      <c r="M10278">
        <v>4.7134371369999997</v>
      </c>
      <c r="N10278">
        <v>10.271000000000001</v>
      </c>
      <c r="O10278">
        <v>20.544</v>
      </c>
    </row>
    <row r="10279" spans="1:15" x14ac:dyDescent="0.3">
      <c r="A10279">
        <v>4.7320765319999998</v>
      </c>
      <c r="B10279">
        <v>10.272</v>
      </c>
      <c r="C10279">
        <v>20.545999999999999</v>
      </c>
      <c r="E10279">
        <v>3.800106757</v>
      </c>
      <c r="F10279">
        <v>10.272</v>
      </c>
      <c r="G10279">
        <v>20.545999999999999</v>
      </c>
      <c r="I10279">
        <v>3.4156692249999998</v>
      </c>
      <c r="J10279">
        <v>10.272</v>
      </c>
      <c r="K10279">
        <v>20.545999999999999</v>
      </c>
      <c r="M10279">
        <v>4.7157670610000002</v>
      </c>
      <c r="N10279">
        <v>10.272</v>
      </c>
      <c r="O10279">
        <v>20.545999999999999</v>
      </c>
    </row>
    <row r="10280" spans="1:15" x14ac:dyDescent="0.3">
      <c r="A10280">
        <v>4.7017875150000004</v>
      </c>
      <c r="B10280">
        <v>10.273</v>
      </c>
      <c r="C10280">
        <v>20.547999999999998</v>
      </c>
      <c r="E10280">
        <v>3.79078706</v>
      </c>
      <c r="F10280">
        <v>10.273</v>
      </c>
      <c r="G10280">
        <v>20.547999999999998</v>
      </c>
      <c r="I10280">
        <v>3.41799915</v>
      </c>
      <c r="J10280">
        <v>10.273</v>
      </c>
      <c r="K10280">
        <v>20.547999999999998</v>
      </c>
      <c r="M10280">
        <v>4.7297466080000001</v>
      </c>
      <c r="N10280">
        <v>10.273</v>
      </c>
      <c r="O10280">
        <v>20.547999999999998</v>
      </c>
    </row>
    <row r="10281" spans="1:15" x14ac:dyDescent="0.3">
      <c r="A10281">
        <v>4.7460560789999997</v>
      </c>
      <c r="B10281">
        <v>10.273999999999999</v>
      </c>
      <c r="C10281">
        <v>20.55</v>
      </c>
      <c r="E10281">
        <v>3.8047666059999998</v>
      </c>
      <c r="F10281">
        <v>10.273999999999999</v>
      </c>
      <c r="G10281">
        <v>20.55</v>
      </c>
      <c r="I10281">
        <v>3.434308621</v>
      </c>
      <c r="J10281">
        <v>10.273999999999999</v>
      </c>
      <c r="K10281">
        <v>20.55</v>
      </c>
      <c r="M10281">
        <v>4.7134371369999997</v>
      </c>
      <c r="N10281">
        <v>10.273999999999999</v>
      </c>
      <c r="O10281">
        <v>20.55</v>
      </c>
    </row>
    <row r="10282" spans="1:15" x14ac:dyDescent="0.3">
      <c r="A10282">
        <v>4.7483860030000002</v>
      </c>
      <c r="B10282">
        <v>10.275</v>
      </c>
      <c r="C10282">
        <v>20.552</v>
      </c>
      <c r="E10282">
        <v>3.8047666059999998</v>
      </c>
      <c r="F10282">
        <v>10.275</v>
      </c>
      <c r="G10282">
        <v>20.552</v>
      </c>
      <c r="I10282">
        <v>3.41799915</v>
      </c>
      <c r="J10282">
        <v>10.275</v>
      </c>
      <c r="K10282">
        <v>20.552</v>
      </c>
      <c r="M10282">
        <v>4.7413962300000003</v>
      </c>
      <c r="N10282">
        <v>10.275</v>
      </c>
      <c r="O10282">
        <v>20.552</v>
      </c>
    </row>
    <row r="10283" spans="1:15" x14ac:dyDescent="0.3">
      <c r="A10283">
        <v>4.7320765319999998</v>
      </c>
      <c r="B10283">
        <v>10.276</v>
      </c>
      <c r="C10283">
        <v>20.553999999999998</v>
      </c>
      <c r="E10283">
        <v>3.8094264550000001</v>
      </c>
      <c r="F10283">
        <v>10.276</v>
      </c>
      <c r="G10283">
        <v>20.553999999999998</v>
      </c>
      <c r="I10283">
        <v>3.41799915</v>
      </c>
      <c r="J10283">
        <v>10.276</v>
      </c>
      <c r="K10283">
        <v>20.553999999999998</v>
      </c>
      <c r="M10283">
        <v>4.7693553230000001</v>
      </c>
      <c r="N10283">
        <v>10.276</v>
      </c>
      <c r="O10283">
        <v>20.553999999999998</v>
      </c>
    </row>
    <row r="10284" spans="1:15" x14ac:dyDescent="0.3">
      <c r="A10284">
        <v>4.7134371369999997</v>
      </c>
      <c r="B10284">
        <v>10.276999999999999</v>
      </c>
      <c r="C10284">
        <v>20.556000000000001</v>
      </c>
      <c r="E10284">
        <v>3.760498042</v>
      </c>
      <c r="F10284">
        <v>10.276999999999999</v>
      </c>
      <c r="G10284">
        <v>20.556000000000001</v>
      </c>
      <c r="I10284">
        <v>3.4296487720000002</v>
      </c>
      <c r="J10284">
        <v>10.276999999999999</v>
      </c>
      <c r="K10284">
        <v>20.556000000000001</v>
      </c>
      <c r="M10284">
        <v>4.8252735099999997</v>
      </c>
      <c r="N10284">
        <v>10.276999999999999</v>
      </c>
      <c r="O10284">
        <v>20.556000000000001</v>
      </c>
    </row>
    <row r="10285" spans="1:15" x14ac:dyDescent="0.3">
      <c r="A10285">
        <v>4.7064473639999997</v>
      </c>
      <c r="B10285">
        <v>10.278</v>
      </c>
      <c r="C10285">
        <v>20.558</v>
      </c>
      <c r="E10285">
        <v>3.767487815</v>
      </c>
      <c r="F10285">
        <v>10.278</v>
      </c>
      <c r="G10285">
        <v>20.558</v>
      </c>
      <c r="I10285">
        <v>3.4412983939999999</v>
      </c>
      <c r="J10285">
        <v>10.278</v>
      </c>
      <c r="K10285">
        <v>20.558</v>
      </c>
      <c r="M10285">
        <v>4.8485727540000001</v>
      </c>
      <c r="N10285">
        <v>10.278</v>
      </c>
      <c r="O10285">
        <v>20.558</v>
      </c>
    </row>
    <row r="10286" spans="1:15" x14ac:dyDescent="0.3">
      <c r="A10286">
        <v>4.7204269099999996</v>
      </c>
      <c r="B10286">
        <v>10.279</v>
      </c>
      <c r="C10286">
        <v>20.56</v>
      </c>
      <c r="E10286">
        <v>3.7768075130000001</v>
      </c>
      <c r="F10286">
        <v>10.279</v>
      </c>
      <c r="G10286">
        <v>20.56</v>
      </c>
      <c r="I10286">
        <v>3.4576078649999999</v>
      </c>
      <c r="J10286">
        <v>10.279</v>
      </c>
      <c r="K10286">
        <v>20.56</v>
      </c>
      <c r="M10286">
        <v>4.8765318479999999</v>
      </c>
      <c r="N10286">
        <v>10.279</v>
      </c>
      <c r="O10286">
        <v>20.56</v>
      </c>
    </row>
    <row r="10287" spans="1:15" x14ac:dyDescent="0.3">
      <c r="A10287">
        <v>4.7204269099999996</v>
      </c>
      <c r="B10287">
        <v>10.28</v>
      </c>
      <c r="C10287">
        <v>20.562000000000001</v>
      </c>
      <c r="E10287">
        <v>3.7977768329999999</v>
      </c>
      <c r="F10287">
        <v>10.28</v>
      </c>
      <c r="G10287">
        <v>20.562000000000001</v>
      </c>
      <c r="I10287">
        <v>3.4436283190000001</v>
      </c>
      <c r="J10287">
        <v>10.28</v>
      </c>
      <c r="K10287">
        <v>20.562000000000001</v>
      </c>
      <c r="M10287">
        <v>4.8672121500000003</v>
      </c>
      <c r="N10287">
        <v>10.28</v>
      </c>
      <c r="O10287">
        <v>20.562000000000001</v>
      </c>
    </row>
    <row r="10288" spans="1:15" x14ac:dyDescent="0.3">
      <c r="A10288">
        <v>4.7180969859999999</v>
      </c>
      <c r="B10288">
        <v>10.281000000000001</v>
      </c>
      <c r="C10288">
        <v>20.564</v>
      </c>
      <c r="E10288">
        <v>3.7954469089999998</v>
      </c>
      <c r="F10288">
        <v>10.281000000000001</v>
      </c>
      <c r="G10288">
        <v>20.564</v>
      </c>
      <c r="I10288">
        <v>3.4366385450000001</v>
      </c>
      <c r="J10288">
        <v>10.281000000000001</v>
      </c>
      <c r="K10288">
        <v>20.564</v>
      </c>
      <c r="M10288">
        <v>4.8718719989999997</v>
      </c>
      <c r="N10288">
        <v>10.281000000000001</v>
      </c>
      <c r="O10288">
        <v>20.564</v>
      </c>
    </row>
    <row r="10289" spans="1:15" x14ac:dyDescent="0.3">
      <c r="A10289">
        <v>4.7134371369999997</v>
      </c>
      <c r="B10289">
        <v>10.282</v>
      </c>
      <c r="C10289">
        <v>20.565999999999999</v>
      </c>
      <c r="E10289">
        <v>3.8140863039999999</v>
      </c>
      <c r="F10289">
        <v>10.282</v>
      </c>
      <c r="G10289">
        <v>20.565999999999999</v>
      </c>
      <c r="I10289">
        <v>3.4436283190000001</v>
      </c>
      <c r="J10289">
        <v>10.282</v>
      </c>
      <c r="K10289">
        <v>20.565999999999999</v>
      </c>
      <c r="M10289">
        <v>4.8788617719999996</v>
      </c>
      <c r="N10289">
        <v>10.282</v>
      </c>
      <c r="O10289">
        <v>20.565999999999999</v>
      </c>
    </row>
    <row r="10290" spans="1:15" x14ac:dyDescent="0.3">
      <c r="A10290">
        <v>4.7297466080000001</v>
      </c>
      <c r="B10290">
        <v>10.282999999999999</v>
      </c>
      <c r="C10290">
        <v>20.568000000000001</v>
      </c>
      <c r="E10290">
        <v>3.8164162290000001</v>
      </c>
      <c r="F10290">
        <v>10.282999999999999</v>
      </c>
      <c r="G10290">
        <v>20.568000000000001</v>
      </c>
      <c r="I10290">
        <v>3.4459582430000002</v>
      </c>
      <c r="J10290">
        <v>10.282999999999999</v>
      </c>
      <c r="K10290">
        <v>20.568000000000001</v>
      </c>
      <c r="M10290">
        <v>4.8742019230000002</v>
      </c>
      <c r="N10290">
        <v>10.282999999999999</v>
      </c>
      <c r="O10290">
        <v>20.568000000000001</v>
      </c>
    </row>
    <row r="10291" spans="1:15" x14ac:dyDescent="0.3">
      <c r="A10291">
        <v>4.7250867589999999</v>
      </c>
      <c r="B10291">
        <v>10.284000000000001</v>
      </c>
      <c r="C10291">
        <v>20.57</v>
      </c>
      <c r="E10291">
        <v>3.7977768329999999</v>
      </c>
      <c r="F10291">
        <v>10.284000000000001</v>
      </c>
      <c r="G10291">
        <v>20.57</v>
      </c>
      <c r="I10291">
        <v>3.4529480160000001</v>
      </c>
      <c r="J10291">
        <v>10.284000000000001</v>
      </c>
      <c r="K10291">
        <v>20.57</v>
      </c>
      <c r="M10291">
        <v>4.8602223760000003</v>
      </c>
      <c r="N10291">
        <v>10.284000000000001</v>
      </c>
      <c r="O10291">
        <v>20.57</v>
      </c>
    </row>
    <row r="10292" spans="1:15" x14ac:dyDescent="0.3">
      <c r="A10292">
        <v>4.7437261550000001</v>
      </c>
      <c r="B10292">
        <v>10.285</v>
      </c>
      <c r="C10292">
        <v>20.571999999999999</v>
      </c>
      <c r="E10292">
        <v>3.7931169840000001</v>
      </c>
      <c r="F10292">
        <v>10.285</v>
      </c>
      <c r="G10292">
        <v>20.571999999999999</v>
      </c>
      <c r="I10292">
        <v>3.4622677140000002</v>
      </c>
      <c r="J10292">
        <v>10.285</v>
      </c>
      <c r="K10292">
        <v>20.571999999999999</v>
      </c>
      <c r="M10292">
        <v>4.8718719989999997</v>
      </c>
      <c r="N10292">
        <v>10.285</v>
      </c>
      <c r="O10292">
        <v>20.571999999999999</v>
      </c>
    </row>
    <row r="10293" spans="1:15" x14ac:dyDescent="0.3">
      <c r="A10293">
        <v>4.7600356259999996</v>
      </c>
      <c r="B10293">
        <v>10.286</v>
      </c>
      <c r="C10293">
        <v>20.574000000000002</v>
      </c>
      <c r="E10293">
        <v>3.7814673619999999</v>
      </c>
      <c r="F10293">
        <v>10.286</v>
      </c>
      <c r="G10293">
        <v>20.574000000000002</v>
      </c>
      <c r="I10293">
        <v>3.450618092</v>
      </c>
      <c r="J10293">
        <v>10.286</v>
      </c>
      <c r="K10293">
        <v>20.574000000000002</v>
      </c>
      <c r="M10293">
        <v>4.862552301</v>
      </c>
      <c r="N10293">
        <v>10.286</v>
      </c>
      <c r="O10293">
        <v>20.574000000000002</v>
      </c>
    </row>
    <row r="10294" spans="1:15" x14ac:dyDescent="0.3">
      <c r="A10294">
        <v>4.7483860030000002</v>
      </c>
      <c r="B10294">
        <v>10.287000000000001</v>
      </c>
      <c r="C10294">
        <v>20.576000000000001</v>
      </c>
      <c r="E10294">
        <v>3.79078706</v>
      </c>
      <c r="F10294">
        <v>10.287000000000001</v>
      </c>
      <c r="G10294">
        <v>20.576000000000001</v>
      </c>
      <c r="I10294">
        <v>3.4482881669999998</v>
      </c>
      <c r="J10294">
        <v>10.287000000000001</v>
      </c>
      <c r="K10294">
        <v>20.576000000000001</v>
      </c>
      <c r="M10294">
        <v>4.8718719989999997</v>
      </c>
      <c r="N10294">
        <v>10.287000000000001</v>
      </c>
      <c r="O10294">
        <v>20.576000000000001</v>
      </c>
    </row>
    <row r="10295" spans="1:15" x14ac:dyDescent="0.3">
      <c r="A10295">
        <v>4.7530458519999996</v>
      </c>
      <c r="B10295">
        <v>10.288</v>
      </c>
      <c r="C10295">
        <v>20.577999999999999</v>
      </c>
      <c r="E10295">
        <v>3.7884571349999998</v>
      </c>
      <c r="F10295">
        <v>10.288</v>
      </c>
      <c r="G10295">
        <v>20.577999999999999</v>
      </c>
      <c r="I10295">
        <v>3.4715874119999999</v>
      </c>
      <c r="J10295">
        <v>10.288</v>
      </c>
      <c r="K10295">
        <v>20.577999999999999</v>
      </c>
      <c r="M10295">
        <v>4.8462428299999996</v>
      </c>
      <c r="N10295">
        <v>10.288</v>
      </c>
      <c r="O10295">
        <v>20.577999999999999</v>
      </c>
    </row>
    <row r="10296" spans="1:15" x14ac:dyDescent="0.3">
      <c r="A10296">
        <v>4.7693553230000001</v>
      </c>
      <c r="B10296">
        <v>10.289</v>
      </c>
      <c r="C10296">
        <v>20.58</v>
      </c>
      <c r="E10296">
        <v>3.760498042</v>
      </c>
      <c r="F10296">
        <v>10.289</v>
      </c>
      <c r="G10296">
        <v>20.58</v>
      </c>
      <c r="I10296">
        <v>3.4832370340000001</v>
      </c>
      <c r="J10296">
        <v>10.289</v>
      </c>
      <c r="K10296">
        <v>20.58</v>
      </c>
      <c r="M10296">
        <v>4.8788617719999996</v>
      </c>
      <c r="N10296">
        <v>10.289</v>
      </c>
      <c r="O10296">
        <v>20.58</v>
      </c>
    </row>
    <row r="10297" spans="1:15" x14ac:dyDescent="0.3">
      <c r="A10297">
        <v>4.7926545679999997</v>
      </c>
      <c r="B10297">
        <v>10.29</v>
      </c>
      <c r="C10297">
        <v>20.582000000000001</v>
      </c>
      <c r="E10297">
        <v>3.7558381930000002</v>
      </c>
      <c r="F10297">
        <v>10.29</v>
      </c>
      <c r="G10297">
        <v>20.582000000000001</v>
      </c>
      <c r="I10297">
        <v>3.48090711</v>
      </c>
      <c r="J10297">
        <v>10.29</v>
      </c>
      <c r="K10297">
        <v>20.582000000000001</v>
      </c>
      <c r="M10297">
        <v>4.8532326030000004</v>
      </c>
      <c r="N10297">
        <v>10.29</v>
      </c>
      <c r="O10297">
        <v>20.582000000000001</v>
      </c>
    </row>
    <row r="10298" spans="1:15" x14ac:dyDescent="0.3">
      <c r="A10298">
        <v>4.78333487</v>
      </c>
      <c r="B10298">
        <v>10.291</v>
      </c>
      <c r="C10298">
        <v>20.584</v>
      </c>
      <c r="E10298">
        <v>3.7465184950000001</v>
      </c>
      <c r="F10298">
        <v>10.291</v>
      </c>
      <c r="G10298">
        <v>20.584</v>
      </c>
      <c r="I10298">
        <v>3.4785771849999998</v>
      </c>
      <c r="J10298">
        <v>10.291</v>
      </c>
      <c r="K10298">
        <v>20.584</v>
      </c>
      <c r="M10298">
        <v>4.8532326030000004</v>
      </c>
      <c r="N10298">
        <v>10.291</v>
      </c>
      <c r="O10298">
        <v>20.584</v>
      </c>
    </row>
    <row r="10299" spans="1:15" x14ac:dyDescent="0.3">
      <c r="A10299">
        <v>4.7716852479999998</v>
      </c>
      <c r="B10299">
        <v>10.292</v>
      </c>
      <c r="C10299">
        <v>20.585999999999999</v>
      </c>
      <c r="E10299">
        <v>3.7348688729999999</v>
      </c>
      <c r="F10299">
        <v>10.292</v>
      </c>
      <c r="G10299">
        <v>20.585999999999999</v>
      </c>
      <c r="I10299">
        <v>3.4855669580000002</v>
      </c>
      <c r="J10299">
        <v>10.292</v>
      </c>
      <c r="K10299">
        <v>20.585999999999999</v>
      </c>
      <c r="M10299">
        <v>4.8695420739999999</v>
      </c>
      <c r="N10299">
        <v>10.292</v>
      </c>
      <c r="O10299">
        <v>20.585999999999999</v>
      </c>
    </row>
    <row r="10300" spans="1:15" x14ac:dyDescent="0.3">
      <c r="A10300">
        <v>4.7763450970000001</v>
      </c>
      <c r="B10300">
        <v>10.292999999999999</v>
      </c>
      <c r="C10300">
        <v>20.588000000000001</v>
      </c>
      <c r="E10300">
        <v>3.695260158</v>
      </c>
      <c r="F10300">
        <v>10.292999999999999</v>
      </c>
      <c r="G10300">
        <v>20.588000000000001</v>
      </c>
      <c r="I10300">
        <v>3.4855669580000002</v>
      </c>
      <c r="J10300">
        <v>10.292999999999999</v>
      </c>
      <c r="K10300">
        <v>20.588000000000001</v>
      </c>
      <c r="M10300">
        <v>4.8672121500000003</v>
      </c>
      <c r="N10300">
        <v>10.292999999999999</v>
      </c>
      <c r="O10300">
        <v>20.588000000000001</v>
      </c>
    </row>
    <row r="10301" spans="1:15" x14ac:dyDescent="0.3">
      <c r="A10301">
        <v>4.8019742660000002</v>
      </c>
      <c r="B10301">
        <v>10.294</v>
      </c>
      <c r="C10301">
        <v>20.59</v>
      </c>
      <c r="E10301">
        <v>3.6975900820000001</v>
      </c>
      <c r="F10301">
        <v>10.294</v>
      </c>
      <c r="G10301">
        <v>20.59</v>
      </c>
      <c r="I10301">
        <v>3.4855669580000002</v>
      </c>
      <c r="J10301">
        <v>10.294</v>
      </c>
      <c r="K10301">
        <v>20.59</v>
      </c>
      <c r="M10301">
        <v>4.8555625280000001</v>
      </c>
      <c r="N10301">
        <v>10.294</v>
      </c>
      <c r="O10301">
        <v>20.59</v>
      </c>
    </row>
    <row r="10302" spans="1:15" x14ac:dyDescent="0.3">
      <c r="A10302">
        <v>4.8252735099999997</v>
      </c>
      <c r="B10302">
        <v>10.295</v>
      </c>
      <c r="C10302">
        <v>20.591999999999999</v>
      </c>
      <c r="E10302">
        <v>3.7092397039999998</v>
      </c>
      <c r="F10302">
        <v>10.295</v>
      </c>
      <c r="G10302">
        <v>20.591999999999999</v>
      </c>
      <c r="I10302">
        <v>3.4855669580000002</v>
      </c>
      <c r="J10302">
        <v>10.295</v>
      </c>
      <c r="K10302">
        <v>20.591999999999999</v>
      </c>
      <c r="M10302">
        <v>4.8578924519999998</v>
      </c>
      <c r="N10302">
        <v>10.295</v>
      </c>
      <c r="O10302">
        <v>20.591999999999999</v>
      </c>
    </row>
    <row r="10303" spans="1:15" x14ac:dyDescent="0.3">
      <c r="A10303">
        <v>4.8066341140000004</v>
      </c>
      <c r="B10303">
        <v>10.295999999999999</v>
      </c>
      <c r="C10303">
        <v>20.594000000000001</v>
      </c>
      <c r="E10303">
        <v>3.744188571</v>
      </c>
      <c r="F10303">
        <v>10.295999999999999</v>
      </c>
      <c r="G10303">
        <v>20.594000000000001</v>
      </c>
      <c r="I10303">
        <v>3.490226807</v>
      </c>
      <c r="J10303">
        <v>10.295999999999999</v>
      </c>
      <c r="K10303">
        <v>20.594000000000001</v>
      </c>
      <c r="M10303">
        <v>4.8672121500000003</v>
      </c>
      <c r="N10303">
        <v>10.295999999999999</v>
      </c>
      <c r="O10303">
        <v>20.594000000000001</v>
      </c>
    </row>
    <row r="10304" spans="1:15" x14ac:dyDescent="0.3">
      <c r="A10304">
        <v>4.7973144169999999</v>
      </c>
      <c r="B10304">
        <v>10.297000000000001</v>
      </c>
      <c r="C10304">
        <v>20.596</v>
      </c>
      <c r="E10304">
        <v>3.7348688729999999</v>
      </c>
      <c r="F10304">
        <v>10.297000000000001</v>
      </c>
      <c r="G10304">
        <v>20.596</v>
      </c>
      <c r="I10304">
        <v>3.513526052</v>
      </c>
      <c r="J10304">
        <v>10.297000000000001</v>
      </c>
      <c r="K10304">
        <v>20.596</v>
      </c>
      <c r="M10304">
        <v>4.8928413190000004</v>
      </c>
      <c r="N10304">
        <v>10.297000000000001</v>
      </c>
      <c r="O10304">
        <v>20.596</v>
      </c>
    </row>
    <row r="10305" spans="1:15" x14ac:dyDescent="0.3">
      <c r="A10305">
        <v>4.7973144169999999</v>
      </c>
      <c r="B10305">
        <v>10.298</v>
      </c>
      <c r="C10305">
        <v>20.597999999999999</v>
      </c>
      <c r="E10305">
        <v>3.7348688729999999</v>
      </c>
      <c r="F10305">
        <v>10.298</v>
      </c>
      <c r="G10305">
        <v>20.597999999999999</v>
      </c>
      <c r="I10305">
        <v>3.5018764290000002</v>
      </c>
      <c r="J10305">
        <v>10.298</v>
      </c>
      <c r="K10305">
        <v>20.597999999999999</v>
      </c>
      <c r="M10305">
        <v>4.9231303359999998</v>
      </c>
      <c r="N10305">
        <v>10.298</v>
      </c>
      <c r="O10305">
        <v>20.597999999999999</v>
      </c>
    </row>
    <row r="10306" spans="1:15" x14ac:dyDescent="0.3">
      <c r="A10306">
        <v>4.7623655500000002</v>
      </c>
      <c r="B10306">
        <v>10.298999999999999</v>
      </c>
      <c r="C10306">
        <v>20.6</v>
      </c>
      <c r="E10306">
        <v>3.7698177400000001</v>
      </c>
      <c r="F10306">
        <v>10.298999999999999</v>
      </c>
      <c r="G10306">
        <v>20.6</v>
      </c>
      <c r="I10306">
        <v>3.4832370340000001</v>
      </c>
      <c r="J10306">
        <v>10.298999999999999</v>
      </c>
      <c r="K10306">
        <v>20.6</v>
      </c>
      <c r="M10306">
        <v>4.8951712430000001</v>
      </c>
      <c r="N10306">
        <v>10.298999999999999</v>
      </c>
      <c r="O10306">
        <v>20.6</v>
      </c>
    </row>
    <row r="10307" spans="1:15" x14ac:dyDescent="0.3">
      <c r="A10307">
        <v>4.7460560789999997</v>
      </c>
      <c r="B10307">
        <v>10.3</v>
      </c>
      <c r="C10307">
        <v>20.602</v>
      </c>
      <c r="E10307">
        <v>3.767487815</v>
      </c>
      <c r="F10307">
        <v>10.3</v>
      </c>
      <c r="G10307">
        <v>20.602</v>
      </c>
      <c r="I10307">
        <v>3.497216581</v>
      </c>
      <c r="J10307">
        <v>10.3</v>
      </c>
      <c r="K10307">
        <v>20.602</v>
      </c>
      <c r="M10307">
        <v>4.9114807139999996</v>
      </c>
      <c r="N10307">
        <v>10.3</v>
      </c>
      <c r="O10307">
        <v>20.602</v>
      </c>
    </row>
    <row r="10308" spans="1:15" x14ac:dyDescent="0.3">
      <c r="A10308">
        <v>4.7530458519999996</v>
      </c>
      <c r="B10308">
        <v>10.301</v>
      </c>
      <c r="C10308">
        <v>20.603999999999999</v>
      </c>
      <c r="E10308">
        <v>3.7651578909999999</v>
      </c>
      <c r="F10308">
        <v>10.301</v>
      </c>
      <c r="G10308">
        <v>20.603999999999999</v>
      </c>
      <c r="I10308">
        <v>3.5018764290000002</v>
      </c>
      <c r="J10308">
        <v>10.301</v>
      </c>
      <c r="K10308">
        <v>20.603999999999999</v>
      </c>
      <c r="M10308">
        <v>4.8811916960000001</v>
      </c>
      <c r="N10308">
        <v>10.301</v>
      </c>
      <c r="O10308">
        <v>20.603999999999999</v>
      </c>
    </row>
    <row r="10309" spans="1:15" x14ac:dyDescent="0.3">
      <c r="A10309">
        <v>4.7763450970000001</v>
      </c>
      <c r="B10309">
        <v>10.302</v>
      </c>
      <c r="C10309">
        <v>20.606000000000002</v>
      </c>
      <c r="E10309">
        <v>3.7698177400000001</v>
      </c>
      <c r="F10309">
        <v>10.302</v>
      </c>
      <c r="G10309">
        <v>20.606000000000002</v>
      </c>
      <c r="I10309">
        <v>3.5018764290000002</v>
      </c>
      <c r="J10309">
        <v>10.302</v>
      </c>
      <c r="K10309">
        <v>20.606000000000002</v>
      </c>
      <c r="M10309">
        <v>4.8835216209999999</v>
      </c>
      <c r="N10309">
        <v>10.302</v>
      </c>
      <c r="O10309">
        <v>20.606000000000002</v>
      </c>
    </row>
    <row r="10310" spans="1:15" x14ac:dyDescent="0.3">
      <c r="A10310">
        <v>4.7716852479999998</v>
      </c>
      <c r="B10310">
        <v>10.303000000000001</v>
      </c>
      <c r="C10310">
        <v>20.608000000000001</v>
      </c>
      <c r="E10310">
        <v>3.7581681179999999</v>
      </c>
      <c r="F10310">
        <v>10.303000000000001</v>
      </c>
      <c r="G10310">
        <v>20.608000000000001</v>
      </c>
      <c r="I10310">
        <v>3.4855669580000002</v>
      </c>
      <c r="J10310">
        <v>10.303000000000001</v>
      </c>
      <c r="K10310">
        <v>20.608000000000001</v>
      </c>
      <c r="M10310">
        <v>4.9068208650000003</v>
      </c>
      <c r="N10310">
        <v>10.303000000000001</v>
      </c>
      <c r="O10310">
        <v>20.608000000000001</v>
      </c>
    </row>
    <row r="10311" spans="1:15" x14ac:dyDescent="0.3">
      <c r="A10311">
        <v>4.7693553230000001</v>
      </c>
      <c r="B10311">
        <v>10.304</v>
      </c>
      <c r="C10311">
        <v>20.61</v>
      </c>
      <c r="E10311">
        <v>3.8094264550000001</v>
      </c>
      <c r="F10311">
        <v>10.304</v>
      </c>
      <c r="G10311">
        <v>20.61</v>
      </c>
      <c r="I10311">
        <v>3.4552779409999999</v>
      </c>
      <c r="J10311">
        <v>10.304</v>
      </c>
      <c r="K10311">
        <v>20.61</v>
      </c>
      <c r="M10311">
        <v>4.8975011669999997</v>
      </c>
      <c r="N10311">
        <v>10.304</v>
      </c>
      <c r="O10311">
        <v>20.61</v>
      </c>
    </row>
    <row r="10312" spans="1:15" x14ac:dyDescent="0.3">
      <c r="A10312">
        <v>4.7693553230000001</v>
      </c>
      <c r="B10312">
        <v>10.305</v>
      </c>
      <c r="C10312">
        <v>20.611999999999998</v>
      </c>
      <c r="E10312">
        <v>3.7721476639999998</v>
      </c>
      <c r="F10312">
        <v>10.305</v>
      </c>
      <c r="G10312">
        <v>20.611999999999998</v>
      </c>
      <c r="I10312">
        <v>3.4412983939999999</v>
      </c>
      <c r="J10312">
        <v>10.305</v>
      </c>
      <c r="K10312">
        <v>20.611999999999998</v>
      </c>
      <c r="M10312">
        <v>4.8951712430000001</v>
      </c>
      <c r="N10312">
        <v>10.305</v>
      </c>
      <c r="O10312">
        <v>20.611999999999998</v>
      </c>
    </row>
    <row r="10313" spans="1:15" x14ac:dyDescent="0.3">
      <c r="A10313">
        <v>4.7973144169999999</v>
      </c>
      <c r="B10313">
        <v>10.305999999999999</v>
      </c>
      <c r="C10313">
        <v>20.614000000000001</v>
      </c>
      <c r="E10313">
        <v>3.8047666059999998</v>
      </c>
      <c r="F10313">
        <v>10.305999999999999</v>
      </c>
      <c r="G10313">
        <v>20.614000000000001</v>
      </c>
      <c r="I10313">
        <v>3.4412983939999999</v>
      </c>
      <c r="J10313">
        <v>10.305999999999999</v>
      </c>
      <c r="K10313">
        <v>20.614000000000001</v>
      </c>
      <c r="M10313">
        <v>4.8951712430000001</v>
      </c>
      <c r="N10313">
        <v>10.305999999999999</v>
      </c>
      <c r="O10313">
        <v>20.614000000000001</v>
      </c>
    </row>
    <row r="10314" spans="1:15" x14ac:dyDescent="0.3">
      <c r="A10314">
        <v>4.8415829810000002</v>
      </c>
      <c r="B10314">
        <v>10.307</v>
      </c>
      <c r="C10314">
        <v>20.616</v>
      </c>
      <c r="E10314">
        <v>3.783797286</v>
      </c>
      <c r="F10314">
        <v>10.307</v>
      </c>
      <c r="G10314">
        <v>20.616</v>
      </c>
      <c r="I10314">
        <v>3.473917336</v>
      </c>
      <c r="J10314">
        <v>10.307</v>
      </c>
      <c r="K10314">
        <v>20.616</v>
      </c>
      <c r="M10314">
        <v>4.8835216209999999</v>
      </c>
      <c r="N10314">
        <v>10.307</v>
      </c>
      <c r="O10314">
        <v>20.616</v>
      </c>
    </row>
    <row r="10315" spans="1:15" x14ac:dyDescent="0.3">
      <c r="A10315">
        <v>4.8276034340000002</v>
      </c>
      <c r="B10315">
        <v>10.308</v>
      </c>
      <c r="C10315">
        <v>20.617999999999999</v>
      </c>
      <c r="E10315">
        <v>3.7651578909999999</v>
      </c>
      <c r="F10315">
        <v>10.308</v>
      </c>
      <c r="G10315">
        <v>20.617999999999999</v>
      </c>
      <c r="I10315">
        <v>3.4855669580000002</v>
      </c>
      <c r="J10315">
        <v>10.308</v>
      </c>
      <c r="K10315">
        <v>20.617999999999999</v>
      </c>
      <c r="M10315">
        <v>4.8975011669999997</v>
      </c>
      <c r="N10315">
        <v>10.308</v>
      </c>
      <c r="O10315">
        <v>20.617999999999999</v>
      </c>
    </row>
    <row r="10316" spans="1:15" x14ac:dyDescent="0.3">
      <c r="A10316">
        <v>4.8345932080000003</v>
      </c>
      <c r="B10316">
        <v>10.308999999999999</v>
      </c>
      <c r="C10316">
        <v>20.62</v>
      </c>
      <c r="E10316">
        <v>3.7698177400000001</v>
      </c>
      <c r="F10316">
        <v>10.308999999999999</v>
      </c>
      <c r="G10316">
        <v>20.62</v>
      </c>
      <c r="I10316">
        <v>3.4599377900000001</v>
      </c>
      <c r="J10316">
        <v>10.308999999999999</v>
      </c>
      <c r="K10316">
        <v>20.62</v>
      </c>
      <c r="M10316">
        <v>4.902161016</v>
      </c>
      <c r="N10316">
        <v>10.308999999999999</v>
      </c>
      <c r="O10316">
        <v>20.62</v>
      </c>
    </row>
    <row r="10317" spans="1:15" x14ac:dyDescent="0.3">
      <c r="A10317">
        <v>4.862552301</v>
      </c>
      <c r="B10317">
        <v>10.31</v>
      </c>
      <c r="C10317">
        <v>20.622</v>
      </c>
      <c r="E10317">
        <v>3.783797286</v>
      </c>
      <c r="F10317">
        <v>10.31</v>
      </c>
      <c r="G10317">
        <v>20.622</v>
      </c>
      <c r="I10317">
        <v>3.4832370340000001</v>
      </c>
      <c r="J10317">
        <v>10.31</v>
      </c>
      <c r="K10317">
        <v>20.622</v>
      </c>
      <c r="M10317">
        <v>4.8951712430000001</v>
      </c>
      <c r="N10317">
        <v>10.31</v>
      </c>
      <c r="O10317">
        <v>20.622</v>
      </c>
    </row>
    <row r="10318" spans="1:15" x14ac:dyDescent="0.3">
      <c r="A10318">
        <v>4.8602223760000003</v>
      </c>
      <c r="B10318">
        <v>10.311</v>
      </c>
      <c r="C10318">
        <v>20.623999999999999</v>
      </c>
      <c r="E10318">
        <v>3.7861272110000002</v>
      </c>
      <c r="F10318">
        <v>10.311</v>
      </c>
      <c r="G10318">
        <v>20.623999999999999</v>
      </c>
      <c r="I10318">
        <v>3.4645976379999999</v>
      </c>
      <c r="J10318">
        <v>10.311</v>
      </c>
      <c r="K10318">
        <v>20.623999999999999</v>
      </c>
      <c r="M10318">
        <v>4.8788617719999996</v>
      </c>
      <c r="N10318">
        <v>10.311</v>
      </c>
      <c r="O10318">
        <v>20.623999999999999</v>
      </c>
    </row>
    <row r="10319" spans="1:15" x14ac:dyDescent="0.3">
      <c r="A10319">
        <v>4.8345932080000003</v>
      </c>
      <c r="B10319">
        <v>10.311999999999999</v>
      </c>
      <c r="C10319">
        <v>20.626000000000001</v>
      </c>
      <c r="E10319">
        <v>3.783797286</v>
      </c>
      <c r="F10319">
        <v>10.311999999999999</v>
      </c>
      <c r="G10319">
        <v>20.626000000000001</v>
      </c>
      <c r="I10319">
        <v>3.4692574870000001</v>
      </c>
      <c r="J10319">
        <v>10.311999999999999</v>
      </c>
      <c r="K10319">
        <v>20.626000000000001</v>
      </c>
      <c r="M10319">
        <v>4.8648822249999997</v>
      </c>
      <c r="N10319">
        <v>10.311999999999999</v>
      </c>
      <c r="O10319">
        <v>20.626000000000001</v>
      </c>
    </row>
    <row r="10320" spans="1:15" x14ac:dyDescent="0.3">
      <c r="A10320">
        <v>4.8485727540000001</v>
      </c>
      <c r="B10320">
        <v>10.313000000000001</v>
      </c>
      <c r="C10320">
        <v>20.628</v>
      </c>
      <c r="E10320">
        <v>3.7814673619999999</v>
      </c>
      <c r="F10320">
        <v>10.313000000000001</v>
      </c>
      <c r="G10320">
        <v>20.628</v>
      </c>
      <c r="I10320">
        <v>3.490226807</v>
      </c>
      <c r="J10320">
        <v>10.313000000000001</v>
      </c>
      <c r="K10320">
        <v>20.628</v>
      </c>
      <c r="M10320">
        <v>4.8578924519999998</v>
      </c>
      <c r="N10320">
        <v>10.313000000000001</v>
      </c>
      <c r="O10320">
        <v>20.628</v>
      </c>
    </row>
    <row r="10321" spans="1:15" x14ac:dyDescent="0.3">
      <c r="A10321">
        <v>4.8718719989999997</v>
      </c>
      <c r="B10321">
        <v>10.314</v>
      </c>
      <c r="C10321">
        <v>20.63</v>
      </c>
      <c r="E10321">
        <v>3.7977768329999999</v>
      </c>
      <c r="F10321">
        <v>10.314</v>
      </c>
      <c r="G10321">
        <v>20.63</v>
      </c>
      <c r="I10321">
        <v>3.5042063539999999</v>
      </c>
      <c r="J10321">
        <v>10.314</v>
      </c>
      <c r="K10321">
        <v>20.63</v>
      </c>
      <c r="M10321">
        <v>4.8509026789999998</v>
      </c>
      <c r="N10321">
        <v>10.314</v>
      </c>
      <c r="O10321">
        <v>20.63</v>
      </c>
    </row>
    <row r="10322" spans="1:15" x14ac:dyDescent="0.3">
      <c r="A10322">
        <v>4.8742019230000002</v>
      </c>
      <c r="B10322">
        <v>10.315</v>
      </c>
      <c r="C10322">
        <v>20.632000000000001</v>
      </c>
      <c r="E10322">
        <v>3.8210760769999998</v>
      </c>
      <c r="F10322">
        <v>10.315</v>
      </c>
      <c r="G10322">
        <v>20.632000000000001</v>
      </c>
      <c r="I10322">
        <v>3.5251756740000002</v>
      </c>
      <c r="J10322">
        <v>10.315</v>
      </c>
      <c r="K10322">
        <v>20.632000000000001</v>
      </c>
      <c r="M10322">
        <v>4.8718719989999997</v>
      </c>
      <c r="N10322">
        <v>10.315</v>
      </c>
      <c r="O10322">
        <v>20.632000000000001</v>
      </c>
    </row>
    <row r="10323" spans="1:15" x14ac:dyDescent="0.3">
      <c r="A10323">
        <v>4.8835216209999999</v>
      </c>
      <c r="B10323">
        <v>10.316000000000001</v>
      </c>
      <c r="C10323">
        <v>20.634</v>
      </c>
      <c r="E10323">
        <v>3.8303957749999999</v>
      </c>
      <c r="F10323">
        <v>10.316000000000001</v>
      </c>
      <c r="G10323">
        <v>20.634</v>
      </c>
      <c r="I10323">
        <v>3.5438150689999999</v>
      </c>
      <c r="J10323">
        <v>10.316000000000001</v>
      </c>
      <c r="K10323">
        <v>20.634</v>
      </c>
      <c r="M10323">
        <v>4.8811916960000001</v>
      </c>
      <c r="N10323">
        <v>10.316000000000001</v>
      </c>
      <c r="O10323">
        <v>20.634</v>
      </c>
    </row>
    <row r="10324" spans="1:15" x14ac:dyDescent="0.3">
      <c r="A10324">
        <v>4.8532326030000004</v>
      </c>
      <c r="B10324">
        <v>10.317</v>
      </c>
      <c r="C10324">
        <v>20.635999999999999</v>
      </c>
      <c r="E10324">
        <v>3.8350556240000002</v>
      </c>
      <c r="F10324">
        <v>10.317</v>
      </c>
      <c r="G10324">
        <v>20.635999999999999</v>
      </c>
      <c r="I10324">
        <v>3.5344953719999999</v>
      </c>
      <c r="J10324">
        <v>10.317</v>
      </c>
      <c r="K10324">
        <v>20.635999999999999</v>
      </c>
      <c r="M10324">
        <v>4.8858515450000004</v>
      </c>
      <c r="N10324">
        <v>10.317</v>
      </c>
      <c r="O10324">
        <v>20.635999999999999</v>
      </c>
    </row>
    <row r="10325" spans="1:15" x14ac:dyDescent="0.3">
      <c r="A10325">
        <v>4.8485727540000001</v>
      </c>
      <c r="B10325">
        <v>10.318</v>
      </c>
      <c r="C10325">
        <v>20.638000000000002</v>
      </c>
      <c r="E10325">
        <v>3.839715473</v>
      </c>
      <c r="F10325">
        <v>10.318</v>
      </c>
      <c r="G10325">
        <v>20.638000000000002</v>
      </c>
      <c r="I10325">
        <v>3.536825296</v>
      </c>
      <c r="J10325">
        <v>10.318</v>
      </c>
      <c r="K10325">
        <v>20.638000000000002</v>
      </c>
      <c r="M10325">
        <v>4.8881814700000001</v>
      </c>
      <c r="N10325">
        <v>10.318</v>
      </c>
      <c r="O10325">
        <v>20.638000000000002</v>
      </c>
    </row>
    <row r="10326" spans="1:15" x14ac:dyDescent="0.3">
      <c r="A10326">
        <v>4.8509026789999998</v>
      </c>
      <c r="B10326">
        <v>10.319000000000001</v>
      </c>
      <c r="C10326">
        <v>20.64</v>
      </c>
      <c r="E10326">
        <v>3.823406002</v>
      </c>
      <c r="F10326">
        <v>10.319000000000001</v>
      </c>
      <c r="G10326">
        <v>20.64</v>
      </c>
      <c r="I10326">
        <v>3.5438150689999999</v>
      </c>
      <c r="J10326">
        <v>10.319000000000001</v>
      </c>
      <c r="K10326">
        <v>20.64</v>
      </c>
      <c r="M10326">
        <v>4.8788617719999996</v>
      </c>
      <c r="N10326">
        <v>10.319000000000001</v>
      </c>
      <c r="O10326">
        <v>20.64</v>
      </c>
    </row>
    <row r="10327" spans="1:15" x14ac:dyDescent="0.3">
      <c r="A10327">
        <v>4.8462428299999996</v>
      </c>
      <c r="B10327">
        <v>10.32</v>
      </c>
      <c r="C10327">
        <v>20.641999999999999</v>
      </c>
      <c r="E10327">
        <v>3.807096531</v>
      </c>
      <c r="F10327">
        <v>10.32</v>
      </c>
      <c r="G10327">
        <v>20.641999999999999</v>
      </c>
      <c r="I10327">
        <v>3.5344953719999999</v>
      </c>
      <c r="J10327">
        <v>10.32</v>
      </c>
      <c r="K10327">
        <v>20.641999999999999</v>
      </c>
      <c r="M10327">
        <v>4.8788617719999996</v>
      </c>
      <c r="N10327">
        <v>10.32</v>
      </c>
      <c r="O10327">
        <v>20.641999999999999</v>
      </c>
    </row>
    <row r="10328" spans="1:15" x14ac:dyDescent="0.3">
      <c r="A10328">
        <v>4.8509026789999998</v>
      </c>
      <c r="B10328">
        <v>10.321</v>
      </c>
      <c r="C10328">
        <v>20.643999999999998</v>
      </c>
      <c r="E10328">
        <v>3.8140863039999999</v>
      </c>
      <c r="F10328">
        <v>10.321</v>
      </c>
      <c r="G10328">
        <v>20.643999999999998</v>
      </c>
      <c r="I10328">
        <v>3.4762472610000001</v>
      </c>
      <c r="J10328">
        <v>10.321</v>
      </c>
      <c r="K10328">
        <v>20.643999999999998</v>
      </c>
      <c r="M10328">
        <v>4.8998310920000003</v>
      </c>
      <c r="N10328">
        <v>10.321</v>
      </c>
      <c r="O10328">
        <v>20.643999999999998</v>
      </c>
    </row>
    <row r="10329" spans="1:15" x14ac:dyDescent="0.3">
      <c r="A10329">
        <v>4.8322632829999996</v>
      </c>
      <c r="B10329">
        <v>10.321999999999999</v>
      </c>
      <c r="C10329">
        <v>20.646000000000001</v>
      </c>
      <c r="E10329">
        <v>3.8280658509999999</v>
      </c>
      <c r="F10329">
        <v>10.321999999999999</v>
      </c>
      <c r="G10329">
        <v>20.646000000000001</v>
      </c>
      <c r="I10329">
        <v>3.4762472610000001</v>
      </c>
      <c r="J10329">
        <v>10.321999999999999</v>
      </c>
      <c r="K10329">
        <v>20.646000000000001</v>
      </c>
      <c r="M10329">
        <v>4.8975011669999997</v>
      </c>
      <c r="N10329">
        <v>10.321999999999999</v>
      </c>
      <c r="O10329">
        <v>20.646000000000001</v>
      </c>
    </row>
    <row r="10330" spans="1:15" x14ac:dyDescent="0.3">
      <c r="A10330">
        <v>4.8066341140000004</v>
      </c>
      <c r="B10330">
        <v>10.323</v>
      </c>
      <c r="C10330">
        <v>20.648</v>
      </c>
      <c r="E10330">
        <v>3.8303957749999999</v>
      </c>
      <c r="F10330">
        <v>10.323</v>
      </c>
      <c r="G10330">
        <v>20.648</v>
      </c>
      <c r="I10330">
        <v>3.473917336</v>
      </c>
      <c r="J10330">
        <v>10.323</v>
      </c>
      <c r="K10330">
        <v>20.648</v>
      </c>
      <c r="M10330">
        <v>4.9254602609999996</v>
      </c>
      <c r="N10330">
        <v>10.323</v>
      </c>
      <c r="O10330">
        <v>20.648</v>
      </c>
    </row>
    <row r="10331" spans="1:15" x14ac:dyDescent="0.3">
      <c r="A10331">
        <v>4.7926545679999997</v>
      </c>
      <c r="B10331">
        <v>10.324</v>
      </c>
      <c r="C10331">
        <v>20.65</v>
      </c>
      <c r="E10331">
        <v>3.8373855479999999</v>
      </c>
      <c r="F10331">
        <v>10.324</v>
      </c>
      <c r="G10331">
        <v>20.65</v>
      </c>
      <c r="I10331">
        <v>3.490226807</v>
      </c>
      <c r="J10331">
        <v>10.324</v>
      </c>
      <c r="K10331">
        <v>20.65</v>
      </c>
      <c r="M10331">
        <v>4.9277901850000001</v>
      </c>
      <c r="N10331">
        <v>10.324</v>
      </c>
      <c r="O10331">
        <v>20.65</v>
      </c>
    </row>
    <row r="10332" spans="1:15" x14ac:dyDescent="0.3">
      <c r="A10332">
        <v>4.7810049460000004</v>
      </c>
      <c r="B10332">
        <v>10.324999999999999</v>
      </c>
      <c r="C10332">
        <v>20.652000000000001</v>
      </c>
      <c r="E10332">
        <v>3.8373855479999999</v>
      </c>
      <c r="F10332">
        <v>10.324999999999999</v>
      </c>
      <c r="G10332">
        <v>20.652000000000001</v>
      </c>
      <c r="I10332">
        <v>3.5088662030000002</v>
      </c>
      <c r="J10332">
        <v>10.324999999999999</v>
      </c>
      <c r="K10332">
        <v>20.652000000000001</v>
      </c>
      <c r="M10332">
        <v>4.9068208650000003</v>
      </c>
      <c r="N10332">
        <v>10.324999999999999</v>
      </c>
      <c r="O10332">
        <v>20.652000000000001</v>
      </c>
    </row>
    <row r="10333" spans="1:15" x14ac:dyDescent="0.3">
      <c r="A10333">
        <v>4.7670253990000004</v>
      </c>
      <c r="B10333">
        <v>10.326000000000001</v>
      </c>
      <c r="C10333">
        <v>20.654</v>
      </c>
      <c r="E10333">
        <v>3.8443753219999999</v>
      </c>
      <c r="F10333">
        <v>10.326000000000001</v>
      </c>
      <c r="G10333">
        <v>20.654</v>
      </c>
      <c r="I10333">
        <v>3.4948866559999998</v>
      </c>
      <c r="J10333">
        <v>10.326000000000001</v>
      </c>
      <c r="K10333">
        <v>20.654</v>
      </c>
      <c r="M10333">
        <v>4.9068208650000003</v>
      </c>
      <c r="N10333">
        <v>10.326000000000001</v>
      </c>
      <c r="O10333">
        <v>20.654</v>
      </c>
    </row>
    <row r="10334" spans="1:15" x14ac:dyDescent="0.3">
      <c r="A10334">
        <v>4.7740151720000004</v>
      </c>
      <c r="B10334">
        <v>10.327</v>
      </c>
      <c r="C10334">
        <v>20.655999999999999</v>
      </c>
      <c r="E10334">
        <v>3.8513650949999998</v>
      </c>
      <c r="F10334">
        <v>10.327</v>
      </c>
      <c r="G10334">
        <v>20.655999999999999</v>
      </c>
      <c r="I10334">
        <v>3.5251756740000002</v>
      </c>
      <c r="J10334">
        <v>10.327</v>
      </c>
      <c r="K10334">
        <v>20.655999999999999</v>
      </c>
      <c r="M10334">
        <v>4.8975011669999997</v>
      </c>
      <c r="N10334">
        <v>10.327</v>
      </c>
      <c r="O10334">
        <v>20.655999999999999</v>
      </c>
    </row>
    <row r="10335" spans="1:15" x14ac:dyDescent="0.3">
      <c r="A10335">
        <v>4.7577057009999999</v>
      </c>
      <c r="B10335">
        <v>10.327999999999999</v>
      </c>
      <c r="C10335">
        <v>20.658000000000001</v>
      </c>
      <c r="E10335">
        <v>3.8303957749999999</v>
      </c>
      <c r="F10335">
        <v>10.327999999999999</v>
      </c>
      <c r="G10335">
        <v>20.658000000000001</v>
      </c>
      <c r="I10335">
        <v>3.5414851449999998</v>
      </c>
      <c r="J10335">
        <v>10.327999999999999</v>
      </c>
      <c r="K10335">
        <v>20.658000000000001</v>
      </c>
      <c r="M10335">
        <v>4.8858515450000004</v>
      </c>
      <c r="N10335">
        <v>10.327999999999999</v>
      </c>
      <c r="O10335">
        <v>20.658000000000001</v>
      </c>
    </row>
    <row r="10336" spans="1:15" x14ac:dyDescent="0.3">
      <c r="A10336">
        <v>4.7646954749999999</v>
      </c>
      <c r="B10336">
        <v>10.329000000000001</v>
      </c>
      <c r="C10336">
        <v>20.66</v>
      </c>
      <c r="E10336">
        <v>3.8280658509999999</v>
      </c>
      <c r="F10336">
        <v>10.329000000000001</v>
      </c>
      <c r="G10336">
        <v>20.66</v>
      </c>
      <c r="I10336">
        <v>3.529835523</v>
      </c>
      <c r="J10336">
        <v>10.329000000000001</v>
      </c>
      <c r="K10336">
        <v>20.66</v>
      </c>
      <c r="M10336">
        <v>4.8858515450000004</v>
      </c>
      <c r="N10336">
        <v>10.329000000000001</v>
      </c>
      <c r="O10336">
        <v>20.66</v>
      </c>
    </row>
    <row r="10337" spans="1:15" x14ac:dyDescent="0.3">
      <c r="A10337">
        <v>4.7996443409999996</v>
      </c>
      <c r="B10337">
        <v>10.33</v>
      </c>
      <c r="C10337">
        <v>20.661999999999999</v>
      </c>
      <c r="E10337">
        <v>3.8257359260000001</v>
      </c>
      <c r="F10337">
        <v>10.33</v>
      </c>
      <c r="G10337">
        <v>20.661999999999999</v>
      </c>
      <c r="I10337">
        <v>3.5088662030000002</v>
      </c>
      <c r="J10337">
        <v>10.33</v>
      </c>
      <c r="K10337">
        <v>20.661999999999999</v>
      </c>
      <c r="M10337">
        <v>4.9068208650000003</v>
      </c>
      <c r="N10337">
        <v>10.33</v>
      </c>
      <c r="O10337">
        <v>20.661999999999999</v>
      </c>
    </row>
    <row r="10338" spans="1:15" x14ac:dyDescent="0.3">
      <c r="A10338">
        <v>4.8136238880000004</v>
      </c>
      <c r="B10338">
        <v>10.331</v>
      </c>
      <c r="C10338">
        <v>20.664000000000001</v>
      </c>
      <c r="E10338">
        <v>3.8257359260000001</v>
      </c>
      <c r="F10338">
        <v>10.331</v>
      </c>
      <c r="G10338">
        <v>20.664000000000001</v>
      </c>
      <c r="I10338">
        <v>3.5042063539999999</v>
      </c>
      <c r="J10338">
        <v>10.331</v>
      </c>
      <c r="K10338">
        <v>20.664000000000001</v>
      </c>
      <c r="M10338">
        <v>4.9184704869999996</v>
      </c>
      <c r="N10338">
        <v>10.331</v>
      </c>
      <c r="O10338">
        <v>20.664000000000001</v>
      </c>
    </row>
    <row r="10339" spans="1:15" x14ac:dyDescent="0.3">
      <c r="A10339">
        <v>4.8089640390000001</v>
      </c>
      <c r="B10339">
        <v>10.332000000000001</v>
      </c>
      <c r="C10339">
        <v>20.666</v>
      </c>
      <c r="E10339">
        <v>3.8443753219999999</v>
      </c>
      <c r="F10339">
        <v>10.332000000000001</v>
      </c>
      <c r="G10339">
        <v>20.666</v>
      </c>
      <c r="I10339">
        <v>3.506536278</v>
      </c>
      <c r="J10339">
        <v>10.332000000000001</v>
      </c>
      <c r="K10339">
        <v>20.666</v>
      </c>
      <c r="M10339">
        <v>4.9301201099999998</v>
      </c>
      <c r="N10339">
        <v>10.332000000000001</v>
      </c>
      <c r="O10339">
        <v>20.666</v>
      </c>
    </row>
    <row r="10340" spans="1:15" x14ac:dyDescent="0.3">
      <c r="A10340">
        <v>4.8043041899999999</v>
      </c>
      <c r="B10340">
        <v>10.333</v>
      </c>
      <c r="C10340">
        <v>20.667999999999999</v>
      </c>
      <c r="E10340">
        <v>3.8653446420000002</v>
      </c>
      <c r="F10340">
        <v>10.333</v>
      </c>
      <c r="G10340">
        <v>20.667999999999999</v>
      </c>
      <c r="I10340">
        <v>3.5205158249999999</v>
      </c>
      <c r="J10340">
        <v>10.333</v>
      </c>
      <c r="K10340">
        <v>20.667999999999999</v>
      </c>
      <c r="M10340">
        <v>4.9487595049999999</v>
      </c>
      <c r="N10340">
        <v>10.333</v>
      </c>
      <c r="O10340">
        <v>20.667999999999999</v>
      </c>
    </row>
    <row r="10341" spans="1:15" x14ac:dyDescent="0.3">
      <c r="A10341">
        <v>4.7996443409999996</v>
      </c>
      <c r="B10341">
        <v>10.334</v>
      </c>
      <c r="C10341">
        <v>20.67</v>
      </c>
      <c r="E10341">
        <v>3.902623433</v>
      </c>
      <c r="F10341">
        <v>10.334</v>
      </c>
      <c r="G10341">
        <v>20.67</v>
      </c>
      <c r="I10341">
        <v>3.4878968829999999</v>
      </c>
      <c r="J10341">
        <v>10.334</v>
      </c>
      <c r="K10341">
        <v>20.67</v>
      </c>
      <c r="M10341">
        <v>4.9650689760000004</v>
      </c>
      <c r="N10341">
        <v>10.334</v>
      </c>
      <c r="O10341">
        <v>20.67</v>
      </c>
    </row>
    <row r="10342" spans="1:15" x14ac:dyDescent="0.3">
      <c r="A10342">
        <v>4.78333487</v>
      </c>
      <c r="B10342">
        <v>10.335000000000001</v>
      </c>
      <c r="C10342">
        <v>20.672000000000001</v>
      </c>
      <c r="E10342">
        <v>3.902623433</v>
      </c>
      <c r="F10342">
        <v>10.335000000000001</v>
      </c>
      <c r="G10342">
        <v>20.672000000000001</v>
      </c>
      <c r="I10342">
        <v>3.4925567320000002</v>
      </c>
      <c r="J10342">
        <v>10.335000000000001</v>
      </c>
      <c r="K10342">
        <v>20.672000000000001</v>
      </c>
      <c r="M10342">
        <v>4.941769732</v>
      </c>
      <c r="N10342">
        <v>10.335000000000001</v>
      </c>
      <c r="O10342">
        <v>20.672000000000001</v>
      </c>
    </row>
    <row r="10343" spans="1:15" x14ac:dyDescent="0.3">
      <c r="A10343">
        <v>4.7903246429999999</v>
      </c>
      <c r="B10343">
        <v>10.336</v>
      </c>
      <c r="C10343">
        <v>20.673999999999999</v>
      </c>
      <c r="E10343">
        <v>3.909613206</v>
      </c>
      <c r="F10343">
        <v>10.336</v>
      </c>
      <c r="G10343">
        <v>20.673999999999999</v>
      </c>
      <c r="I10343">
        <v>3.5111961269999998</v>
      </c>
      <c r="J10343">
        <v>10.336</v>
      </c>
      <c r="K10343">
        <v>20.673999999999999</v>
      </c>
      <c r="M10343">
        <v>4.9650689760000004</v>
      </c>
      <c r="N10343">
        <v>10.336</v>
      </c>
      <c r="O10343">
        <v>20.673999999999999</v>
      </c>
    </row>
    <row r="10344" spans="1:15" x14ac:dyDescent="0.3">
      <c r="A10344">
        <v>4.7926545679999997</v>
      </c>
      <c r="B10344">
        <v>10.337</v>
      </c>
      <c r="C10344">
        <v>20.675999999999998</v>
      </c>
      <c r="E10344">
        <v>3.8653446420000002</v>
      </c>
      <c r="F10344">
        <v>10.337</v>
      </c>
      <c r="G10344">
        <v>20.675999999999998</v>
      </c>
      <c r="I10344">
        <v>3.522845749</v>
      </c>
      <c r="J10344">
        <v>10.337</v>
      </c>
      <c r="K10344">
        <v>20.675999999999998</v>
      </c>
      <c r="M10344">
        <v>4.9580792029999996</v>
      </c>
      <c r="N10344">
        <v>10.337</v>
      </c>
      <c r="O10344">
        <v>20.675999999999998</v>
      </c>
    </row>
    <row r="10345" spans="1:15" x14ac:dyDescent="0.3">
      <c r="A10345">
        <v>4.7879947190000003</v>
      </c>
      <c r="B10345">
        <v>10.337999999999999</v>
      </c>
      <c r="C10345">
        <v>20.678000000000001</v>
      </c>
      <c r="E10345">
        <v>3.886313962</v>
      </c>
      <c r="F10345">
        <v>10.337999999999999</v>
      </c>
      <c r="G10345">
        <v>20.678000000000001</v>
      </c>
      <c r="I10345">
        <v>3.5554646920000001</v>
      </c>
      <c r="J10345">
        <v>10.337999999999999</v>
      </c>
      <c r="K10345">
        <v>20.678000000000001</v>
      </c>
      <c r="M10345">
        <v>4.9627390519999999</v>
      </c>
      <c r="N10345">
        <v>10.337999999999999</v>
      </c>
      <c r="O10345">
        <v>20.678000000000001</v>
      </c>
    </row>
    <row r="10346" spans="1:15" x14ac:dyDescent="0.3">
      <c r="A10346">
        <v>4.7879947190000003</v>
      </c>
      <c r="B10346">
        <v>10.339</v>
      </c>
      <c r="C10346">
        <v>20.68</v>
      </c>
      <c r="E10346">
        <v>3.902623433</v>
      </c>
      <c r="F10346">
        <v>10.339</v>
      </c>
      <c r="G10346">
        <v>20.68</v>
      </c>
      <c r="I10346">
        <v>3.5251756740000002</v>
      </c>
      <c r="J10346">
        <v>10.339</v>
      </c>
      <c r="K10346">
        <v>20.68</v>
      </c>
      <c r="M10346">
        <v>4.9860382960000003</v>
      </c>
      <c r="N10346">
        <v>10.339</v>
      </c>
      <c r="O10346">
        <v>20.68</v>
      </c>
    </row>
    <row r="10347" spans="1:15" x14ac:dyDescent="0.3">
      <c r="A10347">
        <v>4.829933359</v>
      </c>
      <c r="B10347">
        <v>10.34</v>
      </c>
      <c r="C10347">
        <v>20.681999999999999</v>
      </c>
      <c r="E10347">
        <v>3.9049533570000001</v>
      </c>
      <c r="F10347">
        <v>10.34</v>
      </c>
      <c r="G10347">
        <v>20.681999999999999</v>
      </c>
      <c r="I10347">
        <v>3.5205158249999999</v>
      </c>
      <c r="J10347">
        <v>10.34</v>
      </c>
      <c r="K10347">
        <v>20.681999999999999</v>
      </c>
      <c r="M10347">
        <v>4.9953579939999999</v>
      </c>
      <c r="N10347">
        <v>10.34</v>
      </c>
      <c r="O10347">
        <v>20.681999999999999</v>
      </c>
    </row>
    <row r="10348" spans="1:15" x14ac:dyDescent="0.3">
      <c r="A10348">
        <v>4.8276034340000002</v>
      </c>
      <c r="B10348">
        <v>10.340999999999999</v>
      </c>
      <c r="C10348">
        <v>20.684000000000001</v>
      </c>
      <c r="E10348">
        <v>3.9166029789999999</v>
      </c>
      <c r="F10348">
        <v>10.340999999999999</v>
      </c>
      <c r="G10348">
        <v>20.684000000000001</v>
      </c>
      <c r="I10348">
        <v>3.5321654470000001</v>
      </c>
      <c r="J10348">
        <v>10.340999999999999</v>
      </c>
      <c r="K10348">
        <v>20.684000000000001</v>
      </c>
      <c r="M10348">
        <v>4.988368221</v>
      </c>
      <c r="N10348">
        <v>10.340999999999999</v>
      </c>
      <c r="O10348">
        <v>20.684000000000001</v>
      </c>
    </row>
    <row r="10349" spans="1:15" x14ac:dyDescent="0.3">
      <c r="A10349">
        <v>4.822943585</v>
      </c>
      <c r="B10349">
        <v>10.342000000000001</v>
      </c>
      <c r="C10349">
        <v>20.686</v>
      </c>
      <c r="E10349">
        <v>3.9142730549999998</v>
      </c>
      <c r="F10349">
        <v>10.342000000000001</v>
      </c>
      <c r="G10349">
        <v>20.686</v>
      </c>
      <c r="I10349">
        <v>3.5554646920000001</v>
      </c>
      <c r="J10349">
        <v>10.342000000000001</v>
      </c>
      <c r="K10349">
        <v>20.686</v>
      </c>
      <c r="M10349">
        <v>4.988368221</v>
      </c>
      <c r="N10349">
        <v>10.342000000000001</v>
      </c>
      <c r="O10349">
        <v>20.686</v>
      </c>
    </row>
    <row r="10350" spans="1:15" x14ac:dyDescent="0.3">
      <c r="A10350">
        <v>4.8485727540000001</v>
      </c>
      <c r="B10350">
        <v>10.343</v>
      </c>
      <c r="C10350">
        <v>20.687999999999999</v>
      </c>
      <c r="E10350">
        <v>3.8816541130000002</v>
      </c>
      <c r="F10350">
        <v>10.343</v>
      </c>
      <c r="G10350">
        <v>20.687999999999999</v>
      </c>
      <c r="I10350">
        <v>3.5601245399999999</v>
      </c>
      <c r="J10350">
        <v>10.343</v>
      </c>
      <c r="K10350">
        <v>20.687999999999999</v>
      </c>
      <c r="M10350">
        <v>4.9953579939999999</v>
      </c>
      <c r="N10350">
        <v>10.343</v>
      </c>
      <c r="O10350">
        <v>20.687999999999999</v>
      </c>
    </row>
    <row r="10351" spans="1:15" x14ac:dyDescent="0.3">
      <c r="A10351">
        <v>4.8672121500000003</v>
      </c>
      <c r="B10351">
        <v>10.343999999999999</v>
      </c>
      <c r="C10351">
        <v>20.69</v>
      </c>
      <c r="E10351">
        <v>3.895633659</v>
      </c>
      <c r="F10351">
        <v>10.343999999999999</v>
      </c>
      <c r="G10351">
        <v>20.69</v>
      </c>
      <c r="I10351">
        <v>3.5624544650000001</v>
      </c>
      <c r="J10351">
        <v>10.343999999999999</v>
      </c>
      <c r="K10351">
        <v>20.69</v>
      </c>
      <c r="M10351">
        <v>5.020987163</v>
      </c>
      <c r="N10351">
        <v>10.343999999999999</v>
      </c>
      <c r="O10351">
        <v>20.69</v>
      </c>
    </row>
    <row r="10352" spans="1:15" x14ac:dyDescent="0.3">
      <c r="A10352">
        <v>4.8765318479999999</v>
      </c>
      <c r="B10352">
        <v>10.345000000000001</v>
      </c>
      <c r="C10352">
        <v>20.692</v>
      </c>
      <c r="E10352">
        <v>3.8886438860000001</v>
      </c>
      <c r="F10352">
        <v>10.345000000000001</v>
      </c>
      <c r="G10352">
        <v>20.692</v>
      </c>
      <c r="I10352">
        <v>3.5810938600000002</v>
      </c>
      <c r="J10352">
        <v>10.345000000000001</v>
      </c>
      <c r="K10352">
        <v>20.692</v>
      </c>
      <c r="M10352">
        <v>5.0116674650000004</v>
      </c>
      <c r="N10352">
        <v>10.345000000000001</v>
      </c>
      <c r="O10352">
        <v>20.692</v>
      </c>
    </row>
    <row r="10353" spans="1:15" x14ac:dyDescent="0.3">
      <c r="A10353">
        <v>4.8788617719999996</v>
      </c>
      <c r="B10353">
        <v>10.346</v>
      </c>
      <c r="C10353">
        <v>20.693999999999999</v>
      </c>
      <c r="E10353">
        <v>3.9189329040000001</v>
      </c>
      <c r="F10353">
        <v>10.346</v>
      </c>
      <c r="G10353">
        <v>20.693999999999999</v>
      </c>
      <c r="I10353">
        <v>3.5717741630000002</v>
      </c>
      <c r="J10353">
        <v>10.346</v>
      </c>
      <c r="K10353">
        <v>20.693999999999999</v>
      </c>
      <c r="M10353">
        <v>5.0372966339999996</v>
      </c>
      <c r="N10353">
        <v>10.346</v>
      </c>
      <c r="O10353">
        <v>20.693999999999999</v>
      </c>
    </row>
    <row r="10354" spans="1:15" x14ac:dyDescent="0.3">
      <c r="A10354">
        <v>4.8555625280000001</v>
      </c>
      <c r="B10354">
        <v>10.347</v>
      </c>
      <c r="C10354">
        <v>20.696000000000002</v>
      </c>
      <c r="E10354">
        <v>3.9468919969999998</v>
      </c>
      <c r="F10354">
        <v>10.347</v>
      </c>
      <c r="G10354">
        <v>20.696000000000002</v>
      </c>
      <c r="I10354">
        <v>3.5671143139999999</v>
      </c>
      <c r="J10354">
        <v>10.347</v>
      </c>
      <c r="K10354">
        <v>20.696000000000002</v>
      </c>
      <c r="M10354">
        <v>5.0046776919999996</v>
      </c>
      <c r="N10354">
        <v>10.347</v>
      </c>
      <c r="O10354">
        <v>20.696000000000002</v>
      </c>
    </row>
    <row r="10355" spans="1:15" x14ac:dyDescent="0.3">
      <c r="A10355">
        <v>4.8881814700000001</v>
      </c>
      <c r="B10355">
        <v>10.348000000000001</v>
      </c>
      <c r="C10355">
        <v>20.698</v>
      </c>
      <c r="E10355">
        <v>3.9538817700000002</v>
      </c>
      <c r="F10355">
        <v>10.348000000000001</v>
      </c>
      <c r="G10355">
        <v>20.698</v>
      </c>
      <c r="I10355">
        <v>3.5810938600000002</v>
      </c>
      <c r="J10355">
        <v>10.348000000000001</v>
      </c>
      <c r="K10355">
        <v>20.698</v>
      </c>
      <c r="M10355">
        <v>5.0186572380000003</v>
      </c>
      <c r="N10355">
        <v>10.348000000000001</v>
      </c>
      <c r="O10355">
        <v>20.698</v>
      </c>
    </row>
    <row r="10356" spans="1:15" x14ac:dyDescent="0.3">
      <c r="A10356">
        <v>4.8718719989999997</v>
      </c>
      <c r="B10356">
        <v>10.349</v>
      </c>
      <c r="C10356">
        <v>20.7</v>
      </c>
      <c r="E10356">
        <v>3.9142730549999998</v>
      </c>
      <c r="F10356">
        <v>10.349</v>
      </c>
      <c r="G10356">
        <v>20.7</v>
      </c>
      <c r="I10356">
        <v>3.5741040869999998</v>
      </c>
      <c r="J10356">
        <v>10.349</v>
      </c>
      <c r="K10356">
        <v>20.7</v>
      </c>
      <c r="M10356">
        <v>5.0093375399999998</v>
      </c>
      <c r="N10356">
        <v>10.349</v>
      </c>
      <c r="O10356">
        <v>20.7</v>
      </c>
    </row>
    <row r="10357" spans="1:15" x14ac:dyDescent="0.3">
      <c r="A10357">
        <v>4.8415829810000002</v>
      </c>
      <c r="B10357">
        <v>10.35</v>
      </c>
      <c r="C10357">
        <v>20.702000000000002</v>
      </c>
      <c r="E10357">
        <v>3.9329124499999999</v>
      </c>
      <c r="F10357">
        <v>10.35</v>
      </c>
      <c r="G10357">
        <v>20.702000000000002</v>
      </c>
      <c r="I10357">
        <v>3.5997332559999999</v>
      </c>
      <c r="J10357">
        <v>10.35</v>
      </c>
      <c r="K10357">
        <v>20.702000000000002</v>
      </c>
      <c r="M10357">
        <v>5.0233170869999997</v>
      </c>
      <c r="N10357">
        <v>10.35</v>
      </c>
      <c r="O10357">
        <v>20.702000000000002</v>
      </c>
    </row>
    <row r="10358" spans="1:15" x14ac:dyDescent="0.3">
      <c r="A10358">
        <v>4.8345932080000003</v>
      </c>
      <c r="B10358">
        <v>10.351000000000001</v>
      </c>
      <c r="C10358">
        <v>20.704000000000001</v>
      </c>
      <c r="E10358">
        <v>3.9562116949999999</v>
      </c>
      <c r="F10358">
        <v>10.351000000000001</v>
      </c>
      <c r="G10358">
        <v>20.704000000000001</v>
      </c>
      <c r="I10358">
        <v>3.5997332559999999</v>
      </c>
      <c r="J10358">
        <v>10.351000000000001</v>
      </c>
      <c r="K10358">
        <v>20.704000000000001</v>
      </c>
      <c r="M10358">
        <v>5.020987163</v>
      </c>
      <c r="N10358">
        <v>10.351000000000001</v>
      </c>
      <c r="O10358">
        <v>20.704000000000001</v>
      </c>
    </row>
    <row r="10359" spans="1:15" x14ac:dyDescent="0.3">
      <c r="A10359">
        <v>4.8089640390000001</v>
      </c>
      <c r="B10359">
        <v>10.352</v>
      </c>
      <c r="C10359">
        <v>20.706</v>
      </c>
      <c r="E10359">
        <v>3.97485109</v>
      </c>
      <c r="F10359">
        <v>10.352</v>
      </c>
      <c r="G10359">
        <v>20.706</v>
      </c>
      <c r="I10359">
        <v>3.6230324999999999</v>
      </c>
      <c r="J10359">
        <v>10.352</v>
      </c>
      <c r="K10359">
        <v>20.706</v>
      </c>
      <c r="M10359">
        <v>5.0396265580000001</v>
      </c>
      <c r="N10359">
        <v>10.352</v>
      </c>
      <c r="O10359">
        <v>20.706</v>
      </c>
    </row>
    <row r="10360" spans="1:15" x14ac:dyDescent="0.3">
      <c r="A10360">
        <v>4.7810049460000004</v>
      </c>
      <c r="B10360">
        <v>10.353</v>
      </c>
      <c r="C10360">
        <v>20.707999999999998</v>
      </c>
      <c r="E10360">
        <v>3.965531393</v>
      </c>
      <c r="F10360">
        <v>10.353</v>
      </c>
      <c r="G10360">
        <v>20.707999999999998</v>
      </c>
      <c r="I10360">
        <v>3.5974033310000002</v>
      </c>
      <c r="J10360">
        <v>10.353</v>
      </c>
      <c r="K10360">
        <v>20.707999999999998</v>
      </c>
      <c r="M10360">
        <v>5.0233170869999997</v>
      </c>
      <c r="N10360">
        <v>10.353</v>
      </c>
      <c r="O10360">
        <v>20.707999999999998</v>
      </c>
    </row>
    <row r="10361" spans="1:15" x14ac:dyDescent="0.3">
      <c r="A10361">
        <v>4.7786750209999997</v>
      </c>
      <c r="B10361">
        <v>10.353999999999999</v>
      </c>
      <c r="C10361">
        <v>20.71</v>
      </c>
      <c r="E10361">
        <v>3.9795109389999999</v>
      </c>
      <c r="F10361">
        <v>10.353999999999999</v>
      </c>
      <c r="G10361">
        <v>20.71</v>
      </c>
      <c r="I10361">
        <v>3.5787639360000001</v>
      </c>
      <c r="J10361">
        <v>10.353999999999999</v>
      </c>
      <c r="K10361">
        <v>20.71</v>
      </c>
      <c r="M10361">
        <v>4.9930280690000002</v>
      </c>
      <c r="N10361">
        <v>10.353999999999999</v>
      </c>
      <c r="O10361">
        <v>20.71</v>
      </c>
    </row>
    <row r="10362" spans="1:15" x14ac:dyDescent="0.3">
      <c r="A10362">
        <v>4.7553757770000002</v>
      </c>
      <c r="B10362">
        <v>10.355</v>
      </c>
      <c r="C10362">
        <v>20.712</v>
      </c>
      <c r="E10362">
        <v>3.942232148</v>
      </c>
      <c r="F10362">
        <v>10.355</v>
      </c>
      <c r="G10362">
        <v>20.712</v>
      </c>
      <c r="I10362">
        <v>3.6043931050000002</v>
      </c>
      <c r="J10362">
        <v>10.355</v>
      </c>
      <c r="K10362">
        <v>20.712</v>
      </c>
      <c r="M10362">
        <v>5.0046776919999996</v>
      </c>
      <c r="N10362">
        <v>10.355</v>
      </c>
      <c r="O10362">
        <v>20.712</v>
      </c>
    </row>
    <row r="10363" spans="1:15" x14ac:dyDescent="0.3">
      <c r="A10363">
        <v>4.7250867589999999</v>
      </c>
      <c r="B10363">
        <v>10.356</v>
      </c>
      <c r="C10363">
        <v>20.713999999999999</v>
      </c>
      <c r="E10363">
        <v>3.9329124499999999</v>
      </c>
      <c r="F10363">
        <v>10.356</v>
      </c>
      <c r="G10363">
        <v>20.713999999999999</v>
      </c>
      <c r="I10363">
        <v>3.5787639360000001</v>
      </c>
      <c r="J10363">
        <v>10.356</v>
      </c>
      <c r="K10363">
        <v>20.713999999999999</v>
      </c>
      <c r="M10363">
        <v>5.0186572380000003</v>
      </c>
      <c r="N10363">
        <v>10.356</v>
      </c>
      <c r="O10363">
        <v>20.713999999999999</v>
      </c>
    </row>
    <row r="10364" spans="1:15" x14ac:dyDescent="0.3">
      <c r="A10364">
        <v>4.6645087240000001</v>
      </c>
      <c r="B10364">
        <v>10.356999999999999</v>
      </c>
      <c r="C10364">
        <v>20.716000000000001</v>
      </c>
      <c r="E10364">
        <v>3.9002935079999999</v>
      </c>
      <c r="F10364">
        <v>10.356999999999999</v>
      </c>
      <c r="G10364">
        <v>20.716000000000001</v>
      </c>
      <c r="I10364">
        <v>3.5717741630000002</v>
      </c>
      <c r="J10364">
        <v>10.356999999999999</v>
      </c>
      <c r="K10364">
        <v>20.716000000000001</v>
      </c>
      <c r="M10364">
        <v>5.0233170869999997</v>
      </c>
      <c r="N10364">
        <v>10.356999999999999</v>
      </c>
      <c r="O10364">
        <v>20.716000000000001</v>
      </c>
    </row>
    <row r="10365" spans="1:15" x14ac:dyDescent="0.3">
      <c r="A10365">
        <v>4.6202401589999997</v>
      </c>
      <c r="B10365">
        <v>10.358000000000001</v>
      </c>
      <c r="C10365">
        <v>20.718</v>
      </c>
      <c r="E10365">
        <v>3.8723344150000001</v>
      </c>
      <c r="F10365">
        <v>10.358000000000001</v>
      </c>
      <c r="G10365">
        <v>20.718</v>
      </c>
      <c r="I10365">
        <v>3.6043931050000002</v>
      </c>
      <c r="J10365">
        <v>10.358000000000001</v>
      </c>
      <c r="K10365">
        <v>20.718</v>
      </c>
      <c r="M10365">
        <v>5.0512761800000003</v>
      </c>
      <c r="N10365">
        <v>10.358000000000001</v>
      </c>
      <c r="O10365">
        <v>20.718</v>
      </c>
    </row>
    <row r="10366" spans="1:15" x14ac:dyDescent="0.3">
      <c r="A10366">
        <v>4.5876212169999997</v>
      </c>
      <c r="B10366">
        <v>10.359</v>
      </c>
      <c r="C10366">
        <v>20.72</v>
      </c>
      <c r="E10366">
        <v>3.8327257000000001</v>
      </c>
      <c r="F10366">
        <v>10.359</v>
      </c>
      <c r="G10366">
        <v>20.72</v>
      </c>
      <c r="I10366">
        <v>3.609052954</v>
      </c>
      <c r="J10366">
        <v>10.359</v>
      </c>
      <c r="K10366">
        <v>20.72</v>
      </c>
      <c r="M10366">
        <v>5.0908848960000004</v>
      </c>
      <c r="N10366">
        <v>10.359</v>
      </c>
      <c r="O10366">
        <v>20.72</v>
      </c>
    </row>
    <row r="10367" spans="1:15" x14ac:dyDescent="0.3">
      <c r="A10367">
        <v>4.5666518969999998</v>
      </c>
      <c r="B10367">
        <v>10.36</v>
      </c>
      <c r="C10367">
        <v>20.722000000000001</v>
      </c>
      <c r="E10367">
        <v>3.8327257000000001</v>
      </c>
      <c r="F10367">
        <v>10.36</v>
      </c>
      <c r="G10367">
        <v>20.722000000000001</v>
      </c>
      <c r="I10367">
        <v>3.5764340109999999</v>
      </c>
      <c r="J10367">
        <v>10.36</v>
      </c>
      <c r="K10367">
        <v>20.722000000000001</v>
      </c>
      <c r="M10367">
        <v>5.060595878</v>
      </c>
      <c r="N10367">
        <v>10.36</v>
      </c>
      <c r="O10367">
        <v>20.722000000000001</v>
      </c>
    </row>
    <row r="10368" spans="1:15" x14ac:dyDescent="0.3">
      <c r="A10368">
        <v>4.5666518969999998</v>
      </c>
      <c r="B10368">
        <v>10.361000000000001</v>
      </c>
      <c r="C10368">
        <v>20.724</v>
      </c>
      <c r="E10368">
        <v>3.8420453970000001</v>
      </c>
      <c r="F10368">
        <v>10.361000000000001</v>
      </c>
      <c r="G10368">
        <v>20.724</v>
      </c>
      <c r="I10368">
        <v>3.5717741630000002</v>
      </c>
      <c r="J10368">
        <v>10.361000000000001</v>
      </c>
      <c r="K10368">
        <v>20.724</v>
      </c>
      <c r="M10368">
        <v>5.0466163310000001</v>
      </c>
      <c r="N10368">
        <v>10.361000000000001</v>
      </c>
      <c r="O10368">
        <v>20.724</v>
      </c>
    </row>
    <row r="10369" spans="1:15" x14ac:dyDescent="0.3">
      <c r="A10369">
        <v>4.5573322000000003</v>
      </c>
      <c r="B10369">
        <v>10.362</v>
      </c>
      <c r="C10369">
        <v>20.725999999999999</v>
      </c>
      <c r="E10369">
        <v>3.8513650949999998</v>
      </c>
      <c r="F10369">
        <v>10.362</v>
      </c>
      <c r="G10369">
        <v>20.725999999999999</v>
      </c>
      <c r="I10369">
        <v>3.6253624250000001</v>
      </c>
      <c r="J10369">
        <v>10.362</v>
      </c>
      <c r="K10369">
        <v>20.725999999999999</v>
      </c>
      <c r="M10369">
        <v>5.0559360289999997</v>
      </c>
      <c r="N10369">
        <v>10.362</v>
      </c>
      <c r="O10369">
        <v>20.725999999999999</v>
      </c>
    </row>
    <row r="10370" spans="1:15" x14ac:dyDescent="0.3">
      <c r="A10370">
        <v>4.5573322000000003</v>
      </c>
      <c r="B10370">
        <v>10.363</v>
      </c>
      <c r="C10370">
        <v>20.728000000000002</v>
      </c>
      <c r="E10370">
        <v>3.863014717</v>
      </c>
      <c r="F10370">
        <v>10.363</v>
      </c>
      <c r="G10370">
        <v>20.728000000000002</v>
      </c>
      <c r="I10370">
        <v>3.6137128019999998</v>
      </c>
      <c r="J10370">
        <v>10.363</v>
      </c>
      <c r="K10370">
        <v>20.728000000000002</v>
      </c>
      <c r="M10370">
        <v>5.0652557270000003</v>
      </c>
      <c r="N10370">
        <v>10.363</v>
      </c>
      <c r="O10370">
        <v>20.728000000000002</v>
      </c>
    </row>
    <row r="10371" spans="1:15" x14ac:dyDescent="0.3">
      <c r="A10371">
        <v>4.5293731060000004</v>
      </c>
      <c r="B10371">
        <v>10.364000000000001</v>
      </c>
      <c r="C10371">
        <v>20.73</v>
      </c>
      <c r="E10371">
        <v>3.8676745659999998</v>
      </c>
      <c r="F10371">
        <v>10.364000000000001</v>
      </c>
      <c r="G10371">
        <v>20.73</v>
      </c>
      <c r="I10371">
        <v>3.60206318</v>
      </c>
      <c r="J10371">
        <v>10.364000000000001</v>
      </c>
      <c r="K10371">
        <v>20.73</v>
      </c>
      <c r="M10371">
        <v>5.0838951220000004</v>
      </c>
      <c r="N10371">
        <v>10.364000000000001</v>
      </c>
      <c r="O10371">
        <v>20.73</v>
      </c>
    </row>
    <row r="10372" spans="1:15" x14ac:dyDescent="0.3">
      <c r="A10372">
        <v>4.513063635</v>
      </c>
      <c r="B10372">
        <v>10.365</v>
      </c>
      <c r="C10372">
        <v>20.731999999999999</v>
      </c>
      <c r="E10372">
        <v>3.863014717</v>
      </c>
      <c r="F10372">
        <v>10.365</v>
      </c>
      <c r="G10372">
        <v>20.731999999999999</v>
      </c>
      <c r="I10372">
        <v>3.5834237849999999</v>
      </c>
      <c r="J10372">
        <v>10.365</v>
      </c>
      <c r="K10372">
        <v>20.731999999999999</v>
      </c>
      <c r="M10372">
        <v>5.0862250470000001</v>
      </c>
      <c r="N10372">
        <v>10.365</v>
      </c>
      <c r="O10372">
        <v>20.731999999999999</v>
      </c>
    </row>
    <row r="10373" spans="1:15" x14ac:dyDescent="0.3">
      <c r="A10373">
        <v>4.4781147690000003</v>
      </c>
      <c r="B10373">
        <v>10.366</v>
      </c>
      <c r="C10373">
        <v>20.734000000000002</v>
      </c>
      <c r="E10373">
        <v>3.8513650949999998</v>
      </c>
      <c r="F10373">
        <v>10.366</v>
      </c>
      <c r="G10373">
        <v>20.734000000000002</v>
      </c>
      <c r="I10373">
        <v>3.60206318</v>
      </c>
      <c r="J10373">
        <v>10.366</v>
      </c>
      <c r="K10373">
        <v>20.734000000000002</v>
      </c>
      <c r="M10373">
        <v>5.0838951220000004</v>
      </c>
      <c r="N10373">
        <v>10.366</v>
      </c>
      <c r="O10373">
        <v>20.734000000000002</v>
      </c>
    </row>
    <row r="10374" spans="1:15" x14ac:dyDescent="0.3">
      <c r="A10374">
        <v>4.4641352220000003</v>
      </c>
      <c r="B10374">
        <v>10.367000000000001</v>
      </c>
      <c r="C10374">
        <v>20.736000000000001</v>
      </c>
      <c r="E10374">
        <v>3.863014717</v>
      </c>
      <c r="F10374">
        <v>10.367000000000001</v>
      </c>
      <c r="G10374">
        <v>20.736000000000001</v>
      </c>
      <c r="I10374">
        <v>3.585753709</v>
      </c>
      <c r="J10374">
        <v>10.367000000000001</v>
      </c>
      <c r="K10374">
        <v>20.736000000000001</v>
      </c>
      <c r="M10374">
        <v>5.0908848960000004</v>
      </c>
      <c r="N10374">
        <v>10.367000000000001</v>
      </c>
      <c r="O10374">
        <v>20.736000000000001</v>
      </c>
    </row>
    <row r="10375" spans="1:15" x14ac:dyDescent="0.3">
      <c r="A10375">
        <v>4.426856431</v>
      </c>
      <c r="B10375">
        <v>10.368</v>
      </c>
      <c r="C10375">
        <v>20.738</v>
      </c>
      <c r="E10375">
        <v>3.839715473</v>
      </c>
      <c r="F10375">
        <v>10.368</v>
      </c>
      <c r="G10375">
        <v>20.738</v>
      </c>
      <c r="I10375">
        <v>3.5671143139999999</v>
      </c>
      <c r="J10375">
        <v>10.368</v>
      </c>
      <c r="K10375">
        <v>20.738</v>
      </c>
      <c r="M10375">
        <v>5.0792352740000002</v>
      </c>
      <c r="N10375">
        <v>10.368</v>
      </c>
      <c r="O10375">
        <v>20.738</v>
      </c>
    </row>
    <row r="10376" spans="1:15" x14ac:dyDescent="0.3">
      <c r="A10376">
        <v>4.4315162800000003</v>
      </c>
      <c r="B10376">
        <v>10.369</v>
      </c>
      <c r="C10376">
        <v>20.74</v>
      </c>
      <c r="E10376">
        <v>3.823406002</v>
      </c>
      <c r="F10376">
        <v>10.369</v>
      </c>
      <c r="G10376">
        <v>20.74</v>
      </c>
      <c r="I10376">
        <v>3.5810938600000002</v>
      </c>
      <c r="J10376">
        <v>10.369</v>
      </c>
      <c r="K10376">
        <v>20.74</v>
      </c>
      <c r="M10376">
        <v>5.0745754249999999</v>
      </c>
      <c r="N10376">
        <v>10.369</v>
      </c>
      <c r="O10376">
        <v>20.74</v>
      </c>
    </row>
    <row r="10377" spans="1:15" x14ac:dyDescent="0.3">
      <c r="A10377">
        <v>4.3872477160000001</v>
      </c>
      <c r="B10377">
        <v>10.37</v>
      </c>
      <c r="C10377">
        <v>20.742000000000001</v>
      </c>
      <c r="E10377">
        <v>3.7977768329999999</v>
      </c>
      <c r="F10377">
        <v>10.37</v>
      </c>
      <c r="G10377">
        <v>20.742000000000001</v>
      </c>
      <c r="I10377">
        <v>3.585753709</v>
      </c>
      <c r="J10377">
        <v>10.37</v>
      </c>
      <c r="K10377">
        <v>20.742000000000001</v>
      </c>
      <c r="M10377">
        <v>5.0908848960000004</v>
      </c>
      <c r="N10377">
        <v>10.37</v>
      </c>
      <c r="O10377">
        <v>20.742000000000001</v>
      </c>
    </row>
    <row r="10378" spans="1:15" x14ac:dyDescent="0.3">
      <c r="A10378">
        <v>4.3662783960000002</v>
      </c>
      <c r="B10378">
        <v>10.371</v>
      </c>
      <c r="C10378">
        <v>20.744</v>
      </c>
      <c r="E10378">
        <v>3.79078706</v>
      </c>
      <c r="F10378">
        <v>10.371</v>
      </c>
      <c r="G10378">
        <v>20.744</v>
      </c>
      <c r="I10378">
        <v>3.585753709</v>
      </c>
      <c r="J10378">
        <v>10.371</v>
      </c>
      <c r="K10378">
        <v>20.744</v>
      </c>
      <c r="M10378">
        <v>5.0769053489999996</v>
      </c>
      <c r="N10378">
        <v>10.371</v>
      </c>
      <c r="O10378">
        <v>20.744</v>
      </c>
    </row>
    <row r="10379" spans="1:15" x14ac:dyDescent="0.3">
      <c r="A10379">
        <v>4.3662783960000002</v>
      </c>
      <c r="B10379">
        <v>10.372</v>
      </c>
      <c r="C10379">
        <v>20.745999999999999</v>
      </c>
      <c r="E10379">
        <v>3.767487815</v>
      </c>
      <c r="F10379">
        <v>10.372</v>
      </c>
      <c r="G10379">
        <v>20.745999999999999</v>
      </c>
      <c r="I10379">
        <v>3.5810938600000002</v>
      </c>
      <c r="J10379">
        <v>10.372</v>
      </c>
      <c r="K10379">
        <v>20.745999999999999</v>
      </c>
      <c r="M10379">
        <v>5.0792352740000002</v>
      </c>
      <c r="N10379">
        <v>10.372</v>
      </c>
      <c r="O10379">
        <v>20.745999999999999</v>
      </c>
    </row>
    <row r="10380" spans="1:15" x14ac:dyDescent="0.3">
      <c r="A10380">
        <v>4.361618547</v>
      </c>
      <c r="B10380">
        <v>10.372999999999999</v>
      </c>
      <c r="C10380">
        <v>20.748000000000001</v>
      </c>
      <c r="E10380">
        <v>3.7371987980000001</v>
      </c>
      <c r="F10380">
        <v>10.372999999999999</v>
      </c>
      <c r="G10380">
        <v>20.748000000000001</v>
      </c>
      <c r="I10380">
        <v>3.5880836340000002</v>
      </c>
      <c r="J10380">
        <v>10.372999999999999</v>
      </c>
      <c r="K10380">
        <v>20.748000000000001</v>
      </c>
      <c r="M10380">
        <v>5.0699155759999996</v>
      </c>
      <c r="N10380">
        <v>10.372999999999999</v>
      </c>
      <c r="O10380">
        <v>20.748000000000001</v>
      </c>
    </row>
    <row r="10381" spans="1:15" x14ac:dyDescent="0.3">
      <c r="A10381">
        <v>4.3080302850000001</v>
      </c>
      <c r="B10381">
        <v>10.374000000000001</v>
      </c>
      <c r="C10381">
        <v>20.75</v>
      </c>
      <c r="E10381">
        <v>3.7418586469999999</v>
      </c>
      <c r="F10381">
        <v>10.374000000000001</v>
      </c>
      <c r="G10381">
        <v>20.75</v>
      </c>
      <c r="I10381">
        <v>3.592743483</v>
      </c>
      <c r="J10381">
        <v>10.374000000000001</v>
      </c>
      <c r="K10381">
        <v>20.75</v>
      </c>
      <c r="M10381">
        <v>5.0675856509999999</v>
      </c>
      <c r="N10381">
        <v>10.374000000000001</v>
      </c>
      <c r="O10381">
        <v>20.75</v>
      </c>
    </row>
    <row r="10382" spans="1:15" x14ac:dyDescent="0.3">
      <c r="A10382">
        <v>4.2847310399999996</v>
      </c>
      <c r="B10382">
        <v>10.375</v>
      </c>
      <c r="C10382">
        <v>20.751999999999999</v>
      </c>
      <c r="E10382">
        <v>3.7418586469999999</v>
      </c>
      <c r="F10382">
        <v>10.375</v>
      </c>
      <c r="G10382">
        <v>20.751999999999999</v>
      </c>
      <c r="I10382">
        <v>3.60206318</v>
      </c>
      <c r="J10382">
        <v>10.375</v>
      </c>
      <c r="K10382">
        <v>20.751999999999999</v>
      </c>
      <c r="M10382">
        <v>5.0908848960000004</v>
      </c>
      <c r="N10382">
        <v>10.375</v>
      </c>
      <c r="O10382">
        <v>20.751999999999999</v>
      </c>
    </row>
    <row r="10383" spans="1:15" x14ac:dyDescent="0.3">
      <c r="A10383">
        <v>4.2660916450000004</v>
      </c>
      <c r="B10383">
        <v>10.375999999999999</v>
      </c>
      <c r="C10383">
        <v>20.754000000000001</v>
      </c>
      <c r="E10383">
        <v>3.7488484199999998</v>
      </c>
      <c r="F10383">
        <v>10.375999999999999</v>
      </c>
      <c r="G10383">
        <v>20.754000000000001</v>
      </c>
      <c r="I10383">
        <v>3.609052954</v>
      </c>
      <c r="J10383">
        <v>10.375999999999999</v>
      </c>
      <c r="K10383">
        <v>20.754000000000001</v>
      </c>
      <c r="M10383">
        <v>5.100204594</v>
      </c>
      <c r="N10383">
        <v>10.375999999999999</v>
      </c>
      <c r="O10383">
        <v>20.754000000000001</v>
      </c>
    </row>
    <row r="10384" spans="1:15" x14ac:dyDescent="0.3">
      <c r="A10384">
        <v>4.2241530049999998</v>
      </c>
      <c r="B10384">
        <v>10.377000000000001</v>
      </c>
      <c r="C10384">
        <v>20.756</v>
      </c>
      <c r="E10384">
        <v>3.7371987980000001</v>
      </c>
      <c r="F10384">
        <v>10.377000000000001</v>
      </c>
      <c r="G10384">
        <v>20.756</v>
      </c>
      <c r="I10384">
        <v>3.592743483</v>
      </c>
      <c r="J10384">
        <v>10.377000000000001</v>
      </c>
      <c r="K10384">
        <v>20.756</v>
      </c>
      <c r="M10384">
        <v>5.1141841399999999</v>
      </c>
      <c r="N10384">
        <v>10.377000000000001</v>
      </c>
      <c r="O10384">
        <v>20.756</v>
      </c>
    </row>
    <row r="10385" spans="1:15" x14ac:dyDescent="0.3">
      <c r="A10385">
        <v>4.2311427779999997</v>
      </c>
      <c r="B10385">
        <v>10.378</v>
      </c>
      <c r="C10385">
        <v>20.757999999999999</v>
      </c>
      <c r="E10385">
        <v>3.7022499309999999</v>
      </c>
      <c r="F10385">
        <v>10.378</v>
      </c>
      <c r="G10385">
        <v>20.757999999999999</v>
      </c>
      <c r="I10385">
        <v>3.569444238</v>
      </c>
      <c r="J10385">
        <v>10.378</v>
      </c>
      <c r="K10385">
        <v>20.757999999999999</v>
      </c>
      <c r="M10385">
        <v>5.1118542160000002</v>
      </c>
      <c r="N10385">
        <v>10.378</v>
      </c>
      <c r="O10385">
        <v>20.757999999999999</v>
      </c>
    </row>
    <row r="10386" spans="1:15" x14ac:dyDescent="0.3">
      <c r="A10386">
        <v>4.2241530049999998</v>
      </c>
      <c r="B10386">
        <v>10.379</v>
      </c>
      <c r="C10386">
        <v>20.76</v>
      </c>
      <c r="E10386">
        <v>3.7488484199999998</v>
      </c>
      <c r="F10386">
        <v>10.379</v>
      </c>
      <c r="G10386">
        <v>20.76</v>
      </c>
      <c r="I10386">
        <v>3.5554646920000001</v>
      </c>
      <c r="J10386">
        <v>10.379</v>
      </c>
      <c r="K10386">
        <v>20.76</v>
      </c>
      <c r="M10386">
        <v>5.1025345179999997</v>
      </c>
      <c r="N10386">
        <v>10.379</v>
      </c>
      <c r="O10386">
        <v>20.76</v>
      </c>
    </row>
    <row r="10387" spans="1:15" x14ac:dyDescent="0.3">
      <c r="A10387">
        <v>4.2194931560000004</v>
      </c>
      <c r="B10387">
        <v>10.38</v>
      </c>
      <c r="C10387">
        <v>20.762</v>
      </c>
      <c r="E10387">
        <v>3.7628279660000001</v>
      </c>
      <c r="F10387">
        <v>10.38</v>
      </c>
      <c r="G10387">
        <v>20.762</v>
      </c>
      <c r="I10387">
        <v>3.5764340109999999</v>
      </c>
      <c r="J10387">
        <v>10.38</v>
      </c>
      <c r="K10387">
        <v>20.762</v>
      </c>
      <c r="M10387">
        <v>5.1048644420000002</v>
      </c>
      <c r="N10387">
        <v>10.38</v>
      </c>
      <c r="O10387">
        <v>20.762</v>
      </c>
    </row>
    <row r="10388" spans="1:15" x14ac:dyDescent="0.3">
      <c r="A10388">
        <v>4.2474522490000002</v>
      </c>
      <c r="B10388">
        <v>10.381</v>
      </c>
      <c r="C10388">
        <v>20.763999999999999</v>
      </c>
      <c r="E10388">
        <v>3.7977768329999999</v>
      </c>
      <c r="F10388">
        <v>10.381</v>
      </c>
      <c r="G10388">
        <v>20.763999999999999</v>
      </c>
      <c r="I10388">
        <v>3.5624544650000001</v>
      </c>
      <c r="J10388">
        <v>10.381</v>
      </c>
      <c r="K10388">
        <v>20.763999999999999</v>
      </c>
      <c r="M10388">
        <v>5.1095242909999996</v>
      </c>
      <c r="N10388">
        <v>10.381</v>
      </c>
      <c r="O10388">
        <v>20.763999999999999</v>
      </c>
    </row>
    <row r="10389" spans="1:15" x14ac:dyDescent="0.3">
      <c r="A10389">
        <v>4.2404624760000003</v>
      </c>
      <c r="B10389">
        <v>10.382</v>
      </c>
      <c r="C10389">
        <v>20.765999999999998</v>
      </c>
      <c r="E10389">
        <v>3.8210760769999998</v>
      </c>
      <c r="F10389">
        <v>10.382</v>
      </c>
      <c r="G10389">
        <v>20.765999999999998</v>
      </c>
      <c r="I10389">
        <v>3.569444238</v>
      </c>
      <c r="J10389">
        <v>10.382</v>
      </c>
      <c r="K10389">
        <v>20.765999999999998</v>
      </c>
      <c r="M10389">
        <v>5.1025345179999997</v>
      </c>
      <c r="N10389">
        <v>10.382</v>
      </c>
      <c r="O10389">
        <v>20.765999999999998</v>
      </c>
    </row>
    <row r="10390" spans="1:15" x14ac:dyDescent="0.3">
      <c r="A10390">
        <v>4.2404624760000003</v>
      </c>
      <c r="B10390">
        <v>10.382999999999999</v>
      </c>
      <c r="C10390">
        <v>20.768000000000001</v>
      </c>
      <c r="E10390">
        <v>3.8094264550000001</v>
      </c>
      <c r="F10390">
        <v>10.382999999999999</v>
      </c>
      <c r="G10390">
        <v>20.768000000000001</v>
      </c>
      <c r="I10390">
        <v>3.5577946159999998</v>
      </c>
      <c r="J10390">
        <v>10.382999999999999</v>
      </c>
      <c r="K10390">
        <v>20.768000000000001</v>
      </c>
      <c r="M10390">
        <v>5.1048644420000002</v>
      </c>
      <c r="N10390">
        <v>10.382999999999999</v>
      </c>
      <c r="O10390">
        <v>20.768000000000001</v>
      </c>
    </row>
    <row r="10391" spans="1:15" x14ac:dyDescent="0.3">
      <c r="A10391">
        <v>4.2404624760000003</v>
      </c>
      <c r="B10391">
        <v>10.384</v>
      </c>
      <c r="C10391">
        <v>20.77</v>
      </c>
      <c r="E10391">
        <v>3.7931169840000001</v>
      </c>
      <c r="F10391">
        <v>10.384</v>
      </c>
      <c r="G10391">
        <v>20.77</v>
      </c>
      <c r="I10391">
        <v>3.5671143139999999</v>
      </c>
      <c r="J10391">
        <v>10.384</v>
      </c>
      <c r="K10391">
        <v>20.77</v>
      </c>
      <c r="M10391">
        <v>5.1351534599999997</v>
      </c>
      <c r="N10391">
        <v>10.384</v>
      </c>
      <c r="O10391">
        <v>20.77</v>
      </c>
    </row>
    <row r="10392" spans="1:15" x14ac:dyDescent="0.3">
      <c r="A10392">
        <v>4.2404624760000003</v>
      </c>
      <c r="B10392">
        <v>10.385</v>
      </c>
      <c r="C10392">
        <v>20.771999999999998</v>
      </c>
      <c r="E10392">
        <v>3.7814673619999999</v>
      </c>
      <c r="F10392">
        <v>10.385</v>
      </c>
      <c r="G10392">
        <v>20.771999999999998</v>
      </c>
      <c r="I10392">
        <v>3.529835523</v>
      </c>
      <c r="J10392">
        <v>10.385</v>
      </c>
      <c r="K10392">
        <v>20.771999999999998</v>
      </c>
      <c r="M10392">
        <v>5.1444731580000003</v>
      </c>
      <c r="N10392">
        <v>10.385</v>
      </c>
      <c r="O10392">
        <v>20.771999999999998</v>
      </c>
    </row>
    <row r="10393" spans="1:15" x14ac:dyDescent="0.3">
      <c r="A10393">
        <v>4.2055136099999997</v>
      </c>
      <c r="B10393">
        <v>10.385999999999999</v>
      </c>
      <c r="C10393">
        <v>20.774000000000001</v>
      </c>
      <c r="E10393">
        <v>3.8164162290000001</v>
      </c>
      <c r="F10393">
        <v>10.385999999999999</v>
      </c>
      <c r="G10393">
        <v>20.774000000000001</v>
      </c>
      <c r="I10393">
        <v>3.5461449940000001</v>
      </c>
      <c r="J10393">
        <v>10.385999999999999</v>
      </c>
      <c r="K10393">
        <v>20.774000000000001</v>
      </c>
      <c r="M10393">
        <v>5.1607826289999998</v>
      </c>
      <c r="N10393">
        <v>10.385999999999999</v>
      </c>
      <c r="O10393">
        <v>20.774000000000001</v>
      </c>
    </row>
    <row r="10394" spans="1:15" x14ac:dyDescent="0.3">
      <c r="A10394">
        <v>4.156585196</v>
      </c>
      <c r="B10394">
        <v>10.387</v>
      </c>
      <c r="C10394">
        <v>20.776</v>
      </c>
      <c r="E10394">
        <v>3.8303957749999999</v>
      </c>
      <c r="F10394">
        <v>10.387</v>
      </c>
      <c r="G10394">
        <v>20.776</v>
      </c>
      <c r="I10394">
        <v>3.5414851449999998</v>
      </c>
      <c r="J10394">
        <v>10.387</v>
      </c>
      <c r="K10394">
        <v>20.776</v>
      </c>
      <c r="M10394">
        <v>5.1654424780000001</v>
      </c>
      <c r="N10394">
        <v>10.387</v>
      </c>
      <c r="O10394">
        <v>20.776</v>
      </c>
    </row>
    <row r="10395" spans="1:15" x14ac:dyDescent="0.3">
      <c r="A10395">
        <v>4.1426056500000001</v>
      </c>
      <c r="B10395">
        <v>10.388</v>
      </c>
      <c r="C10395">
        <v>20.777999999999999</v>
      </c>
      <c r="E10395">
        <v>3.8420453970000001</v>
      </c>
      <c r="F10395">
        <v>10.388</v>
      </c>
      <c r="G10395">
        <v>20.777999999999999</v>
      </c>
      <c r="I10395">
        <v>3.5414851449999998</v>
      </c>
      <c r="J10395">
        <v>10.388</v>
      </c>
      <c r="K10395">
        <v>20.777999999999999</v>
      </c>
      <c r="M10395">
        <v>5.1701023270000004</v>
      </c>
      <c r="N10395">
        <v>10.388</v>
      </c>
      <c r="O10395">
        <v>20.777999999999999</v>
      </c>
    </row>
    <row r="10396" spans="1:15" x14ac:dyDescent="0.3">
      <c r="A10396">
        <v>4.1356158760000001</v>
      </c>
      <c r="B10396">
        <v>10.388999999999999</v>
      </c>
      <c r="C10396">
        <v>20.78</v>
      </c>
      <c r="E10396">
        <v>3.8303957749999999</v>
      </c>
      <c r="F10396">
        <v>10.388999999999999</v>
      </c>
      <c r="G10396">
        <v>20.78</v>
      </c>
      <c r="I10396">
        <v>3.553134767</v>
      </c>
      <c r="J10396">
        <v>10.388999999999999</v>
      </c>
      <c r="K10396">
        <v>20.78</v>
      </c>
      <c r="M10396">
        <v>5.1468030819999999</v>
      </c>
      <c r="N10396">
        <v>10.388999999999999</v>
      </c>
      <c r="O10396">
        <v>20.78</v>
      </c>
    </row>
    <row r="10397" spans="1:15" x14ac:dyDescent="0.3">
      <c r="A10397">
        <v>4.084357539</v>
      </c>
      <c r="B10397">
        <v>10.39</v>
      </c>
      <c r="C10397">
        <v>20.782</v>
      </c>
      <c r="E10397">
        <v>3.8443753219999999</v>
      </c>
      <c r="F10397">
        <v>10.39</v>
      </c>
      <c r="G10397">
        <v>20.782</v>
      </c>
      <c r="I10397">
        <v>3.5577946159999998</v>
      </c>
      <c r="J10397">
        <v>10.39</v>
      </c>
      <c r="K10397">
        <v>20.782</v>
      </c>
      <c r="M10397">
        <v>5.1584527040000001</v>
      </c>
      <c r="N10397">
        <v>10.39</v>
      </c>
      <c r="O10397">
        <v>20.782</v>
      </c>
    </row>
    <row r="10398" spans="1:15" x14ac:dyDescent="0.3">
      <c r="A10398">
        <v>4.0680480680000004</v>
      </c>
      <c r="B10398">
        <v>10.391</v>
      </c>
      <c r="C10398">
        <v>20.783999999999999</v>
      </c>
      <c r="E10398">
        <v>3.8513650949999998</v>
      </c>
      <c r="F10398">
        <v>10.391</v>
      </c>
      <c r="G10398">
        <v>20.783999999999999</v>
      </c>
      <c r="I10398">
        <v>3.553134767</v>
      </c>
      <c r="J10398">
        <v>10.391</v>
      </c>
      <c r="K10398">
        <v>20.783999999999999</v>
      </c>
      <c r="M10398">
        <v>5.186411798</v>
      </c>
      <c r="N10398">
        <v>10.391</v>
      </c>
      <c r="O10398">
        <v>20.783999999999999</v>
      </c>
    </row>
    <row r="10399" spans="1:15" x14ac:dyDescent="0.3">
      <c r="A10399">
        <v>4.0307692770000001</v>
      </c>
      <c r="B10399">
        <v>10.391999999999999</v>
      </c>
      <c r="C10399">
        <v>20.786000000000001</v>
      </c>
      <c r="E10399">
        <v>3.8350556240000002</v>
      </c>
      <c r="F10399">
        <v>10.391999999999999</v>
      </c>
      <c r="G10399">
        <v>20.786000000000001</v>
      </c>
      <c r="I10399">
        <v>3.5787639360000001</v>
      </c>
      <c r="J10399">
        <v>10.391999999999999</v>
      </c>
      <c r="K10399">
        <v>20.786000000000001</v>
      </c>
      <c r="M10399">
        <v>5.2003913439999998</v>
      </c>
      <c r="N10399">
        <v>10.391999999999999</v>
      </c>
      <c r="O10399">
        <v>20.786000000000001</v>
      </c>
    </row>
    <row r="10400" spans="1:15" x14ac:dyDescent="0.3">
      <c r="A10400">
        <v>4.0167897300000002</v>
      </c>
      <c r="B10400">
        <v>10.393000000000001</v>
      </c>
      <c r="C10400">
        <v>20.788</v>
      </c>
      <c r="E10400">
        <v>3.8327257000000001</v>
      </c>
      <c r="F10400">
        <v>10.393000000000001</v>
      </c>
      <c r="G10400">
        <v>20.788</v>
      </c>
      <c r="I10400">
        <v>3.5438150689999999</v>
      </c>
      <c r="J10400">
        <v>10.393000000000001</v>
      </c>
      <c r="K10400">
        <v>20.788</v>
      </c>
      <c r="M10400">
        <v>5.2073811179999998</v>
      </c>
      <c r="N10400">
        <v>10.393000000000001</v>
      </c>
      <c r="O10400">
        <v>20.788</v>
      </c>
    </row>
    <row r="10401" spans="1:15" x14ac:dyDescent="0.3">
      <c r="A10401">
        <v>3.9795109389999999</v>
      </c>
      <c r="B10401">
        <v>10.394</v>
      </c>
      <c r="C10401">
        <v>20.79</v>
      </c>
      <c r="E10401">
        <v>3.846705246</v>
      </c>
      <c r="F10401">
        <v>10.394</v>
      </c>
      <c r="G10401">
        <v>20.79</v>
      </c>
      <c r="I10401">
        <v>3.5577946159999998</v>
      </c>
      <c r="J10401">
        <v>10.394</v>
      </c>
      <c r="K10401">
        <v>20.79</v>
      </c>
      <c r="M10401">
        <v>5.1887417219999996</v>
      </c>
      <c r="N10401">
        <v>10.394</v>
      </c>
      <c r="O10401">
        <v>20.79</v>
      </c>
    </row>
    <row r="10402" spans="1:15" x14ac:dyDescent="0.3">
      <c r="A10402">
        <v>3.9608715440000002</v>
      </c>
      <c r="B10402">
        <v>10.395</v>
      </c>
      <c r="C10402">
        <v>20.792000000000002</v>
      </c>
      <c r="E10402">
        <v>3.8723344150000001</v>
      </c>
      <c r="F10402">
        <v>10.395</v>
      </c>
      <c r="G10402">
        <v>20.792000000000002</v>
      </c>
      <c r="I10402">
        <v>3.5741040869999998</v>
      </c>
      <c r="J10402">
        <v>10.395</v>
      </c>
      <c r="K10402">
        <v>20.792000000000002</v>
      </c>
      <c r="M10402">
        <v>5.1770921000000003</v>
      </c>
      <c r="N10402">
        <v>10.395</v>
      </c>
      <c r="O10402">
        <v>20.792000000000002</v>
      </c>
    </row>
    <row r="10403" spans="1:15" x14ac:dyDescent="0.3">
      <c r="A10403">
        <v>3.981840864</v>
      </c>
      <c r="B10403">
        <v>10.396000000000001</v>
      </c>
      <c r="C10403">
        <v>20.794</v>
      </c>
      <c r="E10403">
        <v>3.8746643390000002</v>
      </c>
      <c r="F10403">
        <v>10.396000000000001</v>
      </c>
      <c r="G10403">
        <v>20.794</v>
      </c>
      <c r="I10403">
        <v>3.5810938600000002</v>
      </c>
      <c r="J10403">
        <v>10.396000000000001</v>
      </c>
      <c r="K10403">
        <v>20.794</v>
      </c>
      <c r="M10403">
        <v>5.1747621759999998</v>
      </c>
      <c r="N10403">
        <v>10.396000000000001</v>
      </c>
      <c r="O10403">
        <v>20.794</v>
      </c>
    </row>
    <row r="10404" spans="1:15" x14ac:dyDescent="0.3">
      <c r="A10404">
        <v>3.9725211659999999</v>
      </c>
      <c r="B10404">
        <v>10.397</v>
      </c>
      <c r="C10404">
        <v>20.795999999999999</v>
      </c>
      <c r="E10404">
        <v>3.846705246</v>
      </c>
      <c r="F10404">
        <v>10.397</v>
      </c>
      <c r="G10404">
        <v>20.795999999999999</v>
      </c>
      <c r="I10404">
        <v>3.5810938600000002</v>
      </c>
      <c r="J10404">
        <v>10.397</v>
      </c>
      <c r="K10404">
        <v>20.795999999999999</v>
      </c>
      <c r="M10404">
        <v>5.1910716470000002</v>
      </c>
      <c r="N10404">
        <v>10.397</v>
      </c>
      <c r="O10404">
        <v>20.795999999999999</v>
      </c>
    </row>
    <row r="10405" spans="1:15" x14ac:dyDescent="0.3">
      <c r="A10405">
        <v>3.9492219209999999</v>
      </c>
      <c r="B10405">
        <v>10.398</v>
      </c>
      <c r="C10405">
        <v>20.797999999999998</v>
      </c>
      <c r="E10405">
        <v>3.8676745659999998</v>
      </c>
      <c r="F10405">
        <v>10.398</v>
      </c>
      <c r="G10405">
        <v>20.797999999999998</v>
      </c>
      <c r="I10405">
        <v>3.5974033310000002</v>
      </c>
      <c r="J10405">
        <v>10.398</v>
      </c>
      <c r="K10405">
        <v>20.797999999999998</v>
      </c>
      <c r="M10405">
        <v>5.1817519489999997</v>
      </c>
      <c r="N10405">
        <v>10.398</v>
      </c>
      <c r="O10405">
        <v>20.797999999999998</v>
      </c>
    </row>
    <row r="10406" spans="1:15" x14ac:dyDescent="0.3">
      <c r="A10406">
        <v>3.9632014679999998</v>
      </c>
      <c r="B10406">
        <v>10.398999999999999</v>
      </c>
      <c r="C10406">
        <v>20.8</v>
      </c>
      <c r="E10406">
        <v>3.870004491</v>
      </c>
      <c r="F10406">
        <v>10.398999999999999</v>
      </c>
      <c r="G10406">
        <v>20.8</v>
      </c>
      <c r="I10406">
        <v>3.609052954</v>
      </c>
      <c r="J10406">
        <v>10.398999999999999</v>
      </c>
      <c r="K10406">
        <v>20.8</v>
      </c>
      <c r="M10406">
        <v>5.2260205129999999</v>
      </c>
      <c r="N10406">
        <v>10.398999999999999</v>
      </c>
      <c r="O10406">
        <v>20.8</v>
      </c>
    </row>
    <row r="10407" spans="1:15" x14ac:dyDescent="0.3">
      <c r="A10407">
        <v>3.9678613170000001</v>
      </c>
      <c r="B10407">
        <v>10.4</v>
      </c>
      <c r="C10407">
        <v>20.802</v>
      </c>
      <c r="E10407">
        <v>3.870004491</v>
      </c>
      <c r="F10407">
        <v>10.4</v>
      </c>
      <c r="G10407">
        <v>20.802</v>
      </c>
      <c r="I10407">
        <v>3.6183726510000001</v>
      </c>
      <c r="J10407">
        <v>10.4</v>
      </c>
      <c r="K10407">
        <v>20.802</v>
      </c>
      <c r="M10407">
        <v>5.186411798</v>
      </c>
      <c r="N10407">
        <v>10.4</v>
      </c>
      <c r="O10407">
        <v>20.802</v>
      </c>
    </row>
    <row r="10408" spans="1:15" x14ac:dyDescent="0.3">
      <c r="A10408">
        <v>3.965531393</v>
      </c>
      <c r="B10408">
        <v>10.401</v>
      </c>
      <c r="C10408">
        <v>20.803999999999998</v>
      </c>
      <c r="E10408">
        <v>3.902623433</v>
      </c>
      <c r="F10408">
        <v>10.401</v>
      </c>
      <c r="G10408">
        <v>20.803999999999998</v>
      </c>
      <c r="I10408">
        <v>3.5997332559999999</v>
      </c>
      <c r="J10408">
        <v>10.401</v>
      </c>
      <c r="K10408">
        <v>20.803999999999998</v>
      </c>
      <c r="M10408">
        <v>5.2073811179999998</v>
      </c>
      <c r="N10408">
        <v>10.401</v>
      </c>
      <c r="O10408">
        <v>20.803999999999998</v>
      </c>
    </row>
    <row r="10409" spans="1:15" x14ac:dyDescent="0.3">
      <c r="A10409">
        <v>3.9841707880000001</v>
      </c>
      <c r="B10409">
        <v>10.401999999999999</v>
      </c>
      <c r="C10409">
        <v>20.806000000000001</v>
      </c>
      <c r="E10409">
        <v>3.8933037349999999</v>
      </c>
      <c r="F10409">
        <v>10.401999999999999</v>
      </c>
      <c r="G10409">
        <v>20.806000000000001</v>
      </c>
      <c r="I10409">
        <v>3.6113828780000001</v>
      </c>
      <c r="J10409">
        <v>10.401999999999999</v>
      </c>
      <c r="K10409">
        <v>20.806000000000001</v>
      </c>
      <c r="M10409">
        <v>5.1677724019999998</v>
      </c>
      <c r="N10409">
        <v>10.401999999999999</v>
      </c>
      <c r="O10409">
        <v>20.806000000000001</v>
      </c>
    </row>
    <row r="10410" spans="1:15" x14ac:dyDescent="0.3">
      <c r="A10410">
        <v>4.0167897300000002</v>
      </c>
      <c r="B10410">
        <v>10.403</v>
      </c>
      <c r="C10410">
        <v>20.808</v>
      </c>
      <c r="E10410">
        <v>3.8909738109999998</v>
      </c>
      <c r="F10410">
        <v>10.403</v>
      </c>
      <c r="G10410">
        <v>20.808</v>
      </c>
      <c r="I10410">
        <v>3.616042727</v>
      </c>
      <c r="J10410">
        <v>10.403</v>
      </c>
      <c r="K10410">
        <v>20.808</v>
      </c>
      <c r="M10410">
        <v>5.1934015709999999</v>
      </c>
      <c r="N10410">
        <v>10.403</v>
      </c>
      <c r="O10410">
        <v>20.808</v>
      </c>
    </row>
    <row r="10411" spans="1:15" x14ac:dyDescent="0.3">
      <c r="A10411">
        <v>4.0400889749999997</v>
      </c>
      <c r="B10411">
        <v>10.404</v>
      </c>
      <c r="C10411">
        <v>20.81</v>
      </c>
      <c r="E10411">
        <v>3.8606847929999999</v>
      </c>
      <c r="F10411">
        <v>10.404</v>
      </c>
      <c r="G10411">
        <v>20.81</v>
      </c>
      <c r="I10411">
        <v>3.6253624250000001</v>
      </c>
      <c r="J10411">
        <v>10.404</v>
      </c>
      <c r="K10411">
        <v>20.81</v>
      </c>
      <c r="M10411">
        <v>5.1770921000000003</v>
      </c>
      <c r="N10411">
        <v>10.404</v>
      </c>
      <c r="O10411">
        <v>20.81</v>
      </c>
    </row>
    <row r="10412" spans="1:15" x14ac:dyDescent="0.3">
      <c r="A10412">
        <v>4.0307692770000001</v>
      </c>
      <c r="B10412">
        <v>10.404999999999999</v>
      </c>
      <c r="C10412">
        <v>20.812000000000001</v>
      </c>
      <c r="E10412">
        <v>3.8373855479999999</v>
      </c>
      <c r="F10412">
        <v>10.404999999999999</v>
      </c>
      <c r="G10412">
        <v>20.812000000000001</v>
      </c>
      <c r="I10412">
        <v>3.6276923490000001</v>
      </c>
      <c r="J10412">
        <v>10.404999999999999</v>
      </c>
      <c r="K10412">
        <v>20.812000000000001</v>
      </c>
      <c r="M10412">
        <v>5.1910716470000002</v>
      </c>
      <c r="N10412">
        <v>10.404999999999999</v>
      </c>
      <c r="O10412">
        <v>20.812000000000001</v>
      </c>
    </row>
    <row r="10413" spans="1:15" x14ac:dyDescent="0.3">
      <c r="A10413">
        <v>4.0330992009999997</v>
      </c>
      <c r="B10413">
        <v>10.406000000000001</v>
      </c>
      <c r="C10413">
        <v>20.814</v>
      </c>
      <c r="E10413">
        <v>3.8490351710000001</v>
      </c>
      <c r="F10413">
        <v>10.406000000000001</v>
      </c>
      <c r="G10413">
        <v>20.814</v>
      </c>
      <c r="I10413">
        <v>3.6346821220000001</v>
      </c>
      <c r="J10413">
        <v>10.406000000000001</v>
      </c>
      <c r="K10413">
        <v>20.814</v>
      </c>
      <c r="M10413">
        <v>5.1910716470000002</v>
      </c>
      <c r="N10413">
        <v>10.406000000000001</v>
      </c>
      <c r="O10413">
        <v>20.814</v>
      </c>
    </row>
    <row r="10414" spans="1:15" x14ac:dyDescent="0.3">
      <c r="A10414">
        <v>4.0470787479999997</v>
      </c>
      <c r="B10414">
        <v>10.407</v>
      </c>
      <c r="C10414">
        <v>20.815999999999999</v>
      </c>
      <c r="E10414">
        <v>3.8420453970000001</v>
      </c>
      <c r="F10414">
        <v>10.407</v>
      </c>
      <c r="G10414">
        <v>20.815999999999999</v>
      </c>
      <c r="I10414">
        <v>3.6276923490000001</v>
      </c>
      <c r="J10414">
        <v>10.407</v>
      </c>
      <c r="K10414">
        <v>20.815999999999999</v>
      </c>
      <c r="M10414">
        <v>5.1980614200000002</v>
      </c>
      <c r="N10414">
        <v>10.407</v>
      </c>
      <c r="O10414">
        <v>20.815999999999999</v>
      </c>
    </row>
    <row r="10415" spans="1:15" x14ac:dyDescent="0.3">
      <c r="A10415">
        <v>4.0517385969999999</v>
      </c>
      <c r="B10415">
        <v>10.407999999999999</v>
      </c>
      <c r="C10415">
        <v>20.818000000000001</v>
      </c>
      <c r="E10415">
        <v>3.8676745659999998</v>
      </c>
      <c r="F10415">
        <v>10.407999999999999</v>
      </c>
      <c r="G10415">
        <v>20.818000000000001</v>
      </c>
      <c r="I10415">
        <v>3.6370120469999998</v>
      </c>
      <c r="J10415">
        <v>10.407999999999999</v>
      </c>
      <c r="K10415">
        <v>20.818000000000001</v>
      </c>
      <c r="M10415">
        <v>5.172432251</v>
      </c>
      <c r="N10415">
        <v>10.407999999999999</v>
      </c>
      <c r="O10415">
        <v>20.818000000000001</v>
      </c>
    </row>
    <row r="10416" spans="1:15" x14ac:dyDescent="0.3">
      <c r="A10416">
        <v>4.0657181429999998</v>
      </c>
      <c r="B10416">
        <v>10.409000000000001</v>
      </c>
      <c r="C10416">
        <v>20.82</v>
      </c>
      <c r="E10416">
        <v>3.886313962</v>
      </c>
      <c r="F10416">
        <v>10.409000000000001</v>
      </c>
      <c r="G10416">
        <v>20.82</v>
      </c>
      <c r="I10416">
        <v>3.6440018200000002</v>
      </c>
      <c r="J10416">
        <v>10.409000000000001</v>
      </c>
      <c r="K10416">
        <v>20.82</v>
      </c>
      <c r="M10416">
        <v>5.1957314950000004</v>
      </c>
      <c r="N10416">
        <v>10.409000000000001</v>
      </c>
      <c r="O10416">
        <v>20.82</v>
      </c>
    </row>
    <row r="10417" spans="1:15" x14ac:dyDescent="0.3">
      <c r="A10417">
        <v>4.0960071610000002</v>
      </c>
      <c r="B10417">
        <v>10.41</v>
      </c>
      <c r="C10417">
        <v>20.821999999999999</v>
      </c>
      <c r="E10417">
        <v>3.8676745659999998</v>
      </c>
      <c r="F10417">
        <v>10.41</v>
      </c>
      <c r="G10417">
        <v>20.821999999999999</v>
      </c>
      <c r="I10417">
        <v>3.6183726510000001</v>
      </c>
      <c r="J10417">
        <v>10.41</v>
      </c>
      <c r="K10417">
        <v>20.821999999999999</v>
      </c>
      <c r="M10417">
        <v>5.1957314950000004</v>
      </c>
      <c r="N10417">
        <v>10.41</v>
      </c>
      <c r="O10417">
        <v>20.821999999999999</v>
      </c>
    </row>
    <row r="10418" spans="1:15" x14ac:dyDescent="0.3">
      <c r="A10418">
        <v>4.0540685209999996</v>
      </c>
      <c r="B10418">
        <v>10.411</v>
      </c>
      <c r="C10418">
        <v>20.824000000000002</v>
      </c>
      <c r="E10418">
        <v>3.85369502</v>
      </c>
      <c r="F10418">
        <v>10.411</v>
      </c>
      <c r="G10418">
        <v>20.824000000000002</v>
      </c>
      <c r="I10418">
        <v>3.6207025759999998</v>
      </c>
      <c r="J10418">
        <v>10.411</v>
      </c>
      <c r="K10418">
        <v>20.824000000000002</v>
      </c>
      <c r="M10418">
        <v>5.1980614200000002</v>
      </c>
      <c r="N10418">
        <v>10.411</v>
      </c>
      <c r="O10418">
        <v>20.824000000000002</v>
      </c>
    </row>
    <row r="10419" spans="1:15" x14ac:dyDescent="0.3">
      <c r="A10419">
        <v>4.0750378410000003</v>
      </c>
      <c r="B10419">
        <v>10.412000000000001</v>
      </c>
      <c r="C10419">
        <v>20.826000000000001</v>
      </c>
      <c r="E10419">
        <v>3.8443753219999999</v>
      </c>
      <c r="F10419">
        <v>10.412000000000001</v>
      </c>
      <c r="G10419">
        <v>20.826000000000001</v>
      </c>
      <c r="I10419">
        <v>3.6137128019999998</v>
      </c>
      <c r="J10419">
        <v>10.412000000000001</v>
      </c>
      <c r="K10419">
        <v>20.826000000000001</v>
      </c>
      <c r="M10419">
        <v>5.2003913439999998</v>
      </c>
      <c r="N10419">
        <v>10.412000000000001</v>
      </c>
      <c r="O10419">
        <v>20.826000000000001</v>
      </c>
    </row>
    <row r="10420" spans="1:15" x14ac:dyDescent="0.3">
      <c r="A10420">
        <v>4.0727079169999998</v>
      </c>
      <c r="B10420">
        <v>10.413</v>
      </c>
      <c r="C10420">
        <v>20.827999999999999</v>
      </c>
      <c r="E10420">
        <v>3.8513650949999998</v>
      </c>
      <c r="F10420">
        <v>10.413</v>
      </c>
      <c r="G10420">
        <v>20.827999999999999</v>
      </c>
      <c r="I10420">
        <v>3.609052954</v>
      </c>
      <c r="J10420">
        <v>10.413</v>
      </c>
      <c r="K10420">
        <v>20.827999999999999</v>
      </c>
      <c r="M10420">
        <v>5.2143708909999997</v>
      </c>
      <c r="N10420">
        <v>10.413</v>
      </c>
      <c r="O10420">
        <v>20.827999999999999</v>
      </c>
    </row>
    <row r="10421" spans="1:15" x14ac:dyDescent="0.3">
      <c r="A10421">
        <v>4.0866874629999996</v>
      </c>
      <c r="B10421">
        <v>10.414</v>
      </c>
      <c r="C10421">
        <v>20.83</v>
      </c>
      <c r="E10421">
        <v>3.863014717</v>
      </c>
      <c r="F10421">
        <v>10.414</v>
      </c>
      <c r="G10421">
        <v>20.83</v>
      </c>
      <c r="I10421">
        <v>3.6230324999999999</v>
      </c>
      <c r="J10421">
        <v>10.414</v>
      </c>
      <c r="K10421">
        <v>20.83</v>
      </c>
      <c r="M10421">
        <v>5.2236905890000003</v>
      </c>
      <c r="N10421">
        <v>10.414</v>
      </c>
      <c r="O10421">
        <v>20.83</v>
      </c>
    </row>
    <row r="10422" spans="1:15" x14ac:dyDescent="0.3">
      <c r="A10422">
        <v>4.0936772369999996</v>
      </c>
      <c r="B10422">
        <v>10.414999999999999</v>
      </c>
      <c r="C10422">
        <v>20.832000000000001</v>
      </c>
      <c r="E10422">
        <v>3.895633659</v>
      </c>
      <c r="F10422">
        <v>10.414999999999999</v>
      </c>
      <c r="G10422">
        <v>20.832000000000001</v>
      </c>
      <c r="I10422">
        <v>3.6463317449999999</v>
      </c>
      <c r="J10422">
        <v>10.414999999999999</v>
      </c>
      <c r="K10422">
        <v>20.832000000000001</v>
      </c>
      <c r="M10422">
        <v>5.2236905890000003</v>
      </c>
      <c r="N10422">
        <v>10.414999999999999</v>
      </c>
      <c r="O10422">
        <v>20.832000000000001</v>
      </c>
    </row>
    <row r="10423" spans="1:15" x14ac:dyDescent="0.3">
      <c r="A10423">
        <v>4.116976481</v>
      </c>
      <c r="B10423">
        <v>10.416</v>
      </c>
      <c r="C10423">
        <v>20.834</v>
      </c>
      <c r="E10423">
        <v>3.9282526020000001</v>
      </c>
      <c r="F10423">
        <v>10.416</v>
      </c>
      <c r="G10423">
        <v>20.834</v>
      </c>
      <c r="I10423">
        <v>3.6556514419999999</v>
      </c>
      <c r="J10423">
        <v>10.416</v>
      </c>
      <c r="K10423">
        <v>20.834</v>
      </c>
      <c r="M10423">
        <v>5.2260205129999999</v>
      </c>
      <c r="N10423">
        <v>10.416</v>
      </c>
      <c r="O10423">
        <v>20.834</v>
      </c>
    </row>
    <row r="10424" spans="1:15" x14ac:dyDescent="0.3">
      <c r="A10424">
        <v>4.1262961789999997</v>
      </c>
      <c r="B10424">
        <v>10.417</v>
      </c>
      <c r="C10424">
        <v>20.835999999999999</v>
      </c>
      <c r="E10424">
        <v>3.9282526020000001</v>
      </c>
      <c r="F10424">
        <v>10.417</v>
      </c>
      <c r="G10424">
        <v>20.835999999999999</v>
      </c>
      <c r="I10424">
        <v>3.6579813670000001</v>
      </c>
      <c r="J10424">
        <v>10.417</v>
      </c>
      <c r="K10424">
        <v>20.835999999999999</v>
      </c>
      <c r="M10424">
        <v>5.2097110420000003</v>
      </c>
      <c r="N10424">
        <v>10.417</v>
      </c>
      <c r="O10424">
        <v>20.835999999999999</v>
      </c>
    </row>
    <row r="10425" spans="1:15" x14ac:dyDescent="0.3">
      <c r="A10425">
        <v>4.1472654990000004</v>
      </c>
      <c r="B10425">
        <v>10.417999999999999</v>
      </c>
      <c r="C10425">
        <v>20.838000000000001</v>
      </c>
      <c r="E10425">
        <v>3.9515518460000001</v>
      </c>
      <c r="F10425">
        <v>10.417999999999999</v>
      </c>
      <c r="G10425">
        <v>20.838000000000001</v>
      </c>
      <c r="I10425">
        <v>3.616042727</v>
      </c>
      <c r="J10425">
        <v>10.417999999999999</v>
      </c>
      <c r="K10425">
        <v>20.838000000000001</v>
      </c>
      <c r="M10425">
        <v>5.2353402109999996</v>
      </c>
      <c r="N10425">
        <v>10.417999999999999</v>
      </c>
      <c r="O10425">
        <v>20.838000000000001</v>
      </c>
    </row>
    <row r="10426" spans="1:15" x14ac:dyDescent="0.3">
      <c r="A10426">
        <v>4.1868742140000004</v>
      </c>
      <c r="B10426">
        <v>10.419</v>
      </c>
      <c r="C10426">
        <v>20.84</v>
      </c>
      <c r="E10426">
        <v>3.981840864</v>
      </c>
      <c r="F10426">
        <v>10.419</v>
      </c>
      <c r="G10426">
        <v>20.84</v>
      </c>
      <c r="I10426">
        <v>3.5880836340000002</v>
      </c>
      <c r="J10426">
        <v>10.419</v>
      </c>
      <c r="K10426">
        <v>20.84</v>
      </c>
      <c r="M10426">
        <v>5.2236905890000003</v>
      </c>
      <c r="N10426">
        <v>10.419</v>
      </c>
      <c r="O10426">
        <v>20.84</v>
      </c>
    </row>
    <row r="10427" spans="1:15" x14ac:dyDescent="0.3">
      <c r="A10427">
        <v>4.1822143650000001</v>
      </c>
      <c r="B10427">
        <v>10.42</v>
      </c>
      <c r="C10427">
        <v>20.841999999999999</v>
      </c>
      <c r="E10427">
        <v>3.9771810150000002</v>
      </c>
      <c r="F10427">
        <v>10.42</v>
      </c>
      <c r="G10427">
        <v>20.841999999999999</v>
      </c>
      <c r="I10427">
        <v>3.5834237849999999</v>
      </c>
      <c r="J10427">
        <v>10.42</v>
      </c>
      <c r="K10427">
        <v>20.841999999999999</v>
      </c>
      <c r="M10427">
        <v>5.2050511930000001</v>
      </c>
      <c r="N10427">
        <v>10.42</v>
      </c>
      <c r="O10427">
        <v>20.841999999999999</v>
      </c>
    </row>
    <row r="10428" spans="1:15" x14ac:dyDescent="0.3">
      <c r="A10428">
        <v>4.1915340629999998</v>
      </c>
      <c r="B10428">
        <v>10.420999999999999</v>
      </c>
      <c r="C10428">
        <v>20.844000000000001</v>
      </c>
      <c r="E10428">
        <v>3.988830637</v>
      </c>
      <c r="F10428">
        <v>10.420999999999999</v>
      </c>
      <c r="G10428">
        <v>20.844000000000001</v>
      </c>
      <c r="I10428">
        <v>3.6067230289999999</v>
      </c>
      <c r="J10428">
        <v>10.420999999999999</v>
      </c>
      <c r="K10428">
        <v>20.844000000000001</v>
      </c>
      <c r="M10428">
        <v>5.179422024</v>
      </c>
      <c r="N10428">
        <v>10.420999999999999</v>
      </c>
      <c r="O10428">
        <v>20.844000000000001</v>
      </c>
    </row>
    <row r="10429" spans="1:15" x14ac:dyDescent="0.3">
      <c r="A10429">
        <v>4.2264829290000003</v>
      </c>
      <c r="B10429">
        <v>10.422000000000001</v>
      </c>
      <c r="C10429">
        <v>20.846</v>
      </c>
      <c r="E10429">
        <v>3.9608715440000002</v>
      </c>
      <c r="F10429">
        <v>10.422000000000001</v>
      </c>
      <c r="G10429">
        <v>20.846</v>
      </c>
      <c r="I10429">
        <v>3.5904135579999998</v>
      </c>
      <c r="J10429">
        <v>10.422000000000001</v>
      </c>
      <c r="K10429">
        <v>20.846</v>
      </c>
      <c r="M10429">
        <v>5.2003913439999998</v>
      </c>
      <c r="N10429">
        <v>10.422000000000001</v>
      </c>
      <c r="O10429">
        <v>20.846</v>
      </c>
    </row>
    <row r="10430" spans="1:15" x14ac:dyDescent="0.3">
      <c r="A10430">
        <v>4.2241530049999998</v>
      </c>
      <c r="B10430">
        <v>10.423</v>
      </c>
      <c r="C10430">
        <v>20.847999999999999</v>
      </c>
      <c r="E10430">
        <v>3.958541619</v>
      </c>
      <c r="F10430">
        <v>10.423</v>
      </c>
      <c r="G10430">
        <v>20.847999999999999</v>
      </c>
      <c r="I10430">
        <v>3.60206318</v>
      </c>
      <c r="J10430">
        <v>10.423</v>
      </c>
      <c r="K10430">
        <v>20.847999999999999</v>
      </c>
      <c r="M10430">
        <v>5.1747621759999998</v>
      </c>
      <c r="N10430">
        <v>10.423</v>
      </c>
      <c r="O10430">
        <v>20.847999999999999</v>
      </c>
    </row>
    <row r="10431" spans="1:15" x14ac:dyDescent="0.3">
      <c r="A10431">
        <v>4.2101734579999999</v>
      </c>
      <c r="B10431">
        <v>10.423999999999999</v>
      </c>
      <c r="C10431">
        <v>20.85</v>
      </c>
      <c r="E10431">
        <v>3.9701912410000002</v>
      </c>
      <c r="F10431">
        <v>10.423999999999999</v>
      </c>
      <c r="G10431">
        <v>20.85</v>
      </c>
      <c r="I10431">
        <v>3.6346821220000001</v>
      </c>
      <c r="J10431">
        <v>10.423999999999999</v>
      </c>
      <c r="K10431">
        <v>20.85</v>
      </c>
      <c r="M10431">
        <v>5.2167008150000003</v>
      </c>
      <c r="N10431">
        <v>10.423999999999999</v>
      </c>
      <c r="O10431">
        <v>20.85</v>
      </c>
    </row>
    <row r="10432" spans="1:15" x14ac:dyDescent="0.3">
      <c r="A10432">
        <v>4.2264829290000003</v>
      </c>
      <c r="B10432">
        <v>10.425000000000001</v>
      </c>
      <c r="C10432">
        <v>20.852</v>
      </c>
      <c r="E10432">
        <v>3.9468919969999998</v>
      </c>
      <c r="F10432">
        <v>10.425000000000001</v>
      </c>
      <c r="G10432">
        <v>20.852</v>
      </c>
      <c r="I10432">
        <v>3.6393419709999999</v>
      </c>
      <c r="J10432">
        <v>10.425000000000001</v>
      </c>
      <c r="K10432">
        <v>20.852</v>
      </c>
      <c r="M10432">
        <v>5.2283504379999997</v>
      </c>
      <c r="N10432">
        <v>10.425000000000001</v>
      </c>
      <c r="O10432">
        <v>20.852</v>
      </c>
    </row>
    <row r="10433" spans="1:15" x14ac:dyDescent="0.3">
      <c r="A10433">
        <v>4.235802627</v>
      </c>
      <c r="B10433">
        <v>10.426</v>
      </c>
      <c r="C10433">
        <v>20.853999999999999</v>
      </c>
      <c r="E10433">
        <v>3.9399022239999999</v>
      </c>
      <c r="F10433">
        <v>10.426</v>
      </c>
      <c r="G10433">
        <v>20.853999999999999</v>
      </c>
      <c r="I10433">
        <v>3.6440018200000002</v>
      </c>
      <c r="J10433">
        <v>10.426</v>
      </c>
      <c r="K10433">
        <v>20.853999999999999</v>
      </c>
      <c r="M10433">
        <v>5.2120409670000001</v>
      </c>
      <c r="N10433">
        <v>10.426</v>
      </c>
      <c r="O10433">
        <v>20.853999999999999</v>
      </c>
    </row>
    <row r="10434" spans="1:15" x14ac:dyDescent="0.3">
      <c r="A10434">
        <v>4.2800711920000003</v>
      </c>
      <c r="B10434">
        <v>10.427</v>
      </c>
      <c r="C10434">
        <v>20.856000000000002</v>
      </c>
      <c r="E10434">
        <v>3.9375722990000002</v>
      </c>
      <c r="F10434">
        <v>10.427</v>
      </c>
      <c r="G10434">
        <v>20.856000000000002</v>
      </c>
      <c r="I10434">
        <v>3.616042727</v>
      </c>
      <c r="J10434">
        <v>10.427</v>
      </c>
      <c r="K10434">
        <v>20.856000000000002</v>
      </c>
      <c r="M10434">
        <v>5.2260205129999999</v>
      </c>
      <c r="N10434">
        <v>10.427</v>
      </c>
      <c r="O10434">
        <v>20.856000000000002</v>
      </c>
    </row>
    <row r="10435" spans="1:15" x14ac:dyDescent="0.3">
      <c r="A10435">
        <v>4.2614317960000001</v>
      </c>
      <c r="B10435">
        <v>10.428000000000001</v>
      </c>
      <c r="C10435">
        <v>20.858000000000001</v>
      </c>
      <c r="E10435">
        <v>3.958541619</v>
      </c>
      <c r="F10435">
        <v>10.428000000000001</v>
      </c>
      <c r="G10435">
        <v>20.858000000000001</v>
      </c>
      <c r="I10435">
        <v>3.6137128019999998</v>
      </c>
      <c r="J10435">
        <v>10.428000000000001</v>
      </c>
      <c r="K10435">
        <v>20.858000000000001</v>
      </c>
      <c r="M10435">
        <v>5.2563095310000003</v>
      </c>
      <c r="N10435">
        <v>10.428000000000001</v>
      </c>
      <c r="O10435">
        <v>20.858000000000001</v>
      </c>
    </row>
    <row r="10436" spans="1:15" x14ac:dyDescent="0.3">
      <c r="A10436">
        <v>4.2917208139999996</v>
      </c>
      <c r="B10436">
        <v>10.429</v>
      </c>
      <c r="C10436">
        <v>20.86</v>
      </c>
      <c r="E10436">
        <v>3.9562116949999999</v>
      </c>
      <c r="F10436">
        <v>10.429</v>
      </c>
      <c r="G10436">
        <v>20.86</v>
      </c>
      <c r="I10436">
        <v>3.6230324999999999</v>
      </c>
      <c r="J10436">
        <v>10.429</v>
      </c>
      <c r="K10436">
        <v>20.86</v>
      </c>
      <c r="M10436">
        <v>5.2726190019999999</v>
      </c>
      <c r="N10436">
        <v>10.429</v>
      </c>
      <c r="O10436">
        <v>20.86</v>
      </c>
    </row>
    <row r="10437" spans="1:15" x14ac:dyDescent="0.3">
      <c r="A10437">
        <v>4.2963806629999999</v>
      </c>
      <c r="B10437">
        <v>10.43</v>
      </c>
      <c r="C10437">
        <v>20.861999999999998</v>
      </c>
      <c r="E10437">
        <v>3.9632014679999998</v>
      </c>
      <c r="F10437">
        <v>10.43</v>
      </c>
      <c r="G10437">
        <v>20.861999999999998</v>
      </c>
      <c r="I10437">
        <v>3.6113828780000001</v>
      </c>
      <c r="J10437">
        <v>10.43</v>
      </c>
      <c r="K10437">
        <v>20.861999999999998</v>
      </c>
      <c r="M10437">
        <v>5.2702890770000002</v>
      </c>
      <c r="N10437">
        <v>10.43</v>
      </c>
      <c r="O10437">
        <v>20.861999999999998</v>
      </c>
    </row>
    <row r="10438" spans="1:15" x14ac:dyDescent="0.3">
      <c r="A10438">
        <v>4.3126901340000003</v>
      </c>
      <c r="B10438">
        <v>10.430999999999999</v>
      </c>
      <c r="C10438">
        <v>20.864000000000001</v>
      </c>
      <c r="E10438">
        <v>3.9865007119999998</v>
      </c>
      <c r="F10438">
        <v>10.430999999999999</v>
      </c>
      <c r="G10438">
        <v>20.864000000000001</v>
      </c>
      <c r="I10438">
        <v>3.592743483</v>
      </c>
      <c r="J10438">
        <v>10.430999999999999</v>
      </c>
      <c r="K10438">
        <v>20.864000000000001</v>
      </c>
      <c r="M10438">
        <v>5.2376701350000001</v>
      </c>
      <c r="N10438">
        <v>10.430999999999999</v>
      </c>
      <c r="O10438">
        <v>20.864000000000001</v>
      </c>
    </row>
    <row r="10439" spans="1:15" x14ac:dyDescent="0.3">
      <c r="A10439">
        <v>4.3220098309999999</v>
      </c>
      <c r="B10439">
        <v>10.432</v>
      </c>
      <c r="C10439">
        <v>20.866</v>
      </c>
      <c r="E10439">
        <v>3.97485109</v>
      </c>
      <c r="F10439">
        <v>10.432</v>
      </c>
      <c r="G10439">
        <v>20.866</v>
      </c>
      <c r="I10439">
        <v>3.6230324999999999</v>
      </c>
      <c r="J10439">
        <v>10.432</v>
      </c>
      <c r="K10439">
        <v>20.866</v>
      </c>
      <c r="M10439">
        <v>5.2330102859999998</v>
      </c>
      <c r="N10439">
        <v>10.432</v>
      </c>
      <c r="O10439">
        <v>20.866</v>
      </c>
    </row>
    <row r="10440" spans="1:15" x14ac:dyDescent="0.3">
      <c r="A10440">
        <v>4.3266696800000002</v>
      </c>
      <c r="B10440">
        <v>10.433</v>
      </c>
      <c r="C10440">
        <v>20.867999999999999</v>
      </c>
      <c r="E10440">
        <v>3.9608715440000002</v>
      </c>
      <c r="F10440">
        <v>10.433</v>
      </c>
      <c r="G10440">
        <v>20.867999999999999</v>
      </c>
      <c r="I10440">
        <v>3.5974033310000002</v>
      </c>
      <c r="J10440">
        <v>10.433</v>
      </c>
      <c r="K10440">
        <v>20.867999999999999</v>
      </c>
      <c r="M10440">
        <v>5.2376701350000001</v>
      </c>
      <c r="N10440">
        <v>10.433</v>
      </c>
      <c r="O10440">
        <v>20.867999999999999</v>
      </c>
    </row>
    <row r="10441" spans="1:15" x14ac:dyDescent="0.3">
      <c r="A10441">
        <v>4.3383193020000004</v>
      </c>
      <c r="B10441">
        <v>10.433999999999999</v>
      </c>
      <c r="C10441">
        <v>20.87</v>
      </c>
      <c r="E10441">
        <v>3.9492219209999999</v>
      </c>
      <c r="F10441">
        <v>10.433999999999999</v>
      </c>
      <c r="G10441">
        <v>20.87</v>
      </c>
      <c r="I10441">
        <v>3.6137128019999998</v>
      </c>
      <c r="J10441">
        <v>10.433999999999999</v>
      </c>
      <c r="K10441">
        <v>20.87</v>
      </c>
      <c r="M10441">
        <v>5.2120409670000001</v>
      </c>
      <c r="N10441">
        <v>10.433999999999999</v>
      </c>
      <c r="O10441">
        <v>20.87</v>
      </c>
    </row>
    <row r="10442" spans="1:15" x14ac:dyDescent="0.3">
      <c r="A10442">
        <v>4.354628774</v>
      </c>
      <c r="B10442">
        <v>10.435</v>
      </c>
      <c r="C10442">
        <v>20.872</v>
      </c>
      <c r="E10442">
        <v>3.942232148</v>
      </c>
      <c r="F10442">
        <v>10.435</v>
      </c>
      <c r="G10442">
        <v>20.872</v>
      </c>
      <c r="I10442">
        <v>3.6043931050000002</v>
      </c>
      <c r="J10442">
        <v>10.435</v>
      </c>
      <c r="K10442">
        <v>20.872</v>
      </c>
      <c r="M10442">
        <v>5.2167008150000003</v>
      </c>
      <c r="N10442">
        <v>10.435</v>
      </c>
      <c r="O10442">
        <v>20.872</v>
      </c>
    </row>
    <row r="10443" spans="1:15" x14ac:dyDescent="0.3">
      <c r="A10443">
        <v>4.3779280180000004</v>
      </c>
      <c r="B10443">
        <v>10.436</v>
      </c>
      <c r="C10443">
        <v>20.873999999999999</v>
      </c>
      <c r="E10443">
        <v>3.9562116949999999</v>
      </c>
      <c r="F10443">
        <v>10.436</v>
      </c>
      <c r="G10443">
        <v>20.873999999999999</v>
      </c>
      <c r="I10443">
        <v>3.6067230289999999</v>
      </c>
      <c r="J10443">
        <v>10.436</v>
      </c>
      <c r="K10443">
        <v>20.873999999999999</v>
      </c>
      <c r="M10443">
        <v>5.2236905890000003</v>
      </c>
      <c r="N10443">
        <v>10.436</v>
      </c>
      <c r="O10443">
        <v>20.873999999999999</v>
      </c>
    </row>
    <row r="10444" spans="1:15" x14ac:dyDescent="0.3">
      <c r="A10444">
        <v>4.347639</v>
      </c>
      <c r="B10444">
        <v>10.436999999999999</v>
      </c>
      <c r="C10444">
        <v>20.876000000000001</v>
      </c>
      <c r="E10444">
        <v>3.965531393</v>
      </c>
      <c r="F10444">
        <v>10.436999999999999</v>
      </c>
      <c r="G10444">
        <v>20.876000000000001</v>
      </c>
      <c r="I10444">
        <v>3.5787639360000001</v>
      </c>
      <c r="J10444">
        <v>10.436999999999999</v>
      </c>
      <c r="K10444">
        <v>20.876000000000001</v>
      </c>
      <c r="M10444">
        <v>5.2236905890000003</v>
      </c>
      <c r="N10444">
        <v>10.436999999999999</v>
      </c>
      <c r="O10444">
        <v>20.876000000000001</v>
      </c>
    </row>
    <row r="10445" spans="1:15" x14ac:dyDescent="0.3">
      <c r="A10445">
        <v>4.3429791509999998</v>
      </c>
      <c r="B10445">
        <v>10.438000000000001</v>
      </c>
      <c r="C10445">
        <v>20.878</v>
      </c>
      <c r="E10445">
        <v>3.965531393</v>
      </c>
      <c r="F10445">
        <v>10.438000000000001</v>
      </c>
      <c r="G10445">
        <v>20.878</v>
      </c>
      <c r="I10445">
        <v>3.5717741630000002</v>
      </c>
      <c r="J10445">
        <v>10.438000000000001</v>
      </c>
      <c r="K10445">
        <v>20.878</v>
      </c>
      <c r="M10445">
        <v>5.2446599090000001</v>
      </c>
      <c r="N10445">
        <v>10.438000000000001</v>
      </c>
      <c r="O10445">
        <v>20.878</v>
      </c>
    </row>
    <row r="10446" spans="1:15" x14ac:dyDescent="0.3">
      <c r="A10446">
        <v>4.3755980929999998</v>
      </c>
      <c r="B10446">
        <v>10.439</v>
      </c>
      <c r="C10446">
        <v>20.88</v>
      </c>
      <c r="E10446">
        <v>3.9492219209999999</v>
      </c>
      <c r="F10446">
        <v>10.439</v>
      </c>
      <c r="G10446">
        <v>20.88</v>
      </c>
      <c r="I10446">
        <v>3.609052954</v>
      </c>
      <c r="J10446">
        <v>10.439</v>
      </c>
      <c r="K10446">
        <v>20.88</v>
      </c>
      <c r="M10446">
        <v>5.2423299840000004</v>
      </c>
      <c r="N10446">
        <v>10.439</v>
      </c>
      <c r="O10446">
        <v>20.88</v>
      </c>
    </row>
    <row r="10447" spans="1:15" x14ac:dyDescent="0.3">
      <c r="A10447">
        <v>4.3522988490000003</v>
      </c>
      <c r="B10447">
        <v>10.44</v>
      </c>
      <c r="C10447">
        <v>20.882000000000001</v>
      </c>
      <c r="E10447">
        <v>3.942232148</v>
      </c>
      <c r="F10447">
        <v>10.44</v>
      </c>
      <c r="G10447">
        <v>20.882000000000001</v>
      </c>
      <c r="I10447">
        <v>3.6113828780000001</v>
      </c>
      <c r="J10447">
        <v>10.44</v>
      </c>
      <c r="K10447">
        <v>20.882000000000001</v>
      </c>
      <c r="M10447">
        <v>5.2632993040000002</v>
      </c>
      <c r="N10447">
        <v>10.44</v>
      </c>
      <c r="O10447">
        <v>20.882000000000001</v>
      </c>
    </row>
    <row r="10448" spans="1:15" x14ac:dyDescent="0.3">
      <c r="A10448">
        <v>4.3569586979999997</v>
      </c>
      <c r="B10448">
        <v>10.441000000000001</v>
      </c>
      <c r="C10448">
        <v>20.884</v>
      </c>
      <c r="E10448">
        <v>3.9632014679999998</v>
      </c>
      <c r="F10448">
        <v>10.441000000000001</v>
      </c>
      <c r="G10448">
        <v>20.884</v>
      </c>
      <c r="I10448">
        <v>3.5997332559999999</v>
      </c>
      <c r="J10448">
        <v>10.441000000000001</v>
      </c>
      <c r="K10448">
        <v>20.884</v>
      </c>
      <c r="M10448">
        <v>5.2632993040000002</v>
      </c>
      <c r="N10448">
        <v>10.441000000000001</v>
      </c>
      <c r="O10448">
        <v>20.884</v>
      </c>
    </row>
    <row r="10449" spans="1:15" x14ac:dyDescent="0.3">
      <c r="A10449">
        <v>4.3592886220000002</v>
      </c>
      <c r="B10449">
        <v>10.442</v>
      </c>
      <c r="C10449">
        <v>20.885999999999999</v>
      </c>
      <c r="E10449">
        <v>3.9678613170000001</v>
      </c>
      <c r="F10449">
        <v>10.442</v>
      </c>
      <c r="G10449">
        <v>20.885999999999999</v>
      </c>
      <c r="I10449">
        <v>3.585753709</v>
      </c>
      <c r="J10449">
        <v>10.442</v>
      </c>
      <c r="K10449">
        <v>20.885999999999999</v>
      </c>
      <c r="M10449">
        <v>5.2842686240000001</v>
      </c>
      <c r="N10449">
        <v>10.442</v>
      </c>
      <c r="O10449">
        <v>20.885999999999999</v>
      </c>
    </row>
    <row r="10450" spans="1:15" x14ac:dyDescent="0.3">
      <c r="A10450">
        <v>4.3686083199999999</v>
      </c>
      <c r="B10450">
        <v>10.443</v>
      </c>
      <c r="C10450">
        <v>20.888000000000002</v>
      </c>
      <c r="E10450">
        <v>3.988830637</v>
      </c>
      <c r="F10450">
        <v>10.443</v>
      </c>
      <c r="G10450">
        <v>20.888000000000002</v>
      </c>
      <c r="I10450">
        <v>3.5647843890000002</v>
      </c>
      <c r="J10450">
        <v>10.443</v>
      </c>
      <c r="K10450">
        <v>20.888000000000002</v>
      </c>
      <c r="M10450">
        <v>5.2959182460000003</v>
      </c>
      <c r="N10450">
        <v>10.443</v>
      </c>
      <c r="O10450">
        <v>20.888000000000002</v>
      </c>
    </row>
    <row r="10451" spans="1:15" x14ac:dyDescent="0.3">
      <c r="A10451">
        <v>4.3592886220000002</v>
      </c>
      <c r="B10451">
        <v>10.444000000000001</v>
      </c>
      <c r="C10451">
        <v>20.89</v>
      </c>
      <c r="E10451">
        <v>3.988830637</v>
      </c>
      <c r="F10451">
        <v>10.444000000000001</v>
      </c>
      <c r="G10451">
        <v>20.89</v>
      </c>
      <c r="I10451">
        <v>3.592743483</v>
      </c>
      <c r="J10451">
        <v>10.444000000000001</v>
      </c>
      <c r="K10451">
        <v>20.89</v>
      </c>
      <c r="M10451">
        <v>5.2935883219999997</v>
      </c>
      <c r="N10451">
        <v>10.444000000000001</v>
      </c>
      <c r="O10451">
        <v>20.89</v>
      </c>
    </row>
    <row r="10452" spans="1:15" x14ac:dyDescent="0.3">
      <c r="A10452">
        <v>4.3662783960000002</v>
      </c>
      <c r="B10452">
        <v>10.445</v>
      </c>
      <c r="C10452">
        <v>20.891999999999999</v>
      </c>
      <c r="E10452">
        <v>3.9841707880000001</v>
      </c>
      <c r="F10452">
        <v>10.445</v>
      </c>
      <c r="G10452">
        <v>20.891999999999999</v>
      </c>
      <c r="I10452">
        <v>3.6207025759999998</v>
      </c>
      <c r="J10452">
        <v>10.445</v>
      </c>
      <c r="K10452">
        <v>20.891999999999999</v>
      </c>
      <c r="M10452">
        <v>5.2959182460000003</v>
      </c>
      <c r="N10452">
        <v>10.445</v>
      </c>
      <c r="O10452">
        <v>20.891999999999999</v>
      </c>
    </row>
    <row r="10453" spans="1:15" x14ac:dyDescent="0.3">
      <c r="A10453">
        <v>4.3988973380000003</v>
      </c>
      <c r="B10453">
        <v>10.446</v>
      </c>
      <c r="C10453">
        <v>20.893999999999998</v>
      </c>
      <c r="E10453">
        <v>4.0004802589999997</v>
      </c>
      <c r="F10453">
        <v>10.446</v>
      </c>
      <c r="G10453">
        <v>20.893999999999998</v>
      </c>
      <c r="I10453">
        <v>3.6276923490000001</v>
      </c>
      <c r="J10453">
        <v>10.446</v>
      </c>
      <c r="K10453">
        <v>20.893999999999998</v>
      </c>
      <c r="M10453">
        <v>5.2935883219999997</v>
      </c>
      <c r="N10453">
        <v>10.446</v>
      </c>
      <c r="O10453">
        <v>20.893999999999998</v>
      </c>
    </row>
    <row r="10454" spans="1:15" x14ac:dyDescent="0.3">
      <c r="A10454">
        <v>4.4128768840000001</v>
      </c>
      <c r="B10454">
        <v>10.446999999999999</v>
      </c>
      <c r="C10454">
        <v>20.896000000000001</v>
      </c>
      <c r="E10454">
        <v>4.0028101840000003</v>
      </c>
      <c r="F10454">
        <v>10.446999999999999</v>
      </c>
      <c r="G10454">
        <v>20.896000000000001</v>
      </c>
      <c r="I10454">
        <v>3.6230324999999999</v>
      </c>
      <c r="J10454">
        <v>10.446999999999999</v>
      </c>
      <c r="K10454">
        <v>20.896000000000001</v>
      </c>
      <c r="M10454">
        <v>5.291258397</v>
      </c>
      <c r="N10454">
        <v>10.446999999999999</v>
      </c>
      <c r="O10454">
        <v>20.896000000000001</v>
      </c>
    </row>
    <row r="10455" spans="1:15" x14ac:dyDescent="0.3">
      <c r="A10455">
        <v>4.426856431</v>
      </c>
      <c r="B10455">
        <v>10.448</v>
      </c>
      <c r="C10455">
        <v>20.898</v>
      </c>
      <c r="E10455">
        <v>3.988830637</v>
      </c>
      <c r="F10455">
        <v>10.448</v>
      </c>
      <c r="G10455">
        <v>20.898</v>
      </c>
      <c r="I10455">
        <v>3.6207025759999998</v>
      </c>
      <c r="J10455">
        <v>10.448</v>
      </c>
      <c r="K10455">
        <v>20.898</v>
      </c>
      <c r="M10455">
        <v>5.298248171</v>
      </c>
      <c r="N10455">
        <v>10.448</v>
      </c>
      <c r="O10455">
        <v>20.898</v>
      </c>
    </row>
    <row r="10456" spans="1:15" x14ac:dyDescent="0.3">
      <c r="A10456">
        <v>4.4478257509999999</v>
      </c>
      <c r="B10456">
        <v>10.449</v>
      </c>
      <c r="C10456">
        <v>20.9</v>
      </c>
      <c r="E10456">
        <v>3.9911605610000001</v>
      </c>
      <c r="F10456">
        <v>10.449</v>
      </c>
      <c r="G10456">
        <v>20.9</v>
      </c>
      <c r="I10456">
        <v>3.6300222739999999</v>
      </c>
      <c r="J10456">
        <v>10.449</v>
      </c>
      <c r="K10456">
        <v>20.9</v>
      </c>
      <c r="M10456">
        <v>5.2702890770000002</v>
      </c>
      <c r="N10456">
        <v>10.449</v>
      </c>
      <c r="O10456">
        <v>20.9</v>
      </c>
    </row>
    <row r="10457" spans="1:15" x14ac:dyDescent="0.3">
      <c r="A10457">
        <v>4.4757848439999997</v>
      </c>
      <c r="B10457">
        <v>10.45</v>
      </c>
      <c r="C10457">
        <v>20.902000000000001</v>
      </c>
      <c r="E10457">
        <v>4.005140108</v>
      </c>
      <c r="F10457">
        <v>10.45</v>
      </c>
      <c r="G10457">
        <v>20.902000000000001</v>
      </c>
      <c r="I10457">
        <v>3.6137128019999998</v>
      </c>
      <c r="J10457">
        <v>10.45</v>
      </c>
      <c r="K10457">
        <v>20.902000000000001</v>
      </c>
      <c r="M10457">
        <v>5.2772788510000002</v>
      </c>
      <c r="N10457">
        <v>10.45</v>
      </c>
      <c r="O10457">
        <v>20.902000000000001</v>
      </c>
    </row>
    <row r="10458" spans="1:15" x14ac:dyDescent="0.3">
      <c r="A10458">
        <v>4.4641352220000003</v>
      </c>
      <c r="B10458">
        <v>10.451000000000001</v>
      </c>
      <c r="C10458">
        <v>20.904</v>
      </c>
      <c r="E10458">
        <v>4.0144598059999996</v>
      </c>
      <c r="F10458">
        <v>10.451000000000001</v>
      </c>
      <c r="G10458">
        <v>20.904</v>
      </c>
      <c r="I10458">
        <v>3.5671143139999999</v>
      </c>
      <c r="J10458">
        <v>10.451000000000001</v>
      </c>
      <c r="K10458">
        <v>20.904</v>
      </c>
      <c r="M10458">
        <v>5.2865985489999998</v>
      </c>
      <c r="N10458">
        <v>10.451000000000001</v>
      </c>
      <c r="O10458">
        <v>20.904</v>
      </c>
    </row>
    <row r="10459" spans="1:15" x14ac:dyDescent="0.3">
      <c r="A10459">
        <v>4.4851045420000002</v>
      </c>
      <c r="B10459">
        <v>10.452</v>
      </c>
      <c r="C10459">
        <v>20.905999999999999</v>
      </c>
      <c r="E10459">
        <v>4.0214495790000004</v>
      </c>
      <c r="F10459">
        <v>10.452</v>
      </c>
      <c r="G10459">
        <v>20.905999999999999</v>
      </c>
      <c r="I10459">
        <v>3.5764340109999999</v>
      </c>
      <c r="J10459">
        <v>10.452</v>
      </c>
      <c r="K10459">
        <v>20.905999999999999</v>
      </c>
      <c r="M10459">
        <v>5.3005780949999997</v>
      </c>
      <c r="N10459">
        <v>10.452</v>
      </c>
      <c r="O10459">
        <v>20.905999999999999</v>
      </c>
    </row>
    <row r="10460" spans="1:15" x14ac:dyDescent="0.3">
      <c r="A10460">
        <v>4.5037439380000004</v>
      </c>
      <c r="B10460">
        <v>10.452999999999999</v>
      </c>
      <c r="C10460">
        <v>20.908000000000001</v>
      </c>
      <c r="E10460">
        <v>4.0214495790000004</v>
      </c>
      <c r="F10460">
        <v>10.452999999999999</v>
      </c>
      <c r="G10460">
        <v>20.908000000000001</v>
      </c>
      <c r="I10460">
        <v>3.5764340109999999</v>
      </c>
      <c r="J10460">
        <v>10.452999999999999</v>
      </c>
      <c r="K10460">
        <v>20.908000000000001</v>
      </c>
      <c r="M10460">
        <v>5.2772788510000002</v>
      </c>
      <c r="N10460">
        <v>10.452999999999999</v>
      </c>
      <c r="O10460">
        <v>20.908000000000001</v>
      </c>
    </row>
    <row r="10461" spans="1:15" x14ac:dyDescent="0.3">
      <c r="A10461">
        <v>4.520053409</v>
      </c>
      <c r="B10461">
        <v>10.454000000000001</v>
      </c>
      <c r="C10461">
        <v>20.91</v>
      </c>
      <c r="E10461">
        <v>4.0261094279999998</v>
      </c>
      <c r="F10461">
        <v>10.454000000000001</v>
      </c>
      <c r="G10461">
        <v>20.91</v>
      </c>
      <c r="I10461">
        <v>3.5741040869999998</v>
      </c>
      <c r="J10461">
        <v>10.454000000000001</v>
      </c>
      <c r="K10461">
        <v>20.91</v>
      </c>
      <c r="M10461">
        <v>5.2679591529999996</v>
      </c>
      <c r="N10461">
        <v>10.454000000000001</v>
      </c>
      <c r="O10461">
        <v>20.91</v>
      </c>
    </row>
    <row r="10462" spans="1:15" x14ac:dyDescent="0.3">
      <c r="A10462">
        <v>4.5037439380000004</v>
      </c>
      <c r="B10462">
        <v>10.455</v>
      </c>
      <c r="C10462">
        <v>20.911999999999999</v>
      </c>
      <c r="E10462">
        <v>4.0261094279999998</v>
      </c>
      <c r="F10462">
        <v>10.455</v>
      </c>
      <c r="G10462">
        <v>20.911999999999999</v>
      </c>
      <c r="I10462">
        <v>3.592743483</v>
      </c>
      <c r="J10462">
        <v>10.455</v>
      </c>
      <c r="K10462">
        <v>20.911999999999999</v>
      </c>
      <c r="M10462">
        <v>5.2632993040000002</v>
      </c>
      <c r="N10462">
        <v>10.455</v>
      </c>
      <c r="O10462">
        <v>20.911999999999999</v>
      </c>
    </row>
    <row r="10463" spans="1:15" x14ac:dyDescent="0.3">
      <c r="A10463">
        <v>4.5153935599999997</v>
      </c>
      <c r="B10463">
        <v>10.456</v>
      </c>
      <c r="C10463">
        <v>20.914000000000001</v>
      </c>
      <c r="E10463">
        <v>4.0354291260000004</v>
      </c>
      <c r="F10463">
        <v>10.456</v>
      </c>
      <c r="G10463">
        <v>20.914000000000001</v>
      </c>
      <c r="I10463">
        <v>3.5950734070000001</v>
      </c>
      <c r="J10463">
        <v>10.456</v>
      </c>
      <c r="K10463">
        <v>20.914000000000001</v>
      </c>
      <c r="M10463">
        <v>5.2400000599999998</v>
      </c>
      <c r="N10463">
        <v>10.456</v>
      </c>
      <c r="O10463">
        <v>20.914000000000001</v>
      </c>
    </row>
    <row r="10464" spans="1:15" x14ac:dyDescent="0.3">
      <c r="A10464">
        <v>4.552672351</v>
      </c>
      <c r="B10464">
        <v>10.457000000000001</v>
      </c>
      <c r="C10464">
        <v>20.916</v>
      </c>
      <c r="E10464">
        <v>4.0214495790000004</v>
      </c>
      <c r="F10464">
        <v>10.457000000000001</v>
      </c>
      <c r="G10464">
        <v>20.916</v>
      </c>
      <c r="I10464">
        <v>3.5974033310000002</v>
      </c>
      <c r="J10464">
        <v>10.457000000000001</v>
      </c>
      <c r="K10464">
        <v>20.916</v>
      </c>
      <c r="M10464">
        <v>5.2493197580000004</v>
      </c>
      <c r="N10464">
        <v>10.457000000000001</v>
      </c>
      <c r="O10464">
        <v>20.916</v>
      </c>
    </row>
    <row r="10465" spans="1:15" x14ac:dyDescent="0.3">
      <c r="A10465">
        <v>4.5573322000000003</v>
      </c>
      <c r="B10465">
        <v>10.458</v>
      </c>
      <c r="C10465">
        <v>20.917999999999999</v>
      </c>
      <c r="E10465">
        <v>4.0494086720000002</v>
      </c>
      <c r="F10465">
        <v>10.458</v>
      </c>
      <c r="G10465">
        <v>20.917999999999999</v>
      </c>
      <c r="I10465">
        <v>3.632352198</v>
      </c>
      <c r="J10465">
        <v>10.458</v>
      </c>
      <c r="K10465">
        <v>20.917999999999999</v>
      </c>
      <c r="M10465">
        <v>5.251649682</v>
      </c>
      <c r="N10465">
        <v>10.458</v>
      </c>
      <c r="O10465">
        <v>20.917999999999999</v>
      </c>
    </row>
    <row r="10466" spans="1:15" x14ac:dyDescent="0.3">
      <c r="A10466">
        <v>4.5573322000000003</v>
      </c>
      <c r="B10466">
        <v>10.459</v>
      </c>
      <c r="C10466">
        <v>20.92</v>
      </c>
      <c r="E10466">
        <v>4.0284393520000004</v>
      </c>
      <c r="F10466">
        <v>10.459</v>
      </c>
      <c r="G10466">
        <v>20.92</v>
      </c>
      <c r="I10466">
        <v>3.6276923490000001</v>
      </c>
      <c r="J10466">
        <v>10.459</v>
      </c>
      <c r="K10466">
        <v>20.92</v>
      </c>
      <c r="M10466">
        <v>5.2772788510000002</v>
      </c>
      <c r="N10466">
        <v>10.459</v>
      </c>
      <c r="O10466">
        <v>20.92</v>
      </c>
    </row>
    <row r="10467" spans="1:15" x14ac:dyDescent="0.3">
      <c r="A10467">
        <v>4.552672351</v>
      </c>
      <c r="B10467">
        <v>10.46</v>
      </c>
      <c r="C10467">
        <v>20.922000000000001</v>
      </c>
      <c r="E10467">
        <v>4.0424188990000003</v>
      </c>
      <c r="F10467">
        <v>10.46</v>
      </c>
      <c r="G10467">
        <v>20.922000000000001</v>
      </c>
      <c r="I10467">
        <v>3.6253624250000001</v>
      </c>
      <c r="J10467">
        <v>10.46</v>
      </c>
      <c r="K10467">
        <v>20.922000000000001</v>
      </c>
      <c r="M10467">
        <v>5.2632993040000002</v>
      </c>
      <c r="N10467">
        <v>10.46</v>
      </c>
      <c r="O10467">
        <v>20.922000000000001</v>
      </c>
    </row>
    <row r="10468" spans="1:15" x14ac:dyDescent="0.3">
      <c r="A10468">
        <v>4.5433526530000004</v>
      </c>
      <c r="B10468">
        <v>10.461</v>
      </c>
      <c r="C10468">
        <v>20.923999999999999</v>
      </c>
      <c r="E10468">
        <v>4.0307692770000001</v>
      </c>
      <c r="F10468">
        <v>10.461</v>
      </c>
      <c r="G10468">
        <v>20.923999999999999</v>
      </c>
      <c r="I10468">
        <v>3.6183726510000001</v>
      </c>
      <c r="J10468">
        <v>10.461</v>
      </c>
      <c r="K10468">
        <v>20.923999999999999</v>
      </c>
      <c r="M10468">
        <v>5.2796087749999998</v>
      </c>
      <c r="N10468">
        <v>10.461</v>
      </c>
      <c r="O10468">
        <v>20.923999999999999</v>
      </c>
    </row>
    <row r="10469" spans="1:15" x14ac:dyDescent="0.3">
      <c r="A10469">
        <v>4.5643219730000002</v>
      </c>
      <c r="B10469">
        <v>10.462</v>
      </c>
      <c r="C10469">
        <v>20.925999999999998</v>
      </c>
      <c r="E10469">
        <v>4.03775905</v>
      </c>
      <c r="F10469">
        <v>10.462</v>
      </c>
      <c r="G10469">
        <v>20.925999999999998</v>
      </c>
      <c r="I10469">
        <v>3.6300222739999999</v>
      </c>
      <c r="J10469">
        <v>10.462</v>
      </c>
      <c r="K10469">
        <v>20.925999999999998</v>
      </c>
      <c r="M10469">
        <v>5.2889284730000004</v>
      </c>
      <c r="N10469">
        <v>10.462</v>
      </c>
      <c r="O10469">
        <v>20.925999999999998</v>
      </c>
    </row>
    <row r="10470" spans="1:15" x14ac:dyDescent="0.3">
      <c r="A10470">
        <v>4.5666518969999998</v>
      </c>
      <c r="B10470">
        <v>10.462999999999999</v>
      </c>
      <c r="C10470">
        <v>20.928000000000001</v>
      </c>
      <c r="E10470">
        <v>4.0284393520000004</v>
      </c>
      <c r="F10470">
        <v>10.462999999999999</v>
      </c>
      <c r="G10470">
        <v>20.928000000000001</v>
      </c>
      <c r="I10470">
        <v>3.6207025759999998</v>
      </c>
      <c r="J10470">
        <v>10.462999999999999</v>
      </c>
      <c r="K10470">
        <v>20.928000000000001</v>
      </c>
      <c r="M10470">
        <v>5.3238773400000001</v>
      </c>
      <c r="N10470">
        <v>10.462999999999999</v>
      </c>
      <c r="O10470">
        <v>20.928000000000001</v>
      </c>
    </row>
    <row r="10471" spans="1:15" x14ac:dyDescent="0.3">
      <c r="A10471">
        <v>4.5876212169999997</v>
      </c>
      <c r="B10471">
        <v>10.464</v>
      </c>
      <c r="C10471">
        <v>20.93</v>
      </c>
      <c r="E10471">
        <v>4.0400889749999997</v>
      </c>
      <c r="F10471">
        <v>10.464</v>
      </c>
      <c r="G10471">
        <v>20.93</v>
      </c>
      <c r="I10471">
        <v>3.616042727</v>
      </c>
      <c r="J10471">
        <v>10.464</v>
      </c>
      <c r="K10471">
        <v>20.93</v>
      </c>
      <c r="M10471">
        <v>5.3518364329999999</v>
      </c>
      <c r="N10471">
        <v>10.464</v>
      </c>
      <c r="O10471">
        <v>20.93</v>
      </c>
    </row>
    <row r="10472" spans="1:15" x14ac:dyDescent="0.3">
      <c r="A10472">
        <v>4.5619920479999996</v>
      </c>
      <c r="B10472">
        <v>10.465</v>
      </c>
      <c r="C10472">
        <v>20.931999999999999</v>
      </c>
      <c r="E10472">
        <v>4.0424188990000003</v>
      </c>
      <c r="F10472">
        <v>10.465</v>
      </c>
      <c r="G10472">
        <v>20.931999999999999</v>
      </c>
      <c r="I10472">
        <v>3.6393419709999999</v>
      </c>
      <c r="J10472">
        <v>10.465</v>
      </c>
      <c r="K10472">
        <v>20.931999999999999</v>
      </c>
      <c r="M10472">
        <v>5.3401868109999997</v>
      </c>
      <c r="N10472">
        <v>10.465</v>
      </c>
      <c r="O10472">
        <v>20.931999999999999</v>
      </c>
    </row>
    <row r="10473" spans="1:15" x14ac:dyDescent="0.3">
      <c r="A10473">
        <v>4.5573322000000003</v>
      </c>
      <c r="B10473">
        <v>10.465999999999999</v>
      </c>
      <c r="C10473">
        <v>20.934000000000001</v>
      </c>
      <c r="E10473">
        <v>4.0261094279999998</v>
      </c>
      <c r="F10473">
        <v>10.465999999999999</v>
      </c>
      <c r="G10473">
        <v>20.934000000000001</v>
      </c>
      <c r="I10473">
        <v>3.6183726510000001</v>
      </c>
      <c r="J10473">
        <v>10.465999999999999</v>
      </c>
      <c r="K10473">
        <v>20.934000000000001</v>
      </c>
      <c r="M10473">
        <v>5.3425167350000002</v>
      </c>
      <c r="N10473">
        <v>10.465999999999999</v>
      </c>
      <c r="O10473">
        <v>20.934000000000001</v>
      </c>
    </row>
    <row r="10474" spans="1:15" x14ac:dyDescent="0.3">
      <c r="A10474">
        <v>4.5876212169999997</v>
      </c>
      <c r="B10474">
        <v>10.467000000000001</v>
      </c>
      <c r="C10474">
        <v>20.936</v>
      </c>
      <c r="E10474">
        <v>4.0121298809999999</v>
      </c>
      <c r="F10474">
        <v>10.467000000000001</v>
      </c>
      <c r="G10474">
        <v>20.936</v>
      </c>
      <c r="I10474">
        <v>3.6416718960000001</v>
      </c>
      <c r="J10474">
        <v>10.467000000000001</v>
      </c>
      <c r="K10474">
        <v>20.936</v>
      </c>
      <c r="M10474">
        <v>5.3331970369999997</v>
      </c>
      <c r="N10474">
        <v>10.467000000000001</v>
      </c>
      <c r="O10474">
        <v>20.936</v>
      </c>
    </row>
    <row r="10475" spans="1:15" x14ac:dyDescent="0.3">
      <c r="A10475">
        <v>4.5806314439999998</v>
      </c>
      <c r="B10475">
        <v>10.468</v>
      </c>
      <c r="C10475">
        <v>20.937999999999999</v>
      </c>
      <c r="E10475">
        <v>4.0447488229999999</v>
      </c>
      <c r="F10475">
        <v>10.468</v>
      </c>
      <c r="G10475">
        <v>20.937999999999999</v>
      </c>
      <c r="I10475">
        <v>3.6509915930000001</v>
      </c>
      <c r="J10475">
        <v>10.468</v>
      </c>
      <c r="K10475">
        <v>20.937999999999999</v>
      </c>
      <c r="M10475">
        <v>5.3355269620000003</v>
      </c>
      <c r="N10475">
        <v>10.468</v>
      </c>
      <c r="O10475">
        <v>20.937999999999999</v>
      </c>
    </row>
    <row r="10476" spans="1:15" x14ac:dyDescent="0.3">
      <c r="A10476">
        <v>4.5969409150000002</v>
      </c>
      <c r="B10476">
        <v>10.468999999999999</v>
      </c>
      <c r="C10476">
        <v>20.94</v>
      </c>
      <c r="E10476">
        <v>4.0540685209999996</v>
      </c>
      <c r="F10476">
        <v>10.468999999999999</v>
      </c>
      <c r="G10476">
        <v>20.94</v>
      </c>
      <c r="I10476">
        <v>3.6463317449999999</v>
      </c>
      <c r="J10476">
        <v>10.468999999999999</v>
      </c>
      <c r="K10476">
        <v>20.94</v>
      </c>
      <c r="M10476">
        <v>5.3448466589999999</v>
      </c>
      <c r="N10476">
        <v>10.468999999999999</v>
      </c>
      <c r="O10476">
        <v>20.94</v>
      </c>
    </row>
    <row r="10477" spans="1:15" x14ac:dyDescent="0.3">
      <c r="A10477">
        <v>4.6016007639999996</v>
      </c>
      <c r="B10477">
        <v>10.47</v>
      </c>
      <c r="C10477">
        <v>20.942</v>
      </c>
      <c r="E10477">
        <v>4.0237795030000001</v>
      </c>
      <c r="F10477">
        <v>10.47</v>
      </c>
      <c r="G10477">
        <v>20.942</v>
      </c>
      <c r="I10477">
        <v>3.6533215179999998</v>
      </c>
      <c r="J10477">
        <v>10.47</v>
      </c>
      <c r="K10477">
        <v>20.942</v>
      </c>
      <c r="M10477">
        <v>5.370475828</v>
      </c>
      <c r="N10477">
        <v>10.47</v>
      </c>
      <c r="O10477">
        <v>20.942</v>
      </c>
    </row>
    <row r="10478" spans="1:15" x14ac:dyDescent="0.3">
      <c r="A10478">
        <v>4.5759715950000004</v>
      </c>
      <c r="B10478">
        <v>10.471</v>
      </c>
      <c r="C10478">
        <v>20.943999999999999</v>
      </c>
      <c r="E10478">
        <v>4.0400889749999997</v>
      </c>
      <c r="F10478">
        <v>10.471</v>
      </c>
      <c r="G10478">
        <v>20.943999999999999</v>
      </c>
      <c r="I10478">
        <v>3.632352198</v>
      </c>
      <c r="J10478">
        <v>10.471</v>
      </c>
      <c r="K10478">
        <v>20.943999999999999</v>
      </c>
      <c r="M10478">
        <v>5.40309477</v>
      </c>
      <c r="N10478">
        <v>10.471</v>
      </c>
      <c r="O10478">
        <v>20.943999999999999</v>
      </c>
    </row>
    <row r="10479" spans="1:15" x14ac:dyDescent="0.3">
      <c r="A10479">
        <v>4.5619920479999996</v>
      </c>
      <c r="B10479">
        <v>10.472</v>
      </c>
      <c r="C10479">
        <v>20.946000000000002</v>
      </c>
      <c r="E10479">
        <v>4.077367765</v>
      </c>
      <c r="F10479">
        <v>10.472</v>
      </c>
      <c r="G10479">
        <v>20.946000000000002</v>
      </c>
      <c r="I10479">
        <v>3.6300222739999999</v>
      </c>
      <c r="J10479">
        <v>10.472</v>
      </c>
      <c r="K10479">
        <v>20.946000000000002</v>
      </c>
      <c r="M10479">
        <v>5.4077546190000003</v>
      </c>
      <c r="N10479">
        <v>10.472</v>
      </c>
      <c r="O10479">
        <v>20.946000000000002</v>
      </c>
    </row>
    <row r="10480" spans="1:15" x14ac:dyDescent="0.3">
      <c r="A10480">
        <v>4.5713117460000001</v>
      </c>
      <c r="B10480">
        <v>10.473000000000001</v>
      </c>
      <c r="C10480">
        <v>20.948</v>
      </c>
      <c r="E10480">
        <v>4.0890173880000003</v>
      </c>
      <c r="F10480">
        <v>10.473000000000001</v>
      </c>
      <c r="G10480">
        <v>20.948</v>
      </c>
      <c r="I10480">
        <v>3.6183726510000001</v>
      </c>
      <c r="J10480">
        <v>10.473000000000001</v>
      </c>
      <c r="K10480">
        <v>20.948</v>
      </c>
      <c r="M10480">
        <v>5.4100845440000001</v>
      </c>
      <c r="N10480">
        <v>10.473000000000001</v>
      </c>
      <c r="O10480">
        <v>20.948</v>
      </c>
    </row>
    <row r="10481" spans="1:15" x14ac:dyDescent="0.3">
      <c r="A10481">
        <v>4.5619920479999996</v>
      </c>
      <c r="B10481">
        <v>10.474</v>
      </c>
      <c r="C10481">
        <v>20.95</v>
      </c>
      <c r="E10481">
        <v>4.1029969340000001</v>
      </c>
      <c r="F10481">
        <v>10.474</v>
      </c>
      <c r="G10481">
        <v>20.95</v>
      </c>
      <c r="I10481">
        <v>3.632352198</v>
      </c>
      <c r="J10481">
        <v>10.474</v>
      </c>
      <c r="K10481">
        <v>20.95</v>
      </c>
      <c r="M10481">
        <v>5.3891152240000002</v>
      </c>
      <c r="N10481">
        <v>10.474</v>
      </c>
      <c r="O10481">
        <v>20.95</v>
      </c>
    </row>
    <row r="10482" spans="1:15" x14ac:dyDescent="0.3">
      <c r="A10482">
        <v>4.5666518969999998</v>
      </c>
      <c r="B10482">
        <v>10.475</v>
      </c>
      <c r="C10482">
        <v>20.952000000000002</v>
      </c>
      <c r="E10482">
        <v>4.0983370849999998</v>
      </c>
      <c r="F10482">
        <v>10.475</v>
      </c>
      <c r="G10482">
        <v>20.952000000000002</v>
      </c>
      <c r="I10482">
        <v>3.648661669</v>
      </c>
      <c r="J10482">
        <v>10.475</v>
      </c>
      <c r="K10482">
        <v>20.952000000000002</v>
      </c>
      <c r="M10482">
        <v>5.377465602</v>
      </c>
      <c r="N10482">
        <v>10.475</v>
      </c>
      <c r="O10482">
        <v>20.952000000000002</v>
      </c>
    </row>
    <row r="10483" spans="1:15" x14ac:dyDescent="0.3">
      <c r="A10483">
        <v>4.5899511420000003</v>
      </c>
      <c r="B10483">
        <v>10.476000000000001</v>
      </c>
      <c r="C10483">
        <v>20.954000000000001</v>
      </c>
      <c r="E10483">
        <v>4.077367765</v>
      </c>
      <c r="F10483">
        <v>10.476000000000001</v>
      </c>
      <c r="G10483">
        <v>20.954000000000001</v>
      </c>
      <c r="I10483">
        <v>3.6696309889999998</v>
      </c>
      <c r="J10483">
        <v>10.476000000000001</v>
      </c>
      <c r="K10483">
        <v>20.954000000000001</v>
      </c>
      <c r="M10483">
        <v>5.3961049970000001</v>
      </c>
      <c r="N10483">
        <v>10.476000000000001</v>
      </c>
      <c r="O10483">
        <v>20.954000000000001</v>
      </c>
    </row>
    <row r="10484" spans="1:15" x14ac:dyDescent="0.3">
      <c r="A10484">
        <v>4.6016007639999996</v>
      </c>
      <c r="B10484">
        <v>10.477</v>
      </c>
      <c r="C10484">
        <v>20.956</v>
      </c>
      <c r="E10484">
        <v>4.077367765</v>
      </c>
      <c r="F10484">
        <v>10.477</v>
      </c>
      <c r="G10484">
        <v>20.956</v>
      </c>
      <c r="I10484">
        <v>3.6579813670000001</v>
      </c>
      <c r="J10484">
        <v>10.477</v>
      </c>
      <c r="K10484">
        <v>20.956</v>
      </c>
      <c r="M10484">
        <v>5.3914451479999999</v>
      </c>
      <c r="N10484">
        <v>10.477</v>
      </c>
      <c r="O10484">
        <v>20.956</v>
      </c>
    </row>
    <row r="10485" spans="1:15" x14ac:dyDescent="0.3">
      <c r="A10485">
        <v>4.5899511420000003</v>
      </c>
      <c r="B10485">
        <v>10.478</v>
      </c>
      <c r="C10485">
        <v>20.957999999999998</v>
      </c>
      <c r="E10485">
        <v>4.0633882190000001</v>
      </c>
      <c r="F10485">
        <v>10.478</v>
      </c>
      <c r="G10485">
        <v>20.957999999999998</v>
      </c>
      <c r="I10485">
        <v>3.66497114</v>
      </c>
      <c r="J10485">
        <v>10.478</v>
      </c>
      <c r="K10485">
        <v>20.957999999999998</v>
      </c>
      <c r="M10485">
        <v>5.3867852989999996</v>
      </c>
      <c r="N10485">
        <v>10.478</v>
      </c>
      <c r="O10485">
        <v>20.957999999999998</v>
      </c>
    </row>
    <row r="10486" spans="1:15" x14ac:dyDescent="0.3">
      <c r="A10486">
        <v>4.6016007639999996</v>
      </c>
      <c r="B10486">
        <v>10.478999999999999</v>
      </c>
      <c r="C10486">
        <v>20.96</v>
      </c>
      <c r="E10486">
        <v>4.0796976899999997</v>
      </c>
      <c r="F10486">
        <v>10.478999999999999</v>
      </c>
      <c r="G10486">
        <v>20.96</v>
      </c>
      <c r="I10486">
        <v>3.6719609129999999</v>
      </c>
      <c r="J10486">
        <v>10.478999999999999</v>
      </c>
      <c r="K10486">
        <v>20.96</v>
      </c>
      <c r="M10486">
        <v>5.3867852989999996</v>
      </c>
      <c r="N10486">
        <v>10.478999999999999</v>
      </c>
      <c r="O10486">
        <v>20.96</v>
      </c>
    </row>
    <row r="10487" spans="1:15" x14ac:dyDescent="0.3">
      <c r="A10487">
        <v>4.6179102350000001</v>
      </c>
      <c r="B10487">
        <v>10.48</v>
      </c>
      <c r="C10487">
        <v>20.962</v>
      </c>
      <c r="E10487">
        <v>4.0727079169999998</v>
      </c>
      <c r="F10487">
        <v>10.48</v>
      </c>
      <c r="G10487">
        <v>20.962</v>
      </c>
      <c r="I10487">
        <v>3.66497114</v>
      </c>
      <c r="J10487">
        <v>10.48</v>
      </c>
      <c r="K10487">
        <v>20.962</v>
      </c>
      <c r="M10487">
        <v>5.40309477</v>
      </c>
      <c r="N10487">
        <v>10.48</v>
      </c>
      <c r="O10487">
        <v>20.962</v>
      </c>
    </row>
    <row r="10488" spans="1:15" x14ac:dyDescent="0.3">
      <c r="A10488">
        <v>4.6342197059999997</v>
      </c>
      <c r="B10488">
        <v>10.481</v>
      </c>
      <c r="C10488">
        <v>20.963999999999999</v>
      </c>
      <c r="E10488">
        <v>4.0633882190000001</v>
      </c>
      <c r="F10488">
        <v>10.481</v>
      </c>
      <c r="G10488">
        <v>20.963999999999999</v>
      </c>
      <c r="I10488">
        <v>3.681280611</v>
      </c>
      <c r="J10488">
        <v>10.481</v>
      </c>
      <c r="K10488">
        <v>20.963999999999999</v>
      </c>
      <c r="M10488">
        <v>5.4194042409999996</v>
      </c>
      <c r="N10488">
        <v>10.481</v>
      </c>
      <c r="O10488">
        <v>20.963999999999999</v>
      </c>
    </row>
    <row r="10489" spans="1:15" x14ac:dyDescent="0.3">
      <c r="A10489">
        <v>4.6412094789999996</v>
      </c>
      <c r="B10489">
        <v>10.481999999999999</v>
      </c>
      <c r="C10489">
        <v>20.966000000000001</v>
      </c>
      <c r="E10489">
        <v>4.0796976899999997</v>
      </c>
      <c r="F10489">
        <v>10.481999999999999</v>
      </c>
      <c r="G10489">
        <v>20.966000000000001</v>
      </c>
      <c r="I10489">
        <v>3.6975900820000001</v>
      </c>
      <c r="J10489">
        <v>10.481999999999999</v>
      </c>
      <c r="K10489">
        <v>20.966000000000001</v>
      </c>
      <c r="M10489">
        <v>5.4263940149999996</v>
      </c>
      <c r="N10489">
        <v>10.481999999999999</v>
      </c>
      <c r="O10489">
        <v>20.966000000000001</v>
      </c>
    </row>
    <row r="10490" spans="1:15" x14ac:dyDescent="0.3">
      <c r="A10490">
        <v>4.6551890260000004</v>
      </c>
      <c r="B10490">
        <v>10.483000000000001</v>
      </c>
      <c r="C10490">
        <v>20.968</v>
      </c>
      <c r="E10490">
        <v>4.0680480680000004</v>
      </c>
      <c r="F10490">
        <v>10.483000000000001</v>
      </c>
      <c r="G10490">
        <v>20.968</v>
      </c>
      <c r="I10490">
        <v>3.7022499309999999</v>
      </c>
      <c r="J10490">
        <v>10.483000000000001</v>
      </c>
      <c r="K10490">
        <v>20.968</v>
      </c>
      <c r="M10490">
        <v>5.4147443930000003</v>
      </c>
      <c r="N10490">
        <v>10.483000000000001</v>
      </c>
      <c r="O10490">
        <v>20.968</v>
      </c>
    </row>
    <row r="10491" spans="1:15" x14ac:dyDescent="0.3">
      <c r="A10491">
        <v>4.6645087240000001</v>
      </c>
      <c r="B10491">
        <v>10.484</v>
      </c>
      <c r="C10491">
        <v>20.97</v>
      </c>
      <c r="E10491">
        <v>4.077367765</v>
      </c>
      <c r="F10491">
        <v>10.484</v>
      </c>
      <c r="G10491">
        <v>20.97</v>
      </c>
      <c r="I10491">
        <v>3.7045798560000001</v>
      </c>
      <c r="J10491">
        <v>10.484</v>
      </c>
      <c r="K10491">
        <v>20.97</v>
      </c>
      <c r="M10491">
        <v>5.4427034860000001</v>
      </c>
      <c r="N10491">
        <v>10.484</v>
      </c>
      <c r="O10491">
        <v>20.97</v>
      </c>
    </row>
    <row r="10492" spans="1:15" x14ac:dyDescent="0.3">
      <c r="A10492">
        <v>4.6505291770000001</v>
      </c>
      <c r="B10492">
        <v>10.484999999999999</v>
      </c>
      <c r="C10492">
        <v>20.972000000000001</v>
      </c>
      <c r="E10492">
        <v>4.0657181429999998</v>
      </c>
      <c r="F10492">
        <v>10.484999999999999</v>
      </c>
      <c r="G10492">
        <v>20.972000000000001</v>
      </c>
      <c r="I10492">
        <v>3.7348688729999999</v>
      </c>
      <c r="J10492">
        <v>10.484999999999999</v>
      </c>
      <c r="K10492">
        <v>20.972000000000001</v>
      </c>
      <c r="M10492">
        <v>5.4333837880000004</v>
      </c>
      <c r="N10492">
        <v>10.484999999999999</v>
      </c>
      <c r="O10492">
        <v>20.972000000000001</v>
      </c>
    </row>
    <row r="10493" spans="1:15" x14ac:dyDescent="0.3">
      <c r="A10493">
        <v>4.6412094789999996</v>
      </c>
      <c r="B10493">
        <v>10.486000000000001</v>
      </c>
      <c r="C10493">
        <v>20.974</v>
      </c>
      <c r="E10493">
        <v>4.0866874629999996</v>
      </c>
      <c r="F10493">
        <v>10.486000000000001</v>
      </c>
      <c r="G10493">
        <v>20.974</v>
      </c>
      <c r="I10493">
        <v>3.7395287220000002</v>
      </c>
      <c r="J10493">
        <v>10.486000000000001</v>
      </c>
      <c r="K10493">
        <v>20.974</v>
      </c>
      <c r="M10493">
        <v>5.3937750729999996</v>
      </c>
      <c r="N10493">
        <v>10.486000000000001</v>
      </c>
      <c r="O10493">
        <v>20.974</v>
      </c>
    </row>
    <row r="10494" spans="1:15" x14ac:dyDescent="0.3">
      <c r="A10494">
        <v>4.6854780439999999</v>
      </c>
      <c r="B10494">
        <v>10.487</v>
      </c>
      <c r="C10494">
        <v>20.975999999999999</v>
      </c>
      <c r="E10494">
        <v>4.0820276140000002</v>
      </c>
      <c r="F10494">
        <v>10.487</v>
      </c>
      <c r="G10494">
        <v>20.975999999999999</v>
      </c>
      <c r="I10494">
        <v>3.7371987980000001</v>
      </c>
      <c r="J10494">
        <v>10.487</v>
      </c>
      <c r="K10494">
        <v>20.975999999999999</v>
      </c>
      <c r="M10494">
        <v>5.4194042409999996</v>
      </c>
      <c r="N10494">
        <v>10.487</v>
      </c>
      <c r="O10494">
        <v>20.975999999999999</v>
      </c>
    </row>
    <row r="10495" spans="1:15" x14ac:dyDescent="0.3">
      <c r="A10495">
        <v>4.6971276660000001</v>
      </c>
      <c r="B10495">
        <v>10.488</v>
      </c>
      <c r="C10495">
        <v>20.978000000000002</v>
      </c>
      <c r="E10495">
        <v>4.084357539</v>
      </c>
      <c r="F10495">
        <v>10.488</v>
      </c>
      <c r="G10495">
        <v>20.978000000000002</v>
      </c>
      <c r="I10495">
        <v>3.7162294779999998</v>
      </c>
      <c r="J10495">
        <v>10.488</v>
      </c>
      <c r="K10495">
        <v>20.978000000000002</v>
      </c>
      <c r="M10495">
        <v>5.4054246949999998</v>
      </c>
      <c r="N10495">
        <v>10.488</v>
      </c>
      <c r="O10495">
        <v>20.978000000000002</v>
      </c>
    </row>
    <row r="10496" spans="1:15" x14ac:dyDescent="0.3">
      <c r="A10496">
        <v>4.6691685730000003</v>
      </c>
      <c r="B10496">
        <v>10.489000000000001</v>
      </c>
      <c r="C10496">
        <v>20.98</v>
      </c>
      <c r="E10496">
        <v>4.0866874629999996</v>
      </c>
      <c r="F10496">
        <v>10.489000000000001</v>
      </c>
      <c r="G10496">
        <v>20.98</v>
      </c>
      <c r="I10496">
        <v>3.7278791</v>
      </c>
      <c r="J10496">
        <v>10.489000000000001</v>
      </c>
      <c r="K10496">
        <v>20.98</v>
      </c>
      <c r="M10496">
        <v>5.3937750729999996</v>
      </c>
      <c r="N10496">
        <v>10.489000000000001</v>
      </c>
      <c r="O10496">
        <v>20.98</v>
      </c>
    </row>
    <row r="10497" spans="1:15" x14ac:dyDescent="0.3">
      <c r="A10497">
        <v>4.6738284209999996</v>
      </c>
      <c r="B10497">
        <v>10.49</v>
      </c>
      <c r="C10497">
        <v>20.981999999999999</v>
      </c>
      <c r="E10497">
        <v>4.1076567830000004</v>
      </c>
      <c r="F10497">
        <v>10.49</v>
      </c>
      <c r="G10497">
        <v>20.981999999999999</v>
      </c>
      <c r="I10497">
        <v>3.7278791</v>
      </c>
      <c r="J10497">
        <v>10.49</v>
      </c>
      <c r="K10497">
        <v>20.981999999999999</v>
      </c>
      <c r="M10497">
        <v>5.3914451479999999</v>
      </c>
      <c r="N10497">
        <v>10.49</v>
      </c>
      <c r="O10497">
        <v>20.981999999999999</v>
      </c>
    </row>
    <row r="10498" spans="1:15" x14ac:dyDescent="0.3">
      <c r="A10498">
        <v>4.6761583460000002</v>
      </c>
      <c r="B10498">
        <v>10.491</v>
      </c>
      <c r="C10498">
        <v>20.984000000000002</v>
      </c>
      <c r="E10498">
        <v>4.0983370849999998</v>
      </c>
      <c r="F10498">
        <v>10.491</v>
      </c>
      <c r="G10498">
        <v>20.984000000000002</v>
      </c>
      <c r="I10498">
        <v>3.7395287220000002</v>
      </c>
      <c r="J10498">
        <v>10.491</v>
      </c>
      <c r="K10498">
        <v>20.984000000000002</v>
      </c>
      <c r="M10498">
        <v>5.3751356770000003</v>
      </c>
      <c r="N10498">
        <v>10.491</v>
      </c>
      <c r="O10498">
        <v>20.984000000000002</v>
      </c>
    </row>
    <row r="10499" spans="1:15" x14ac:dyDescent="0.3">
      <c r="A10499">
        <v>4.7134371369999997</v>
      </c>
      <c r="B10499">
        <v>10.492000000000001</v>
      </c>
      <c r="C10499">
        <v>20.986000000000001</v>
      </c>
      <c r="E10499">
        <v>4.084357539</v>
      </c>
      <c r="F10499">
        <v>10.492000000000001</v>
      </c>
      <c r="G10499">
        <v>20.986000000000001</v>
      </c>
      <c r="I10499">
        <v>3.7232192510000002</v>
      </c>
      <c r="J10499">
        <v>10.492000000000001</v>
      </c>
      <c r="K10499">
        <v>20.986000000000001</v>
      </c>
      <c r="M10499">
        <v>5.3797955259999997</v>
      </c>
      <c r="N10499">
        <v>10.492000000000001</v>
      </c>
      <c r="O10499">
        <v>20.986000000000001</v>
      </c>
    </row>
    <row r="10500" spans="1:15" x14ac:dyDescent="0.3">
      <c r="A10500">
        <v>4.7157670610000002</v>
      </c>
      <c r="B10500">
        <v>10.493</v>
      </c>
      <c r="C10500">
        <v>20.988</v>
      </c>
      <c r="E10500">
        <v>4.0913473119999999</v>
      </c>
      <c r="F10500">
        <v>10.493</v>
      </c>
      <c r="G10500">
        <v>20.988</v>
      </c>
      <c r="I10500">
        <v>3.7255491749999998</v>
      </c>
      <c r="J10500">
        <v>10.493</v>
      </c>
      <c r="K10500">
        <v>20.988</v>
      </c>
      <c r="M10500">
        <v>5.3937750729999996</v>
      </c>
      <c r="N10500">
        <v>10.493</v>
      </c>
      <c r="O10500">
        <v>20.988</v>
      </c>
    </row>
    <row r="10501" spans="1:15" x14ac:dyDescent="0.3">
      <c r="A10501">
        <v>4.7530458519999996</v>
      </c>
      <c r="B10501">
        <v>10.494</v>
      </c>
      <c r="C10501">
        <v>20.99</v>
      </c>
      <c r="E10501">
        <v>4.0866874629999996</v>
      </c>
      <c r="F10501">
        <v>10.494</v>
      </c>
      <c r="G10501">
        <v>20.99</v>
      </c>
      <c r="I10501">
        <v>3.7278791</v>
      </c>
      <c r="J10501">
        <v>10.494</v>
      </c>
      <c r="K10501">
        <v>20.99</v>
      </c>
      <c r="M10501">
        <v>5.4147443930000003</v>
      </c>
      <c r="N10501">
        <v>10.494</v>
      </c>
      <c r="O10501">
        <v>20.99</v>
      </c>
    </row>
    <row r="10502" spans="1:15" x14ac:dyDescent="0.3">
      <c r="A10502">
        <v>4.7367363810000001</v>
      </c>
      <c r="B10502">
        <v>10.494999999999999</v>
      </c>
      <c r="C10502">
        <v>20.992000000000001</v>
      </c>
      <c r="E10502">
        <v>4.0913473119999999</v>
      </c>
      <c r="F10502">
        <v>10.494999999999999</v>
      </c>
      <c r="G10502">
        <v>20.992000000000001</v>
      </c>
      <c r="I10502">
        <v>3.7371987980000001</v>
      </c>
      <c r="J10502">
        <v>10.494999999999999</v>
      </c>
      <c r="K10502">
        <v>20.992000000000001</v>
      </c>
      <c r="M10502">
        <v>5.3844553749999999</v>
      </c>
      <c r="N10502">
        <v>10.494999999999999</v>
      </c>
      <c r="O10502">
        <v>20.992000000000001</v>
      </c>
    </row>
    <row r="10503" spans="1:15" x14ac:dyDescent="0.3">
      <c r="A10503">
        <v>4.7367363810000001</v>
      </c>
      <c r="B10503">
        <v>10.496</v>
      </c>
      <c r="C10503">
        <v>20.994</v>
      </c>
      <c r="E10503">
        <v>4.1146465560000003</v>
      </c>
      <c r="F10503">
        <v>10.496</v>
      </c>
      <c r="G10503">
        <v>20.994</v>
      </c>
      <c r="I10503">
        <v>3.7698177400000001</v>
      </c>
      <c r="J10503">
        <v>10.496</v>
      </c>
      <c r="K10503">
        <v>20.994</v>
      </c>
      <c r="M10503">
        <v>5.3984349219999999</v>
      </c>
      <c r="N10503">
        <v>10.496</v>
      </c>
      <c r="O10503">
        <v>20.994</v>
      </c>
    </row>
    <row r="10504" spans="1:15" x14ac:dyDescent="0.3">
      <c r="A10504">
        <v>4.7437261550000001</v>
      </c>
      <c r="B10504">
        <v>10.497</v>
      </c>
      <c r="C10504">
        <v>20.995999999999999</v>
      </c>
      <c r="E10504">
        <v>4.1193064049999997</v>
      </c>
      <c r="F10504">
        <v>10.497</v>
      </c>
      <c r="G10504">
        <v>20.995999999999999</v>
      </c>
      <c r="I10504">
        <v>3.7931169840000001</v>
      </c>
      <c r="J10504">
        <v>10.497</v>
      </c>
      <c r="K10504">
        <v>20.995999999999999</v>
      </c>
      <c r="M10504">
        <v>5.3961049970000001</v>
      </c>
      <c r="N10504">
        <v>10.497</v>
      </c>
      <c r="O10504">
        <v>20.995999999999999</v>
      </c>
    </row>
    <row r="10505" spans="1:15" x14ac:dyDescent="0.3">
      <c r="A10505">
        <v>4.7390663059999998</v>
      </c>
      <c r="B10505">
        <v>10.497999999999999</v>
      </c>
      <c r="C10505">
        <v>20.998000000000001</v>
      </c>
      <c r="E10505">
        <v>4.1029969340000001</v>
      </c>
      <c r="F10505">
        <v>10.497999999999999</v>
      </c>
      <c r="G10505">
        <v>20.998000000000001</v>
      </c>
      <c r="I10505">
        <v>3.7628279660000001</v>
      </c>
      <c r="J10505">
        <v>10.497999999999999</v>
      </c>
      <c r="K10505">
        <v>20.998000000000001</v>
      </c>
      <c r="M10505">
        <v>5.4054246949999998</v>
      </c>
      <c r="N10505">
        <v>10.497999999999999</v>
      </c>
      <c r="O10505">
        <v>20.998000000000001</v>
      </c>
    </row>
    <row r="10506" spans="1:15" x14ac:dyDescent="0.3">
      <c r="A10506">
        <v>4.7274166839999996</v>
      </c>
      <c r="B10506">
        <v>10.499000000000001</v>
      </c>
      <c r="C10506">
        <v>21</v>
      </c>
      <c r="E10506">
        <v>4.1193064049999997</v>
      </c>
      <c r="F10506">
        <v>10.499000000000001</v>
      </c>
      <c r="G10506">
        <v>21</v>
      </c>
      <c r="I10506">
        <v>3.767487815</v>
      </c>
      <c r="J10506">
        <v>10.499000000000001</v>
      </c>
      <c r="K10506">
        <v>21</v>
      </c>
      <c r="M10506">
        <v>5.4287239390000002</v>
      </c>
      <c r="N10506">
        <v>10.499000000000001</v>
      </c>
      <c r="O10506">
        <v>21</v>
      </c>
    </row>
    <row r="10507" spans="1:15" x14ac:dyDescent="0.3">
      <c r="A10507">
        <v>4.7437261550000001</v>
      </c>
      <c r="B10507">
        <v>10.5</v>
      </c>
      <c r="C10507">
        <v>21.001999999999999</v>
      </c>
      <c r="E10507">
        <v>4.1006670099999996</v>
      </c>
      <c r="F10507">
        <v>10.5</v>
      </c>
      <c r="G10507">
        <v>21.001999999999999</v>
      </c>
      <c r="I10507">
        <v>3.7628279660000001</v>
      </c>
      <c r="J10507">
        <v>10.5</v>
      </c>
      <c r="K10507">
        <v>21.001999999999999</v>
      </c>
      <c r="M10507">
        <v>5.4333837880000004</v>
      </c>
      <c r="N10507">
        <v>10.5</v>
      </c>
      <c r="O10507">
        <v>21.001999999999999</v>
      </c>
    </row>
    <row r="10508" spans="1:15" x14ac:dyDescent="0.3">
      <c r="A10508">
        <v>4.7017875150000004</v>
      </c>
      <c r="B10508">
        <v>10.500999999999999</v>
      </c>
      <c r="C10508">
        <v>21.004000000000001</v>
      </c>
      <c r="E10508">
        <v>4.0983370849999998</v>
      </c>
      <c r="F10508">
        <v>10.500999999999999</v>
      </c>
      <c r="G10508">
        <v>21.004000000000001</v>
      </c>
      <c r="I10508">
        <v>3.7861272110000002</v>
      </c>
      <c r="J10508">
        <v>10.500999999999999</v>
      </c>
      <c r="K10508">
        <v>21.004000000000001</v>
      </c>
      <c r="M10508">
        <v>5.4403735610000004</v>
      </c>
      <c r="N10508">
        <v>10.500999999999999</v>
      </c>
      <c r="O10508">
        <v>21.004000000000001</v>
      </c>
    </row>
    <row r="10509" spans="1:15" x14ac:dyDescent="0.3">
      <c r="A10509">
        <v>4.7157670610000002</v>
      </c>
      <c r="B10509">
        <v>10.502000000000001</v>
      </c>
      <c r="C10509">
        <v>21.006</v>
      </c>
      <c r="E10509">
        <v>4.1099867080000001</v>
      </c>
      <c r="F10509">
        <v>10.502000000000001</v>
      </c>
      <c r="G10509">
        <v>21.006</v>
      </c>
      <c r="I10509">
        <v>3.7861272110000002</v>
      </c>
      <c r="J10509">
        <v>10.502000000000001</v>
      </c>
      <c r="K10509">
        <v>21.006</v>
      </c>
      <c r="M10509">
        <v>5.4473633350000004</v>
      </c>
      <c r="N10509">
        <v>10.502000000000001</v>
      </c>
      <c r="O10509">
        <v>21.006</v>
      </c>
    </row>
    <row r="10510" spans="1:15" x14ac:dyDescent="0.3">
      <c r="A10510">
        <v>4.7344064570000004</v>
      </c>
      <c r="B10510">
        <v>10.503</v>
      </c>
      <c r="C10510">
        <v>21.007999999999999</v>
      </c>
      <c r="E10510">
        <v>4.1099867080000001</v>
      </c>
      <c r="F10510">
        <v>10.503</v>
      </c>
      <c r="G10510">
        <v>21.007999999999999</v>
      </c>
      <c r="I10510">
        <v>3.79078706</v>
      </c>
      <c r="J10510">
        <v>10.503</v>
      </c>
      <c r="K10510">
        <v>21.007999999999999</v>
      </c>
      <c r="M10510">
        <v>5.4403735610000004</v>
      </c>
      <c r="N10510">
        <v>10.503</v>
      </c>
      <c r="O10510">
        <v>21.007999999999999</v>
      </c>
    </row>
    <row r="10511" spans="1:15" x14ac:dyDescent="0.3">
      <c r="A10511">
        <v>4.7413962300000003</v>
      </c>
      <c r="B10511">
        <v>10.504</v>
      </c>
      <c r="C10511">
        <v>21.01</v>
      </c>
      <c r="E10511">
        <v>4.1123166319999997</v>
      </c>
      <c r="F10511">
        <v>10.504</v>
      </c>
      <c r="G10511">
        <v>21.01</v>
      </c>
      <c r="I10511">
        <v>3.760498042</v>
      </c>
      <c r="J10511">
        <v>10.504</v>
      </c>
      <c r="K10511">
        <v>21.01</v>
      </c>
      <c r="M10511">
        <v>5.4590129569999997</v>
      </c>
      <c r="N10511">
        <v>10.504</v>
      </c>
      <c r="O10511">
        <v>21.01</v>
      </c>
    </row>
    <row r="10512" spans="1:15" x14ac:dyDescent="0.3">
      <c r="A10512">
        <v>4.7623655500000002</v>
      </c>
      <c r="B10512">
        <v>10.505000000000001</v>
      </c>
      <c r="C10512">
        <v>21.012</v>
      </c>
      <c r="E10512">
        <v>4.1006670099999996</v>
      </c>
      <c r="F10512">
        <v>10.505000000000001</v>
      </c>
      <c r="G10512">
        <v>21.012</v>
      </c>
      <c r="I10512">
        <v>3.7488484199999998</v>
      </c>
      <c r="J10512">
        <v>10.505000000000001</v>
      </c>
      <c r="K10512">
        <v>21.012</v>
      </c>
      <c r="M10512">
        <v>5.4636728059999999</v>
      </c>
      <c r="N10512">
        <v>10.505000000000001</v>
      </c>
      <c r="O10512">
        <v>21.012</v>
      </c>
    </row>
    <row r="10513" spans="1:15" x14ac:dyDescent="0.3">
      <c r="A10513">
        <v>4.7623655500000002</v>
      </c>
      <c r="B10513">
        <v>10.506</v>
      </c>
      <c r="C10513">
        <v>21.013999999999999</v>
      </c>
      <c r="E10513">
        <v>4.0866874629999996</v>
      </c>
      <c r="F10513">
        <v>10.506</v>
      </c>
      <c r="G10513">
        <v>21.013999999999999</v>
      </c>
      <c r="I10513">
        <v>3.744188571</v>
      </c>
      <c r="J10513">
        <v>10.506</v>
      </c>
      <c r="K10513">
        <v>21.013999999999999</v>
      </c>
      <c r="M10513">
        <v>5.4683326550000002</v>
      </c>
      <c r="N10513">
        <v>10.506</v>
      </c>
      <c r="O10513">
        <v>21.013999999999999</v>
      </c>
    </row>
    <row r="10514" spans="1:15" x14ac:dyDescent="0.3">
      <c r="A10514">
        <v>4.7740151720000004</v>
      </c>
      <c r="B10514">
        <v>10.507</v>
      </c>
      <c r="C10514">
        <v>21.015999999999998</v>
      </c>
      <c r="E10514">
        <v>4.0796976899999997</v>
      </c>
      <c r="F10514">
        <v>10.507</v>
      </c>
      <c r="G10514">
        <v>21.015999999999998</v>
      </c>
      <c r="I10514">
        <v>3.7581681179999999</v>
      </c>
      <c r="J10514">
        <v>10.507</v>
      </c>
      <c r="K10514">
        <v>21.015999999999998</v>
      </c>
      <c r="M10514">
        <v>5.4799822770000004</v>
      </c>
      <c r="N10514">
        <v>10.507</v>
      </c>
      <c r="O10514">
        <v>21.015999999999998</v>
      </c>
    </row>
    <row r="10515" spans="1:15" x14ac:dyDescent="0.3">
      <c r="A10515">
        <v>4.7856647939999997</v>
      </c>
      <c r="B10515">
        <v>10.507999999999999</v>
      </c>
      <c r="C10515">
        <v>21.018000000000001</v>
      </c>
      <c r="E10515">
        <v>4.1123166319999997</v>
      </c>
      <c r="F10515">
        <v>10.507999999999999</v>
      </c>
      <c r="G10515">
        <v>21.018000000000001</v>
      </c>
      <c r="I10515">
        <v>3.760498042</v>
      </c>
      <c r="J10515">
        <v>10.507999999999999</v>
      </c>
      <c r="K10515">
        <v>21.018000000000001</v>
      </c>
      <c r="M10515">
        <v>5.4566830319999999</v>
      </c>
      <c r="N10515">
        <v>10.507999999999999</v>
      </c>
      <c r="O10515">
        <v>21.018000000000001</v>
      </c>
    </row>
    <row r="10516" spans="1:15" x14ac:dyDescent="0.3">
      <c r="A10516">
        <v>4.7973144169999999</v>
      </c>
      <c r="B10516">
        <v>10.509</v>
      </c>
      <c r="C10516">
        <v>21.02</v>
      </c>
      <c r="E10516">
        <v>4.1029969340000001</v>
      </c>
      <c r="F10516">
        <v>10.509</v>
      </c>
      <c r="G10516">
        <v>21.02</v>
      </c>
      <c r="I10516">
        <v>3.7791374379999998</v>
      </c>
      <c r="J10516">
        <v>10.509</v>
      </c>
      <c r="K10516">
        <v>21.02</v>
      </c>
      <c r="M10516">
        <v>5.4403735610000004</v>
      </c>
      <c r="N10516">
        <v>10.509</v>
      </c>
      <c r="O10516">
        <v>21.02</v>
      </c>
    </row>
    <row r="10517" spans="1:15" x14ac:dyDescent="0.3">
      <c r="A10517">
        <v>4.7903246429999999</v>
      </c>
      <c r="B10517">
        <v>10.51</v>
      </c>
      <c r="C10517">
        <v>21.021999999999998</v>
      </c>
      <c r="E10517">
        <v>4.1216363300000003</v>
      </c>
      <c r="F10517">
        <v>10.51</v>
      </c>
      <c r="G10517">
        <v>21.021999999999998</v>
      </c>
      <c r="I10517">
        <v>3.7791374379999998</v>
      </c>
      <c r="J10517">
        <v>10.51</v>
      </c>
      <c r="K10517">
        <v>21.021999999999998</v>
      </c>
      <c r="M10517">
        <v>5.4333837880000004</v>
      </c>
      <c r="N10517">
        <v>10.51</v>
      </c>
      <c r="O10517">
        <v>21.021999999999998</v>
      </c>
    </row>
    <row r="10518" spans="1:15" x14ac:dyDescent="0.3">
      <c r="A10518">
        <v>4.8182837369999998</v>
      </c>
      <c r="B10518">
        <v>10.510999999999999</v>
      </c>
      <c r="C10518">
        <v>21.024000000000001</v>
      </c>
      <c r="E10518">
        <v>4.1286261030000002</v>
      </c>
      <c r="F10518">
        <v>10.510999999999999</v>
      </c>
      <c r="G10518">
        <v>21.024000000000001</v>
      </c>
      <c r="I10518">
        <v>3.800106757</v>
      </c>
      <c r="J10518">
        <v>10.510999999999999</v>
      </c>
      <c r="K10518">
        <v>21.024000000000001</v>
      </c>
      <c r="M10518">
        <v>5.4520231839999997</v>
      </c>
      <c r="N10518">
        <v>10.510999999999999</v>
      </c>
      <c r="O10518">
        <v>21.024000000000001</v>
      </c>
    </row>
    <row r="10519" spans="1:15" x14ac:dyDescent="0.3">
      <c r="A10519">
        <v>4.8322632829999996</v>
      </c>
      <c r="B10519">
        <v>10.512</v>
      </c>
      <c r="C10519">
        <v>21.026</v>
      </c>
      <c r="E10519">
        <v>4.1029969340000001</v>
      </c>
      <c r="F10519">
        <v>10.512</v>
      </c>
      <c r="G10519">
        <v>21.026</v>
      </c>
      <c r="I10519">
        <v>3.7558381930000002</v>
      </c>
      <c r="J10519">
        <v>10.512</v>
      </c>
      <c r="K10519">
        <v>21.026</v>
      </c>
      <c r="M10519">
        <v>5.4310538639999999</v>
      </c>
      <c r="N10519">
        <v>10.512</v>
      </c>
      <c r="O10519">
        <v>21.026</v>
      </c>
    </row>
    <row r="10520" spans="1:15" x14ac:dyDescent="0.3">
      <c r="A10520">
        <v>4.8112939629999998</v>
      </c>
      <c r="B10520">
        <v>10.513</v>
      </c>
      <c r="C10520">
        <v>21.027999999999999</v>
      </c>
      <c r="E10520">
        <v>4.1146465560000003</v>
      </c>
      <c r="F10520">
        <v>10.513</v>
      </c>
      <c r="G10520">
        <v>21.027999999999999</v>
      </c>
      <c r="I10520">
        <v>3.774477589</v>
      </c>
      <c r="J10520">
        <v>10.513</v>
      </c>
      <c r="K10520">
        <v>21.027999999999999</v>
      </c>
      <c r="M10520">
        <v>5.4450334099999997</v>
      </c>
      <c r="N10520">
        <v>10.513</v>
      </c>
      <c r="O10520">
        <v>21.027999999999999</v>
      </c>
    </row>
    <row r="10521" spans="1:15" x14ac:dyDescent="0.3">
      <c r="A10521">
        <v>4.8112939629999998</v>
      </c>
      <c r="B10521">
        <v>10.513999999999999</v>
      </c>
      <c r="C10521">
        <v>21.03</v>
      </c>
      <c r="E10521">
        <v>4.1286261030000002</v>
      </c>
      <c r="F10521">
        <v>10.513999999999999</v>
      </c>
      <c r="G10521">
        <v>21.03</v>
      </c>
      <c r="I10521">
        <v>3.7698177400000001</v>
      </c>
      <c r="J10521">
        <v>10.513999999999999</v>
      </c>
      <c r="K10521">
        <v>21.03</v>
      </c>
      <c r="M10521">
        <v>5.4403735610000004</v>
      </c>
      <c r="N10521">
        <v>10.513999999999999</v>
      </c>
      <c r="O10521">
        <v>21.03</v>
      </c>
    </row>
    <row r="10522" spans="1:15" x14ac:dyDescent="0.3">
      <c r="A10522">
        <v>4.8089640390000001</v>
      </c>
      <c r="B10522">
        <v>10.515000000000001</v>
      </c>
      <c r="C10522">
        <v>21.032</v>
      </c>
      <c r="E10522">
        <v>4.1262961789999997</v>
      </c>
      <c r="F10522">
        <v>10.515000000000001</v>
      </c>
      <c r="G10522">
        <v>21.032</v>
      </c>
      <c r="I10522">
        <v>3.7977768329999999</v>
      </c>
      <c r="J10522">
        <v>10.515000000000001</v>
      </c>
      <c r="K10522">
        <v>21.032</v>
      </c>
      <c r="M10522">
        <v>5.449693259</v>
      </c>
      <c r="N10522">
        <v>10.515000000000001</v>
      </c>
      <c r="O10522">
        <v>21.032</v>
      </c>
    </row>
    <row r="10523" spans="1:15" x14ac:dyDescent="0.3">
      <c r="A10523">
        <v>4.8019742660000002</v>
      </c>
      <c r="B10523">
        <v>10.516</v>
      </c>
      <c r="C10523">
        <v>21.033999999999999</v>
      </c>
      <c r="E10523">
        <v>4.1029969340000001</v>
      </c>
      <c r="F10523">
        <v>10.516</v>
      </c>
      <c r="G10523">
        <v>21.033999999999999</v>
      </c>
      <c r="I10523">
        <v>3.8117563799999998</v>
      </c>
      <c r="J10523">
        <v>10.516</v>
      </c>
      <c r="K10523">
        <v>21.033999999999999</v>
      </c>
      <c r="M10523">
        <v>5.4683326550000002</v>
      </c>
      <c r="N10523">
        <v>10.516</v>
      </c>
      <c r="O10523">
        <v>21.033999999999999</v>
      </c>
    </row>
    <row r="10524" spans="1:15" x14ac:dyDescent="0.3">
      <c r="A10524">
        <v>4.7949844920000002</v>
      </c>
      <c r="B10524">
        <v>10.516999999999999</v>
      </c>
      <c r="C10524">
        <v>21.036000000000001</v>
      </c>
      <c r="E10524">
        <v>4.0936772369999996</v>
      </c>
      <c r="F10524">
        <v>10.516999999999999</v>
      </c>
      <c r="G10524">
        <v>21.036000000000001</v>
      </c>
      <c r="I10524">
        <v>3.8047666059999998</v>
      </c>
      <c r="J10524">
        <v>10.516999999999999</v>
      </c>
      <c r="K10524">
        <v>21.036000000000001</v>
      </c>
      <c r="M10524">
        <v>5.5032815209999999</v>
      </c>
      <c r="N10524">
        <v>10.516999999999999</v>
      </c>
      <c r="O10524">
        <v>21.036000000000001</v>
      </c>
    </row>
    <row r="10525" spans="1:15" x14ac:dyDescent="0.3">
      <c r="A10525">
        <v>4.7996443409999996</v>
      </c>
      <c r="B10525">
        <v>10.518000000000001</v>
      </c>
      <c r="C10525">
        <v>21.038</v>
      </c>
      <c r="E10525">
        <v>4.1006670099999996</v>
      </c>
      <c r="F10525">
        <v>10.518000000000001</v>
      </c>
      <c r="G10525">
        <v>21.038</v>
      </c>
      <c r="I10525">
        <v>3.8164162290000001</v>
      </c>
      <c r="J10525">
        <v>10.518000000000001</v>
      </c>
      <c r="K10525">
        <v>21.038</v>
      </c>
      <c r="M10525">
        <v>5.5009515970000002</v>
      </c>
      <c r="N10525">
        <v>10.518000000000001</v>
      </c>
      <c r="O10525">
        <v>21.038</v>
      </c>
    </row>
    <row r="10526" spans="1:15" x14ac:dyDescent="0.3">
      <c r="A10526">
        <v>4.7763450970000001</v>
      </c>
      <c r="B10526">
        <v>10.519</v>
      </c>
      <c r="C10526">
        <v>21.04</v>
      </c>
      <c r="E10526">
        <v>4.1123166319999997</v>
      </c>
      <c r="F10526">
        <v>10.519</v>
      </c>
      <c r="G10526">
        <v>21.04</v>
      </c>
      <c r="I10526">
        <v>3.774477589</v>
      </c>
      <c r="J10526">
        <v>10.519</v>
      </c>
      <c r="K10526">
        <v>21.04</v>
      </c>
      <c r="M10526">
        <v>5.5242508409999997</v>
      </c>
      <c r="N10526">
        <v>10.519</v>
      </c>
      <c r="O10526">
        <v>21.04</v>
      </c>
    </row>
    <row r="10527" spans="1:15" x14ac:dyDescent="0.3">
      <c r="A10527">
        <v>4.7856647939999997</v>
      </c>
      <c r="B10527">
        <v>10.52</v>
      </c>
      <c r="C10527">
        <v>21.042000000000002</v>
      </c>
      <c r="E10527">
        <v>4.1332859519999996</v>
      </c>
      <c r="F10527">
        <v>10.52</v>
      </c>
      <c r="G10527">
        <v>21.042000000000002</v>
      </c>
      <c r="I10527">
        <v>3.7651578909999999</v>
      </c>
      <c r="J10527">
        <v>10.52</v>
      </c>
      <c r="K10527">
        <v>21.042000000000002</v>
      </c>
      <c r="M10527">
        <v>5.5219209170000001</v>
      </c>
      <c r="N10527">
        <v>10.52</v>
      </c>
      <c r="O10527">
        <v>21.042000000000002</v>
      </c>
    </row>
    <row r="10528" spans="1:15" x14ac:dyDescent="0.3">
      <c r="A10528">
        <v>4.7879947190000003</v>
      </c>
      <c r="B10528">
        <v>10.521000000000001</v>
      </c>
      <c r="C10528">
        <v>21.044</v>
      </c>
      <c r="E10528">
        <v>4.1402757250000004</v>
      </c>
      <c r="F10528">
        <v>10.521000000000001</v>
      </c>
      <c r="G10528">
        <v>21.044</v>
      </c>
      <c r="I10528">
        <v>3.7977768329999999</v>
      </c>
      <c r="J10528">
        <v>10.521000000000001</v>
      </c>
      <c r="K10528">
        <v>21.044</v>
      </c>
      <c r="M10528">
        <v>5.4939618230000002</v>
      </c>
      <c r="N10528">
        <v>10.521000000000001</v>
      </c>
      <c r="O10528">
        <v>21.044</v>
      </c>
    </row>
    <row r="10529" spans="1:15" x14ac:dyDescent="0.3">
      <c r="A10529">
        <v>4.7996443409999996</v>
      </c>
      <c r="B10529">
        <v>10.522</v>
      </c>
      <c r="C10529">
        <v>21.045999999999999</v>
      </c>
      <c r="E10529">
        <v>4.1029969340000001</v>
      </c>
      <c r="F10529">
        <v>10.522</v>
      </c>
      <c r="G10529">
        <v>21.045999999999999</v>
      </c>
      <c r="I10529">
        <v>3.8094264550000001</v>
      </c>
      <c r="J10529">
        <v>10.522</v>
      </c>
      <c r="K10529">
        <v>21.045999999999999</v>
      </c>
      <c r="M10529">
        <v>5.4776523519999998</v>
      </c>
      <c r="N10529">
        <v>10.522</v>
      </c>
      <c r="O10529">
        <v>21.045999999999999</v>
      </c>
    </row>
    <row r="10530" spans="1:15" x14ac:dyDescent="0.3">
      <c r="A10530">
        <v>4.8066341140000004</v>
      </c>
      <c r="B10530">
        <v>10.523</v>
      </c>
      <c r="C10530">
        <v>21.047999999999998</v>
      </c>
      <c r="E10530">
        <v>4.1053268589999998</v>
      </c>
      <c r="F10530">
        <v>10.523</v>
      </c>
      <c r="G10530">
        <v>21.047999999999998</v>
      </c>
      <c r="I10530">
        <v>3.8117563799999998</v>
      </c>
      <c r="J10530">
        <v>10.523</v>
      </c>
      <c r="K10530">
        <v>21.047999999999998</v>
      </c>
      <c r="M10530">
        <v>5.5009515970000002</v>
      </c>
      <c r="N10530">
        <v>10.523</v>
      </c>
      <c r="O10530">
        <v>21.047999999999998</v>
      </c>
    </row>
    <row r="10531" spans="1:15" x14ac:dyDescent="0.3">
      <c r="A10531">
        <v>4.8019742660000002</v>
      </c>
      <c r="B10531">
        <v>10.523999999999999</v>
      </c>
      <c r="C10531">
        <v>21.05</v>
      </c>
      <c r="E10531">
        <v>4.1216363300000003</v>
      </c>
      <c r="F10531">
        <v>10.523999999999999</v>
      </c>
      <c r="G10531">
        <v>21.05</v>
      </c>
      <c r="I10531">
        <v>3.8024366820000002</v>
      </c>
      <c r="J10531">
        <v>10.523999999999999</v>
      </c>
      <c r="K10531">
        <v>21.05</v>
      </c>
      <c r="M10531">
        <v>5.5056114459999996</v>
      </c>
      <c r="N10531">
        <v>10.523999999999999</v>
      </c>
      <c r="O10531">
        <v>21.05</v>
      </c>
    </row>
    <row r="10532" spans="1:15" x14ac:dyDescent="0.3">
      <c r="A10532">
        <v>4.7903246429999999</v>
      </c>
      <c r="B10532">
        <v>10.525</v>
      </c>
      <c r="C10532">
        <v>21.052</v>
      </c>
      <c r="E10532">
        <v>4.1402757250000004</v>
      </c>
      <c r="F10532">
        <v>10.525</v>
      </c>
      <c r="G10532">
        <v>21.052</v>
      </c>
      <c r="I10532">
        <v>3.8024366820000002</v>
      </c>
      <c r="J10532">
        <v>10.525</v>
      </c>
      <c r="K10532">
        <v>21.052</v>
      </c>
      <c r="M10532">
        <v>5.5102712949999999</v>
      </c>
      <c r="N10532">
        <v>10.525</v>
      </c>
      <c r="O10532">
        <v>21.052</v>
      </c>
    </row>
    <row r="10533" spans="1:15" x14ac:dyDescent="0.3">
      <c r="A10533">
        <v>4.8019742660000002</v>
      </c>
      <c r="B10533">
        <v>10.526</v>
      </c>
      <c r="C10533">
        <v>21.053999999999998</v>
      </c>
      <c r="E10533">
        <v>4.1379458009999999</v>
      </c>
      <c r="F10533">
        <v>10.526</v>
      </c>
      <c r="G10533">
        <v>21.053999999999998</v>
      </c>
      <c r="I10533">
        <v>3.79078706</v>
      </c>
      <c r="J10533">
        <v>10.526</v>
      </c>
      <c r="K10533">
        <v>21.053999999999998</v>
      </c>
      <c r="M10533">
        <v>5.5475500860000002</v>
      </c>
      <c r="N10533">
        <v>10.526</v>
      </c>
      <c r="O10533">
        <v>21.053999999999998</v>
      </c>
    </row>
    <row r="10534" spans="1:15" x14ac:dyDescent="0.3">
      <c r="A10534">
        <v>4.8182837369999998</v>
      </c>
      <c r="B10534">
        <v>10.526999999999999</v>
      </c>
      <c r="C10534">
        <v>21.056000000000001</v>
      </c>
      <c r="E10534">
        <v>4.1519253469999997</v>
      </c>
      <c r="F10534">
        <v>10.526999999999999</v>
      </c>
      <c r="G10534">
        <v>21.056000000000001</v>
      </c>
      <c r="I10534">
        <v>3.7814673619999999</v>
      </c>
      <c r="J10534">
        <v>10.526999999999999</v>
      </c>
      <c r="K10534">
        <v>21.056000000000001</v>
      </c>
      <c r="M10534">
        <v>5.5452201609999996</v>
      </c>
      <c r="N10534">
        <v>10.526999999999999</v>
      </c>
      <c r="O10534">
        <v>21.056000000000001</v>
      </c>
    </row>
    <row r="10535" spans="1:15" x14ac:dyDescent="0.3">
      <c r="A10535">
        <v>4.8322632829999996</v>
      </c>
      <c r="B10535">
        <v>10.528</v>
      </c>
      <c r="C10535">
        <v>21.058</v>
      </c>
      <c r="E10535">
        <v>4.156585196</v>
      </c>
      <c r="F10535">
        <v>10.528</v>
      </c>
      <c r="G10535">
        <v>21.058</v>
      </c>
      <c r="I10535">
        <v>3.7884571349999998</v>
      </c>
      <c r="J10535">
        <v>10.528</v>
      </c>
      <c r="K10535">
        <v>21.058</v>
      </c>
      <c r="M10535">
        <v>5.5242508409999997</v>
      </c>
      <c r="N10535">
        <v>10.528</v>
      </c>
      <c r="O10535">
        <v>21.058</v>
      </c>
    </row>
    <row r="10536" spans="1:15" x14ac:dyDescent="0.3">
      <c r="A10536">
        <v>4.8322632829999996</v>
      </c>
      <c r="B10536">
        <v>10.529</v>
      </c>
      <c r="C10536">
        <v>21.06</v>
      </c>
      <c r="E10536">
        <v>4.1402757250000004</v>
      </c>
      <c r="F10536">
        <v>10.529</v>
      </c>
      <c r="G10536">
        <v>21.06</v>
      </c>
      <c r="I10536">
        <v>3.7628279660000001</v>
      </c>
      <c r="J10536">
        <v>10.529</v>
      </c>
      <c r="K10536">
        <v>21.06</v>
      </c>
      <c r="M10536">
        <v>5.52891069</v>
      </c>
      <c r="N10536">
        <v>10.529</v>
      </c>
      <c r="O10536">
        <v>21.06</v>
      </c>
    </row>
    <row r="10537" spans="1:15" x14ac:dyDescent="0.3">
      <c r="A10537">
        <v>4.8345932080000003</v>
      </c>
      <c r="B10537">
        <v>10.53</v>
      </c>
      <c r="C10537">
        <v>21.062000000000001</v>
      </c>
      <c r="E10537">
        <v>4.156585196</v>
      </c>
      <c r="F10537">
        <v>10.53</v>
      </c>
      <c r="G10537">
        <v>21.062000000000001</v>
      </c>
      <c r="I10537">
        <v>3.7698177400000001</v>
      </c>
      <c r="J10537">
        <v>10.53</v>
      </c>
      <c r="K10537">
        <v>21.062000000000001</v>
      </c>
      <c r="M10537">
        <v>5.5382303879999997</v>
      </c>
      <c r="N10537">
        <v>10.53</v>
      </c>
      <c r="O10537">
        <v>21.062000000000001</v>
      </c>
    </row>
    <row r="10538" spans="1:15" x14ac:dyDescent="0.3">
      <c r="A10538">
        <v>4.8112939629999998</v>
      </c>
      <c r="B10538">
        <v>10.531000000000001</v>
      </c>
      <c r="C10538">
        <v>21.064</v>
      </c>
      <c r="E10538">
        <v>4.1449355739999998</v>
      </c>
      <c r="F10538">
        <v>10.531000000000001</v>
      </c>
      <c r="G10538">
        <v>21.064</v>
      </c>
      <c r="I10538">
        <v>3.783797286</v>
      </c>
      <c r="J10538">
        <v>10.531000000000001</v>
      </c>
      <c r="K10538">
        <v>21.064</v>
      </c>
      <c r="M10538">
        <v>5.5428902369999999</v>
      </c>
      <c r="N10538">
        <v>10.531000000000001</v>
      </c>
      <c r="O10538">
        <v>21.064</v>
      </c>
    </row>
    <row r="10539" spans="1:15" x14ac:dyDescent="0.3">
      <c r="A10539">
        <v>4.7926545679999997</v>
      </c>
      <c r="B10539">
        <v>10.532</v>
      </c>
      <c r="C10539">
        <v>21.065999999999999</v>
      </c>
      <c r="E10539">
        <v>4.1705647429999999</v>
      </c>
      <c r="F10539">
        <v>10.532</v>
      </c>
      <c r="G10539">
        <v>21.065999999999999</v>
      </c>
      <c r="I10539">
        <v>3.7861272110000002</v>
      </c>
      <c r="J10539">
        <v>10.532</v>
      </c>
      <c r="K10539">
        <v>21.065999999999999</v>
      </c>
      <c r="M10539">
        <v>5.5428902369999999</v>
      </c>
      <c r="N10539">
        <v>10.532</v>
      </c>
      <c r="O10539">
        <v>21.065999999999999</v>
      </c>
    </row>
    <row r="10540" spans="1:15" x14ac:dyDescent="0.3">
      <c r="A10540">
        <v>4.7716852479999998</v>
      </c>
      <c r="B10540">
        <v>10.532999999999999</v>
      </c>
      <c r="C10540">
        <v>21.068000000000001</v>
      </c>
      <c r="E10540">
        <v>4.1426056500000001</v>
      </c>
      <c r="F10540">
        <v>10.532999999999999</v>
      </c>
      <c r="G10540">
        <v>21.068000000000001</v>
      </c>
      <c r="I10540">
        <v>3.7791374379999998</v>
      </c>
      <c r="J10540">
        <v>10.532999999999999</v>
      </c>
      <c r="K10540">
        <v>21.068000000000001</v>
      </c>
      <c r="M10540">
        <v>5.5452201609999996</v>
      </c>
      <c r="N10540">
        <v>10.532999999999999</v>
      </c>
      <c r="O10540">
        <v>21.068000000000001</v>
      </c>
    </row>
    <row r="10541" spans="1:15" x14ac:dyDescent="0.3">
      <c r="A10541">
        <v>4.7926545679999997</v>
      </c>
      <c r="B10541">
        <v>10.534000000000001</v>
      </c>
      <c r="C10541">
        <v>21.07</v>
      </c>
      <c r="E10541">
        <v>4.1612450450000003</v>
      </c>
      <c r="F10541">
        <v>10.534000000000001</v>
      </c>
      <c r="G10541">
        <v>21.07</v>
      </c>
      <c r="I10541">
        <v>3.7814673619999999</v>
      </c>
      <c r="J10541">
        <v>10.534000000000001</v>
      </c>
      <c r="K10541">
        <v>21.07</v>
      </c>
      <c r="M10541">
        <v>5.5638595569999998</v>
      </c>
      <c r="N10541">
        <v>10.534000000000001</v>
      </c>
      <c r="O10541">
        <v>21.07</v>
      </c>
    </row>
    <row r="10542" spans="1:15" x14ac:dyDescent="0.3">
      <c r="A10542">
        <v>4.8322632829999996</v>
      </c>
      <c r="B10542">
        <v>10.535</v>
      </c>
      <c r="C10542">
        <v>21.071999999999999</v>
      </c>
      <c r="E10542">
        <v>4.1915340629999998</v>
      </c>
      <c r="F10542">
        <v>10.535</v>
      </c>
      <c r="G10542">
        <v>21.071999999999999</v>
      </c>
      <c r="I10542">
        <v>3.7488484199999998</v>
      </c>
      <c r="J10542">
        <v>10.535</v>
      </c>
      <c r="K10542">
        <v>21.071999999999999</v>
      </c>
      <c r="M10542">
        <v>5.568519405</v>
      </c>
      <c r="N10542">
        <v>10.535</v>
      </c>
      <c r="O10542">
        <v>21.071999999999999</v>
      </c>
    </row>
    <row r="10543" spans="1:15" x14ac:dyDescent="0.3">
      <c r="A10543">
        <v>4.8136238880000004</v>
      </c>
      <c r="B10543">
        <v>10.536</v>
      </c>
      <c r="C10543">
        <v>21.074000000000002</v>
      </c>
      <c r="E10543">
        <v>4.196193912</v>
      </c>
      <c r="F10543">
        <v>10.536</v>
      </c>
      <c r="G10543">
        <v>21.074000000000002</v>
      </c>
      <c r="I10543">
        <v>3.7721476639999998</v>
      </c>
      <c r="J10543">
        <v>10.536</v>
      </c>
      <c r="K10543">
        <v>21.074000000000002</v>
      </c>
      <c r="M10543">
        <v>5.5638595569999998</v>
      </c>
      <c r="N10543">
        <v>10.536</v>
      </c>
      <c r="O10543">
        <v>21.074000000000002</v>
      </c>
    </row>
    <row r="10544" spans="1:15" x14ac:dyDescent="0.3">
      <c r="A10544">
        <v>4.8206136610000003</v>
      </c>
      <c r="B10544">
        <v>10.537000000000001</v>
      </c>
      <c r="C10544">
        <v>21.076000000000001</v>
      </c>
      <c r="E10544">
        <v>4.1822143650000001</v>
      </c>
      <c r="F10544">
        <v>10.537000000000001</v>
      </c>
      <c r="G10544">
        <v>21.076000000000001</v>
      </c>
      <c r="I10544">
        <v>3.79078706</v>
      </c>
      <c r="J10544">
        <v>10.537000000000001</v>
      </c>
      <c r="K10544">
        <v>21.076000000000001</v>
      </c>
      <c r="M10544">
        <v>5.5941485740000001</v>
      </c>
      <c r="N10544">
        <v>10.537000000000001</v>
      </c>
      <c r="O10544">
        <v>21.076000000000001</v>
      </c>
    </row>
    <row r="10545" spans="1:15" x14ac:dyDescent="0.3">
      <c r="A10545">
        <v>4.7973144169999999</v>
      </c>
      <c r="B10545">
        <v>10.538</v>
      </c>
      <c r="C10545">
        <v>21.077999999999999</v>
      </c>
      <c r="E10545">
        <v>4.196193912</v>
      </c>
      <c r="F10545">
        <v>10.538</v>
      </c>
      <c r="G10545">
        <v>21.077999999999999</v>
      </c>
      <c r="I10545">
        <v>3.8047666059999998</v>
      </c>
      <c r="J10545">
        <v>10.538</v>
      </c>
      <c r="K10545">
        <v>21.077999999999999</v>
      </c>
      <c r="M10545">
        <v>5.5871588010000002</v>
      </c>
      <c r="N10545">
        <v>10.538</v>
      </c>
      <c r="O10545">
        <v>21.077999999999999</v>
      </c>
    </row>
    <row r="10546" spans="1:15" x14ac:dyDescent="0.3">
      <c r="A10546">
        <v>4.8206136610000003</v>
      </c>
      <c r="B10546">
        <v>10.539</v>
      </c>
      <c r="C10546">
        <v>21.08</v>
      </c>
      <c r="E10546">
        <v>4.189204138</v>
      </c>
      <c r="F10546">
        <v>10.539</v>
      </c>
      <c r="G10546">
        <v>21.08</v>
      </c>
      <c r="I10546">
        <v>3.7884571349999998</v>
      </c>
      <c r="J10546">
        <v>10.539</v>
      </c>
      <c r="K10546">
        <v>21.08</v>
      </c>
      <c r="M10546">
        <v>5.6127879700000003</v>
      </c>
      <c r="N10546">
        <v>10.539</v>
      </c>
      <c r="O10546">
        <v>21.08</v>
      </c>
    </row>
    <row r="10547" spans="1:15" x14ac:dyDescent="0.3">
      <c r="A10547">
        <v>4.8112939629999998</v>
      </c>
      <c r="B10547">
        <v>10.54</v>
      </c>
      <c r="C10547">
        <v>21.082000000000001</v>
      </c>
      <c r="E10547">
        <v>4.196193912</v>
      </c>
      <c r="F10547">
        <v>10.54</v>
      </c>
      <c r="G10547">
        <v>21.082000000000001</v>
      </c>
      <c r="I10547">
        <v>3.807096531</v>
      </c>
      <c r="J10547">
        <v>10.54</v>
      </c>
      <c r="K10547">
        <v>21.082000000000001</v>
      </c>
      <c r="M10547">
        <v>5.6011383480000001</v>
      </c>
      <c r="N10547">
        <v>10.54</v>
      </c>
      <c r="O10547">
        <v>21.082000000000001</v>
      </c>
    </row>
    <row r="10548" spans="1:15" x14ac:dyDescent="0.3">
      <c r="A10548">
        <v>4.8112939629999998</v>
      </c>
      <c r="B10548">
        <v>10.541</v>
      </c>
      <c r="C10548">
        <v>21.084</v>
      </c>
      <c r="E10548">
        <v>4.189204138</v>
      </c>
      <c r="F10548">
        <v>10.541</v>
      </c>
      <c r="G10548">
        <v>21.084</v>
      </c>
      <c r="I10548">
        <v>3.8094264550000001</v>
      </c>
      <c r="J10548">
        <v>10.541</v>
      </c>
      <c r="K10548">
        <v>21.084</v>
      </c>
      <c r="M10548">
        <v>5.5918186499999996</v>
      </c>
      <c r="N10548">
        <v>10.541</v>
      </c>
      <c r="O10548">
        <v>21.084</v>
      </c>
    </row>
    <row r="10549" spans="1:15" x14ac:dyDescent="0.3">
      <c r="A10549">
        <v>4.829933359</v>
      </c>
      <c r="B10549">
        <v>10.542</v>
      </c>
      <c r="C10549">
        <v>21.085999999999999</v>
      </c>
      <c r="E10549">
        <v>4.1868742140000004</v>
      </c>
      <c r="F10549">
        <v>10.542</v>
      </c>
      <c r="G10549">
        <v>21.085999999999999</v>
      </c>
      <c r="I10549">
        <v>3.800106757</v>
      </c>
      <c r="J10549">
        <v>10.542</v>
      </c>
      <c r="K10549">
        <v>21.085999999999999</v>
      </c>
      <c r="M10549">
        <v>5.5918186499999996</v>
      </c>
      <c r="N10549">
        <v>10.542</v>
      </c>
      <c r="O10549">
        <v>21.085999999999999</v>
      </c>
    </row>
    <row r="10550" spans="1:15" x14ac:dyDescent="0.3">
      <c r="A10550">
        <v>4.8532326030000004</v>
      </c>
      <c r="B10550">
        <v>10.542999999999999</v>
      </c>
      <c r="C10550">
        <v>21.088000000000001</v>
      </c>
      <c r="E10550">
        <v>4.16357497</v>
      </c>
      <c r="F10550">
        <v>10.542999999999999</v>
      </c>
      <c r="G10550">
        <v>21.088000000000001</v>
      </c>
      <c r="I10550">
        <v>3.8047666059999998</v>
      </c>
      <c r="J10550">
        <v>10.542999999999999</v>
      </c>
      <c r="K10550">
        <v>21.088000000000001</v>
      </c>
      <c r="M10550">
        <v>5.5964784989999998</v>
      </c>
      <c r="N10550">
        <v>10.542999999999999</v>
      </c>
      <c r="O10550">
        <v>21.088000000000001</v>
      </c>
    </row>
    <row r="10551" spans="1:15" x14ac:dyDescent="0.3">
      <c r="A10551">
        <v>4.822943585</v>
      </c>
      <c r="B10551">
        <v>10.544</v>
      </c>
      <c r="C10551">
        <v>21.09</v>
      </c>
      <c r="E10551">
        <v>4.156585196</v>
      </c>
      <c r="F10551">
        <v>10.544</v>
      </c>
      <c r="G10551">
        <v>21.09</v>
      </c>
      <c r="I10551">
        <v>3.823406002</v>
      </c>
      <c r="J10551">
        <v>10.544</v>
      </c>
      <c r="K10551">
        <v>21.09</v>
      </c>
      <c r="M10551">
        <v>5.6290974409999999</v>
      </c>
      <c r="N10551">
        <v>10.544</v>
      </c>
      <c r="O10551">
        <v>21.09</v>
      </c>
    </row>
    <row r="10552" spans="1:15" x14ac:dyDescent="0.3">
      <c r="A10552">
        <v>4.8019742660000002</v>
      </c>
      <c r="B10552">
        <v>10.545</v>
      </c>
      <c r="C10552">
        <v>21.091999999999999</v>
      </c>
      <c r="E10552">
        <v>4.1542552720000003</v>
      </c>
      <c r="F10552">
        <v>10.545</v>
      </c>
      <c r="G10552">
        <v>21.091999999999999</v>
      </c>
      <c r="I10552">
        <v>3.8140863039999999</v>
      </c>
      <c r="J10552">
        <v>10.545</v>
      </c>
      <c r="K10552">
        <v>21.091999999999999</v>
      </c>
      <c r="M10552">
        <v>5.6360872139999998</v>
      </c>
      <c r="N10552">
        <v>10.545</v>
      </c>
      <c r="O10552">
        <v>21.091999999999999</v>
      </c>
    </row>
    <row r="10553" spans="1:15" x14ac:dyDescent="0.3">
      <c r="A10553">
        <v>4.8392530569999996</v>
      </c>
      <c r="B10553">
        <v>10.545999999999999</v>
      </c>
      <c r="C10553">
        <v>21.094000000000001</v>
      </c>
      <c r="E10553">
        <v>4.1542552720000003</v>
      </c>
      <c r="F10553">
        <v>10.545999999999999</v>
      </c>
      <c r="G10553">
        <v>21.094000000000001</v>
      </c>
      <c r="I10553">
        <v>3.8327257000000001</v>
      </c>
      <c r="J10553">
        <v>10.545999999999999</v>
      </c>
      <c r="K10553">
        <v>21.094000000000001</v>
      </c>
      <c r="M10553">
        <v>5.6407470630000001</v>
      </c>
      <c r="N10553">
        <v>10.545999999999999</v>
      </c>
      <c r="O10553">
        <v>21.094000000000001</v>
      </c>
    </row>
    <row r="10554" spans="1:15" x14ac:dyDescent="0.3">
      <c r="A10554">
        <v>4.8695420739999999</v>
      </c>
      <c r="B10554">
        <v>10.547000000000001</v>
      </c>
      <c r="C10554">
        <v>21.096</v>
      </c>
      <c r="E10554">
        <v>4.1798844409999996</v>
      </c>
      <c r="F10554">
        <v>10.547000000000001</v>
      </c>
      <c r="G10554">
        <v>21.096</v>
      </c>
      <c r="I10554">
        <v>3.8606847929999999</v>
      </c>
      <c r="J10554">
        <v>10.547000000000001</v>
      </c>
      <c r="K10554">
        <v>21.096</v>
      </c>
      <c r="M10554">
        <v>5.6104580449999997</v>
      </c>
      <c r="N10554">
        <v>10.547000000000001</v>
      </c>
      <c r="O10554">
        <v>21.096</v>
      </c>
    </row>
    <row r="10555" spans="1:15" x14ac:dyDescent="0.3">
      <c r="A10555">
        <v>4.8788617719999996</v>
      </c>
      <c r="B10555">
        <v>10.548</v>
      </c>
      <c r="C10555">
        <v>21.097999999999999</v>
      </c>
      <c r="E10555">
        <v>4.1822143650000001</v>
      </c>
      <c r="F10555">
        <v>10.548</v>
      </c>
      <c r="G10555">
        <v>21.097999999999999</v>
      </c>
      <c r="I10555">
        <v>3.85369502</v>
      </c>
      <c r="J10555">
        <v>10.548</v>
      </c>
      <c r="K10555">
        <v>21.097999999999999</v>
      </c>
      <c r="M10555">
        <v>5.6314273650000004</v>
      </c>
      <c r="N10555">
        <v>10.548</v>
      </c>
      <c r="O10555">
        <v>21.097999999999999</v>
      </c>
    </row>
    <row r="10556" spans="1:15" x14ac:dyDescent="0.3">
      <c r="A10556">
        <v>4.8905113939999998</v>
      </c>
      <c r="B10556">
        <v>10.548999999999999</v>
      </c>
      <c r="C10556">
        <v>21.1</v>
      </c>
      <c r="E10556">
        <v>4.1775545159999998</v>
      </c>
      <c r="F10556">
        <v>10.548999999999999</v>
      </c>
      <c r="G10556">
        <v>21.1</v>
      </c>
      <c r="I10556">
        <v>3.8350556240000002</v>
      </c>
      <c r="J10556">
        <v>10.548999999999999</v>
      </c>
      <c r="K10556">
        <v>21.1</v>
      </c>
      <c r="M10556">
        <v>5.6384171390000004</v>
      </c>
      <c r="N10556">
        <v>10.548999999999999</v>
      </c>
      <c r="O10556">
        <v>21.1</v>
      </c>
    </row>
    <row r="10557" spans="1:15" x14ac:dyDescent="0.3">
      <c r="A10557">
        <v>4.8648822249999997</v>
      </c>
      <c r="B10557">
        <v>10.55</v>
      </c>
      <c r="C10557">
        <v>21.102</v>
      </c>
      <c r="E10557">
        <v>4.1868742140000004</v>
      </c>
      <c r="F10557">
        <v>10.55</v>
      </c>
      <c r="G10557">
        <v>21.102</v>
      </c>
      <c r="I10557">
        <v>3.8210760769999998</v>
      </c>
      <c r="J10557">
        <v>10.55</v>
      </c>
      <c r="K10557">
        <v>21.102</v>
      </c>
      <c r="M10557">
        <v>5.6360872139999998</v>
      </c>
      <c r="N10557">
        <v>10.55</v>
      </c>
      <c r="O10557">
        <v>21.102</v>
      </c>
    </row>
    <row r="10558" spans="1:15" x14ac:dyDescent="0.3">
      <c r="A10558">
        <v>4.829933359</v>
      </c>
      <c r="B10558">
        <v>10.551</v>
      </c>
      <c r="C10558">
        <v>21.103999999999999</v>
      </c>
      <c r="E10558">
        <v>4.2008537610000003</v>
      </c>
      <c r="F10558">
        <v>10.551</v>
      </c>
      <c r="G10558">
        <v>21.103999999999999</v>
      </c>
      <c r="I10558">
        <v>3.79078706</v>
      </c>
      <c r="J10558">
        <v>10.551</v>
      </c>
      <c r="K10558">
        <v>21.103999999999999</v>
      </c>
      <c r="M10558">
        <v>5.6174478189999997</v>
      </c>
      <c r="N10558">
        <v>10.551</v>
      </c>
      <c r="O10558">
        <v>21.103999999999999</v>
      </c>
    </row>
    <row r="10559" spans="1:15" x14ac:dyDescent="0.3">
      <c r="A10559">
        <v>4.8252735099999997</v>
      </c>
      <c r="B10559">
        <v>10.552</v>
      </c>
      <c r="C10559">
        <v>21.106000000000002</v>
      </c>
      <c r="E10559">
        <v>4.1705647429999999</v>
      </c>
      <c r="F10559">
        <v>10.552</v>
      </c>
      <c r="G10559">
        <v>21.106000000000002</v>
      </c>
      <c r="I10559">
        <v>3.8094264550000001</v>
      </c>
      <c r="J10559">
        <v>10.552</v>
      </c>
      <c r="K10559">
        <v>21.106000000000002</v>
      </c>
      <c r="M10559">
        <v>5.6221076679999999</v>
      </c>
      <c r="N10559">
        <v>10.552</v>
      </c>
      <c r="O10559">
        <v>21.106000000000002</v>
      </c>
    </row>
    <row r="10560" spans="1:15" x14ac:dyDescent="0.3">
      <c r="A10560">
        <v>4.829933359</v>
      </c>
      <c r="B10560">
        <v>10.553000000000001</v>
      </c>
      <c r="C10560">
        <v>21.108000000000001</v>
      </c>
      <c r="E10560">
        <v>4.1752245920000002</v>
      </c>
      <c r="F10560">
        <v>10.553000000000001</v>
      </c>
      <c r="G10560">
        <v>21.108000000000001</v>
      </c>
      <c r="I10560">
        <v>3.7861272110000002</v>
      </c>
      <c r="J10560">
        <v>10.553000000000001</v>
      </c>
      <c r="K10560">
        <v>21.108000000000001</v>
      </c>
      <c r="M10560">
        <v>5.6244375919999996</v>
      </c>
      <c r="N10560">
        <v>10.553000000000001</v>
      </c>
      <c r="O10560">
        <v>21.108000000000001</v>
      </c>
    </row>
    <row r="10561" spans="1:15" x14ac:dyDescent="0.3">
      <c r="A10561">
        <v>4.8182837369999998</v>
      </c>
      <c r="B10561">
        <v>10.554</v>
      </c>
      <c r="C10561">
        <v>21.11</v>
      </c>
      <c r="E10561">
        <v>4.1705647429999999</v>
      </c>
      <c r="F10561">
        <v>10.554</v>
      </c>
      <c r="G10561">
        <v>21.11</v>
      </c>
      <c r="I10561">
        <v>3.8117563799999998</v>
      </c>
      <c r="J10561">
        <v>10.554</v>
      </c>
      <c r="K10561">
        <v>21.11</v>
      </c>
      <c r="M10561">
        <v>5.6104580449999997</v>
      </c>
      <c r="N10561">
        <v>10.554</v>
      </c>
      <c r="O10561">
        <v>21.11</v>
      </c>
    </row>
    <row r="10562" spans="1:15" x14ac:dyDescent="0.3">
      <c r="A10562">
        <v>4.7949844920000002</v>
      </c>
      <c r="B10562">
        <v>10.555</v>
      </c>
      <c r="C10562">
        <v>21.111999999999998</v>
      </c>
      <c r="E10562">
        <v>4.16357497</v>
      </c>
      <c r="F10562">
        <v>10.555</v>
      </c>
      <c r="G10562">
        <v>21.111999999999998</v>
      </c>
      <c r="I10562">
        <v>3.8350556240000002</v>
      </c>
      <c r="J10562">
        <v>10.555</v>
      </c>
      <c r="K10562">
        <v>21.111999999999998</v>
      </c>
      <c r="M10562">
        <v>5.6221076679999999</v>
      </c>
      <c r="N10562">
        <v>10.555</v>
      </c>
      <c r="O10562">
        <v>21.111999999999998</v>
      </c>
    </row>
    <row r="10563" spans="1:15" x14ac:dyDescent="0.3">
      <c r="A10563">
        <v>4.8136238880000004</v>
      </c>
      <c r="B10563">
        <v>10.555999999999999</v>
      </c>
      <c r="C10563">
        <v>21.114000000000001</v>
      </c>
      <c r="E10563">
        <v>4.1798844409999996</v>
      </c>
      <c r="F10563">
        <v>10.555999999999999</v>
      </c>
      <c r="G10563">
        <v>21.114000000000001</v>
      </c>
      <c r="I10563">
        <v>3.8327257000000001</v>
      </c>
      <c r="J10563">
        <v>10.555999999999999</v>
      </c>
      <c r="K10563">
        <v>21.114000000000001</v>
      </c>
      <c r="M10563">
        <v>5.6407470630000001</v>
      </c>
      <c r="N10563">
        <v>10.555999999999999</v>
      </c>
      <c r="O10563">
        <v>21.114000000000001</v>
      </c>
    </row>
    <row r="10564" spans="1:15" x14ac:dyDescent="0.3">
      <c r="A10564">
        <v>4.7856647939999997</v>
      </c>
      <c r="B10564">
        <v>10.557</v>
      </c>
      <c r="C10564">
        <v>21.116</v>
      </c>
      <c r="E10564">
        <v>4.1845442899999998</v>
      </c>
      <c r="F10564">
        <v>10.557</v>
      </c>
      <c r="G10564">
        <v>21.116</v>
      </c>
      <c r="I10564">
        <v>3.8443753219999999</v>
      </c>
      <c r="J10564">
        <v>10.557</v>
      </c>
      <c r="K10564">
        <v>21.116</v>
      </c>
      <c r="M10564">
        <v>5.6640463069999996</v>
      </c>
      <c r="N10564">
        <v>10.557</v>
      </c>
      <c r="O10564">
        <v>21.116</v>
      </c>
    </row>
    <row r="10565" spans="1:15" x14ac:dyDescent="0.3">
      <c r="A10565">
        <v>4.7786750209999997</v>
      </c>
      <c r="B10565">
        <v>10.558</v>
      </c>
      <c r="C10565">
        <v>21.117999999999999</v>
      </c>
      <c r="E10565">
        <v>4.1775545159999998</v>
      </c>
      <c r="F10565">
        <v>10.558</v>
      </c>
      <c r="G10565">
        <v>21.117999999999999</v>
      </c>
      <c r="I10565">
        <v>3.839715473</v>
      </c>
      <c r="J10565">
        <v>10.558</v>
      </c>
      <c r="K10565">
        <v>21.117999999999999</v>
      </c>
      <c r="M10565">
        <v>5.6384171390000004</v>
      </c>
      <c r="N10565">
        <v>10.558</v>
      </c>
      <c r="O10565">
        <v>21.117999999999999</v>
      </c>
    </row>
    <row r="10566" spans="1:15" x14ac:dyDescent="0.3">
      <c r="A10566">
        <v>4.7903246429999999</v>
      </c>
      <c r="B10566">
        <v>10.558999999999999</v>
      </c>
      <c r="C10566">
        <v>21.12</v>
      </c>
      <c r="E10566">
        <v>4.1822143650000001</v>
      </c>
      <c r="F10566">
        <v>10.558999999999999</v>
      </c>
      <c r="G10566">
        <v>21.12</v>
      </c>
      <c r="I10566">
        <v>3.85369502</v>
      </c>
      <c r="J10566">
        <v>10.558999999999999</v>
      </c>
      <c r="K10566">
        <v>21.12</v>
      </c>
      <c r="M10566">
        <v>5.6663762320000002</v>
      </c>
      <c r="N10566">
        <v>10.558999999999999</v>
      </c>
      <c r="O10566">
        <v>21.12</v>
      </c>
    </row>
    <row r="10567" spans="1:15" x14ac:dyDescent="0.3">
      <c r="A10567">
        <v>4.8322632829999996</v>
      </c>
      <c r="B10567">
        <v>10.56</v>
      </c>
      <c r="C10567">
        <v>21.122</v>
      </c>
      <c r="E10567">
        <v>4.1868742140000004</v>
      </c>
      <c r="F10567">
        <v>10.56</v>
      </c>
      <c r="G10567">
        <v>21.122</v>
      </c>
      <c r="I10567">
        <v>3.846705246</v>
      </c>
      <c r="J10567">
        <v>10.56</v>
      </c>
      <c r="K10567">
        <v>21.122</v>
      </c>
      <c r="M10567">
        <v>5.6640463069999996</v>
      </c>
      <c r="N10567">
        <v>10.56</v>
      </c>
      <c r="O10567">
        <v>21.122</v>
      </c>
    </row>
    <row r="10568" spans="1:15" x14ac:dyDescent="0.3">
      <c r="A10568">
        <v>4.8112939629999998</v>
      </c>
      <c r="B10568">
        <v>10.561</v>
      </c>
      <c r="C10568">
        <v>21.123999999999999</v>
      </c>
      <c r="E10568">
        <v>4.1938639870000003</v>
      </c>
      <c r="F10568">
        <v>10.561</v>
      </c>
      <c r="G10568">
        <v>21.123999999999999</v>
      </c>
      <c r="I10568">
        <v>3.8257359260000001</v>
      </c>
      <c r="J10568">
        <v>10.561</v>
      </c>
      <c r="K10568">
        <v>21.123999999999999</v>
      </c>
      <c r="M10568">
        <v>5.6687061559999998</v>
      </c>
      <c r="N10568">
        <v>10.561</v>
      </c>
      <c r="O10568">
        <v>21.123999999999999</v>
      </c>
    </row>
    <row r="10569" spans="1:15" x14ac:dyDescent="0.3">
      <c r="A10569">
        <v>4.8369231319999999</v>
      </c>
      <c r="B10569">
        <v>10.561999999999999</v>
      </c>
      <c r="C10569">
        <v>21.126000000000001</v>
      </c>
      <c r="E10569">
        <v>4.2241530049999998</v>
      </c>
      <c r="F10569">
        <v>10.561999999999999</v>
      </c>
      <c r="G10569">
        <v>21.126000000000001</v>
      </c>
      <c r="I10569">
        <v>3.8140863039999999</v>
      </c>
      <c r="J10569">
        <v>10.561999999999999</v>
      </c>
      <c r="K10569">
        <v>21.126000000000001</v>
      </c>
      <c r="M10569">
        <v>5.6756959299999998</v>
      </c>
      <c r="N10569">
        <v>10.561999999999999</v>
      </c>
      <c r="O10569">
        <v>21.126000000000001</v>
      </c>
    </row>
    <row r="10570" spans="1:15" x14ac:dyDescent="0.3">
      <c r="A10570">
        <v>4.8322632829999996</v>
      </c>
      <c r="B10570">
        <v>10.563000000000001</v>
      </c>
      <c r="C10570">
        <v>21.128</v>
      </c>
      <c r="E10570">
        <v>4.2194931560000004</v>
      </c>
      <c r="F10570">
        <v>10.563000000000001</v>
      </c>
      <c r="G10570">
        <v>21.128</v>
      </c>
      <c r="I10570">
        <v>3.8327257000000001</v>
      </c>
      <c r="J10570">
        <v>10.563000000000001</v>
      </c>
      <c r="K10570">
        <v>21.128</v>
      </c>
      <c r="M10570">
        <v>5.6989951740000002</v>
      </c>
      <c r="N10570">
        <v>10.563000000000001</v>
      </c>
      <c r="O10570">
        <v>21.128</v>
      </c>
    </row>
    <row r="10571" spans="1:15" x14ac:dyDescent="0.3">
      <c r="A10571">
        <v>4.7973144169999999</v>
      </c>
      <c r="B10571">
        <v>10.564</v>
      </c>
      <c r="C10571">
        <v>21.13</v>
      </c>
      <c r="E10571">
        <v>4.189204138</v>
      </c>
      <c r="F10571">
        <v>10.564</v>
      </c>
      <c r="G10571">
        <v>21.13</v>
      </c>
      <c r="I10571">
        <v>3.8257359260000001</v>
      </c>
      <c r="J10571">
        <v>10.564</v>
      </c>
      <c r="K10571">
        <v>21.13</v>
      </c>
      <c r="M10571">
        <v>5.6989951740000002</v>
      </c>
      <c r="N10571">
        <v>10.564</v>
      </c>
      <c r="O10571">
        <v>21.13</v>
      </c>
    </row>
    <row r="10572" spans="1:15" x14ac:dyDescent="0.3">
      <c r="A10572">
        <v>4.8112939629999998</v>
      </c>
      <c r="B10572">
        <v>10.565</v>
      </c>
      <c r="C10572">
        <v>21.132000000000001</v>
      </c>
      <c r="E10572">
        <v>4.189204138</v>
      </c>
      <c r="F10572">
        <v>10.565</v>
      </c>
      <c r="G10572">
        <v>21.132000000000001</v>
      </c>
      <c r="I10572">
        <v>3.8490351710000001</v>
      </c>
      <c r="J10572">
        <v>10.565</v>
      </c>
      <c r="K10572">
        <v>21.132000000000001</v>
      </c>
      <c r="M10572">
        <v>5.7222944179999997</v>
      </c>
      <c r="N10572">
        <v>10.565</v>
      </c>
      <c r="O10572">
        <v>21.132000000000001</v>
      </c>
    </row>
    <row r="10573" spans="1:15" x14ac:dyDescent="0.3">
      <c r="A10573">
        <v>4.8206136610000003</v>
      </c>
      <c r="B10573">
        <v>10.566000000000001</v>
      </c>
      <c r="C10573">
        <v>21.134</v>
      </c>
      <c r="E10573">
        <v>4.1728946669999996</v>
      </c>
      <c r="F10573">
        <v>10.566000000000001</v>
      </c>
      <c r="G10573">
        <v>21.134</v>
      </c>
      <c r="I10573">
        <v>3.8723344150000001</v>
      </c>
      <c r="J10573">
        <v>10.566000000000001</v>
      </c>
      <c r="K10573">
        <v>21.134</v>
      </c>
      <c r="M10573">
        <v>5.6943353249999999</v>
      </c>
      <c r="N10573">
        <v>10.566000000000001</v>
      </c>
      <c r="O10573">
        <v>21.134</v>
      </c>
    </row>
    <row r="10574" spans="1:15" x14ac:dyDescent="0.3">
      <c r="A10574">
        <v>4.822943585</v>
      </c>
      <c r="B10574">
        <v>10.567</v>
      </c>
      <c r="C10574">
        <v>21.135999999999999</v>
      </c>
      <c r="E10574">
        <v>4.1845442899999998</v>
      </c>
      <c r="F10574">
        <v>10.567</v>
      </c>
      <c r="G10574">
        <v>21.135999999999999</v>
      </c>
      <c r="I10574">
        <v>3.895633659</v>
      </c>
      <c r="J10574">
        <v>10.567</v>
      </c>
      <c r="K10574">
        <v>21.135999999999999</v>
      </c>
      <c r="M10574">
        <v>5.7036550229999996</v>
      </c>
      <c r="N10574">
        <v>10.567</v>
      </c>
      <c r="O10574">
        <v>21.135999999999999</v>
      </c>
    </row>
    <row r="10575" spans="1:15" x14ac:dyDescent="0.3">
      <c r="A10575">
        <v>4.7996443409999996</v>
      </c>
      <c r="B10575">
        <v>10.568</v>
      </c>
      <c r="C10575">
        <v>21.138000000000002</v>
      </c>
      <c r="E10575">
        <v>4.1752245920000002</v>
      </c>
      <c r="F10575">
        <v>10.568</v>
      </c>
      <c r="G10575">
        <v>21.138000000000002</v>
      </c>
      <c r="I10575">
        <v>3.91194313</v>
      </c>
      <c r="J10575">
        <v>10.568</v>
      </c>
      <c r="K10575">
        <v>21.138000000000002</v>
      </c>
      <c r="M10575">
        <v>5.7059849470000001</v>
      </c>
      <c r="N10575">
        <v>10.568</v>
      </c>
      <c r="O10575">
        <v>21.138000000000002</v>
      </c>
    </row>
    <row r="10576" spans="1:15" x14ac:dyDescent="0.3">
      <c r="A10576">
        <v>4.829933359</v>
      </c>
      <c r="B10576">
        <v>10.569000000000001</v>
      </c>
      <c r="C10576">
        <v>21.14</v>
      </c>
      <c r="E10576">
        <v>4.189204138</v>
      </c>
      <c r="F10576">
        <v>10.569000000000001</v>
      </c>
      <c r="G10576">
        <v>21.14</v>
      </c>
      <c r="I10576">
        <v>3.8933037349999999</v>
      </c>
      <c r="J10576">
        <v>10.569000000000001</v>
      </c>
      <c r="K10576">
        <v>21.14</v>
      </c>
      <c r="M10576">
        <v>5.7129747210000001</v>
      </c>
      <c r="N10576">
        <v>10.569000000000001</v>
      </c>
      <c r="O10576">
        <v>21.14</v>
      </c>
    </row>
    <row r="10577" spans="1:15" x14ac:dyDescent="0.3">
      <c r="A10577">
        <v>4.8462428299999996</v>
      </c>
      <c r="B10577">
        <v>10.57</v>
      </c>
      <c r="C10577">
        <v>21.141999999999999</v>
      </c>
      <c r="E10577">
        <v>4.189204138</v>
      </c>
      <c r="F10577">
        <v>10.57</v>
      </c>
      <c r="G10577">
        <v>21.141999999999999</v>
      </c>
      <c r="I10577">
        <v>3.886313962</v>
      </c>
      <c r="J10577">
        <v>10.57</v>
      </c>
      <c r="K10577">
        <v>21.141999999999999</v>
      </c>
      <c r="M10577">
        <v>5.7083148719999999</v>
      </c>
      <c r="N10577">
        <v>10.57</v>
      </c>
      <c r="O10577">
        <v>21.141999999999999</v>
      </c>
    </row>
    <row r="10578" spans="1:15" x14ac:dyDescent="0.3">
      <c r="A10578">
        <v>4.8322632829999996</v>
      </c>
      <c r="B10578">
        <v>10.571</v>
      </c>
      <c r="C10578">
        <v>21.143999999999998</v>
      </c>
      <c r="E10578">
        <v>4.1798844409999996</v>
      </c>
      <c r="F10578">
        <v>10.571</v>
      </c>
      <c r="G10578">
        <v>21.143999999999998</v>
      </c>
      <c r="I10578">
        <v>3.85369502</v>
      </c>
      <c r="J10578">
        <v>10.571</v>
      </c>
      <c r="K10578">
        <v>21.143999999999998</v>
      </c>
      <c r="M10578">
        <v>5.7199644940000001</v>
      </c>
      <c r="N10578">
        <v>10.571</v>
      </c>
      <c r="O10578">
        <v>21.143999999999998</v>
      </c>
    </row>
    <row r="10579" spans="1:15" x14ac:dyDescent="0.3">
      <c r="A10579">
        <v>4.8509026789999998</v>
      </c>
      <c r="B10579">
        <v>10.571999999999999</v>
      </c>
      <c r="C10579">
        <v>21.146000000000001</v>
      </c>
      <c r="E10579">
        <v>4.1682348190000003</v>
      </c>
      <c r="F10579">
        <v>10.571999999999999</v>
      </c>
      <c r="G10579">
        <v>21.146000000000001</v>
      </c>
      <c r="I10579">
        <v>3.863014717</v>
      </c>
      <c r="J10579">
        <v>10.571999999999999</v>
      </c>
      <c r="K10579">
        <v>21.146000000000001</v>
      </c>
      <c r="M10579">
        <v>5.6966652499999997</v>
      </c>
      <c r="N10579">
        <v>10.571999999999999</v>
      </c>
      <c r="O10579">
        <v>21.146000000000001</v>
      </c>
    </row>
    <row r="10580" spans="1:15" x14ac:dyDescent="0.3">
      <c r="A10580">
        <v>4.8462428299999996</v>
      </c>
      <c r="B10580">
        <v>10.573</v>
      </c>
      <c r="C10580">
        <v>21.148</v>
      </c>
      <c r="E10580">
        <v>4.1705647429999999</v>
      </c>
      <c r="F10580">
        <v>10.573</v>
      </c>
      <c r="G10580">
        <v>21.148</v>
      </c>
      <c r="I10580">
        <v>3.8583548680000002</v>
      </c>
      <c r="J10580">
        <v>10.573</v>
      </c>
      <c r="K10580">
        <v>21.148</v>
      </c>
      <c r="M10580">
        <v>5.7199644940000001</v>
      </c>
      <c r="N10580">
        <v>10.573</v>
      </c>
      <c r="O10580">
        <v>21.148</v>
      </c>
    </row>
    <row r="10581" spans="1:15" x14ac:dyDescent="0.3">
      <c r="A10581">
        <v>4.8788617719999996</v>
      </c>
      <c r="B10581">
        <v>10.574</v>
      </c>
      <c r="C10581">
        <v>21.15</v>
      </c>
      <c r="E10581">
        <v>4.1775545159999998</v>
      </c>
      <c r="F10581">
        <v>10.574</v>
      </c>
      <c r="G10581">
        <v>21.15</v>
      </c>
      <c r="I10581">
        <v>3.8420453970000001</v>
      </c>
      <c r="J10581">
        <v>10.574</v>
      </c>
      <c r="K10581">
        <v>21.15</v>
      </c>
      <c r="M10581">
        <v>5.7106447960000004</v>
      </c>
      <c r="N10581">
        <v>10.574</v>
      </c>
      <c r="O10581">
        <v>21.15</v>
      </c>
    </row>
    <row r="10582" spans="1:15" x14ac:dyDescent="0.3">
      <c r="A10582">
        <v>4.8578924519999998</v>
      </c>
      <c r="B10582">
        <v>10.574999999999999</v>
      </c>
      <c r="C10582">
        <v>21.152000000000001</v>
      </c>
      <c r="E10582">
        <v>4.1938639870000003</v>
      </c>
      <c r="F10582">
        <v>10.574999999999999</v>
      </c>
      <c r="G10582">
        <v>21.152000000000001</v>
      </c>
      <c r="I10582">
        <v>3.8723344150000001</v>
      </c>
      <c r="J10582">
        <v>10.574999999999999</v>
      </c>
      <c r="K10582">
        <v>21.152000000000001</v>
      </c>
      <c r="M10582">
        <v>5.6989951740000002</v>
      </c>
      <c r="N10582">
        <v>10.574999999999999</v>
      </c>
      <c r="O10582">
        <v>21.152000000000001</v>
      </c>
    </row>
    <row r="10583" spans="1:15" x14ac:dyDescent="0.3">
      <c r="A10583">
        <v>4.8788617719999996</v>
      </c>
      <c r="B10583">
        <v>10.576000000000001</v>
      </c>
      <c r="C10583">
        <v>21.154</v>
      </c>
      <c r="E10583">
        <v>4.2055136099999997</v>
      </c>
      <c r="F10583">
        <v>10.576000000000001</v>
      </c>
      <c r="G10583">
        <v>21.154</v>
      </c>
      <c r="I10583">
        <v>3.8979635840000002</v>
      </c>
      <c r="J10583">
        <v>10.576000000000001</v>
      </c>
      <c r="K10583">
        <v>21.154</v>
      </c>
      <c r="M10583">
        <v>5.7083148719999999</v>
      </c>
      <c r="N10583">
        <v>10.576000000000001</v>
      </c>
      <c r="O10583">
        <v>21.154</v>
      </c>
    </row>
    <row r="10584" spans="1:15" x14ac:dyDescent="0.3">
      <c r="A10584">
        <v>4.8718719989999997</v>
      </c>
      <c r="B10584">
        <v>10.577</v>
      </c>
      <c r="C10584">
        <v>21.155999999999999</v>
      </c>
      <c r="E10584">
        <v>4.1868742140000004</v>
      </c>
      <c r="F10584">
        <v>10.577</v>
      </c>
      <c r="G10584">
        <v>21.155999999999999</v>
      </c>
      <c r="I10584">
        <v>3.91194313</v>
      </c>
      <c r="J10584">
        <v>10.577</v>
      </c>
      <c r="K10584">
        <v>21.155999999999999</v>
      </c>
      <c r="M10584">
        <v>5.7153046449999998</v>
      </c>
      <c r="N10584">
        <v>10.577</v>
      </c>
      <c r="O10584">
        <v>21.155999999999999</v>
      </c>
    </row>
    <row r="10585" spans="1:15" x14ac:dyDescent="0.3">
      <c r="A10585">
        <v>4.8555625280000001</v>
      </c>
      <c r="B10585">
        <v>10.577999999999999</v>
      </c>
      <c r="C10585">
        <v>21.158000000000001</v>
      </c>
      <c r="E10585">
        <v>4.1798844409999996</v>
      </c>
      <c r="F10585">
        <v>10.577999999999999</v>
      </c>
      <c r="G10585">
        <v>21.158000000000001</v>
      </c>
      <c r="I10585">
        <v>3.91194313</v>
      </c>
      <c r="J10585">
        <v>10.577999999999999</v>
      </c>
      <c r="K10585">
        <v>21.158000000000001</v>
      </c>
      <c r="M10585">
        <v>5.726954267</v>
      </c>
      <c r="N10585">
        <v>10.577999999999999</v>
      </c>
      <c r="O10585">
        <v>21.158000000000001</v>
      </c>
    </row>
    <row r="10586" spans="1:15" x14ac:dyDescent="0.3">
      <c r="A10586">
        <v>4.8881814700000001</v>
      </c>
      <c r="B10586">
        <v>10.579000000000001</v>
      </c>
      <c r="C10586">
        <v>21.16</v>
      </c>
      <c r="E10586">
        <v>4.2031836849999999</v>
      </c>
      <c r="F10586">
        <v>10.579000000000001</v>
      </c>
      <c r="G10586">
        <v>21.16</v>
      </c>
      <c r="I10586">
        <v>3.9235927529999999</v>
      </c>
      <c r="J10586">
        <v>10.579000000000001</v>
      </c>
      <c r="K10586">
        <v>21.16</v>
      </c>
      <c r="M10586">
        <v>5.733944041</v>
      </c>
      <c r="N10586">
        <v>10.579000000000001</v>
      </c>
      <c r="O10586">
        <v>21.16</v>
      </c>
    </row>
    <row r="10587" spans="1:15" x14ac:dyDescent="0.3">
      <c r="A10587">
        <v>4.90915079</v>
      </c>
      <c r="B10587">
        <v>10.58</v>
      </c>
      <c r="C10587">
        <v>21.161999999999999</v>
      </c>
      <c r="E10587">
        <v>4.2171632319999999</v>
      </c>
      <c r="F10587">
        <v>10.58</v>
      </c>
      <c r="G10587">
        <v>21.161999999999999</v>
      </c>
      <c r="I10587">
        <v>3.9166029789999999</v>
      </c>
      <c r="J10587">
        <v>10.58</v>
      </c>
      <c r="K10587">
        <v>21.161999999999999</v>
      </c>
      <c r="M10587">
        <v>5.7386038890000002</v>
      </c>
      <c r="N10587">
        <v>10.58</v>
      </c>
      <c r="O10587">
        <v>21.161999999999999</v>
      </c>
    </row>
    <row r="10588" spans="1:15" x14ac:dyDescent="0.3">
      <c r="A10588">
        <v>4.90915079</v>
      </c>
      <c r="B10588">
        <v>10.581</v>
      </c>
      <c r="C10588">
        <v>21.164000000000001</v>
      </c>
      <c r="E10588">
        <v>4.242792401</v>
      </c>
      <c r="F10588">
        <v>10.581</v>
      </c>
      <c r="G10588">
        <v>21.164000000000001</v>
      </c>
      <c r="I10588">
        <v>3.925922677</v>
      </c>
      <c r="J10588">
        <v>10.581</v>
      </c>
      <c r="K10588">
        <v>21.164000000000001</v>
      </c>
      <c r="M10588">
        <v>5.7619031339999998</v>
      </c>
      <c r="N10588">
        <v>10.581</v>
      </c>
      <c r="O10588">
        <v>21.164000000000001</v>
      </c>
    </row>
    <row r="10589" spans="1:15" x14ac:dyDescent="0.3">
      <c r="A10589">
        <v>4.9161405629999999</v>
      </c>
      <c r="B10589">
        <v>10.582000000000001</v>
      </c>
      <c r="C10589">
        <v>21.166</v>
      </c>
      <c r="E10589">
        <v>4.2218230810000001</v>
      </c>
      <c r="F10589">
        <v>10.582000000000001</v>
      </c>
      <c r="G10589">
        <v>21.166</v>
      </c>
      <c r="I10589">
        <v>3.9235927529999999</v>
      </c>
      <c r="J10589">
        <v>10.582000000000001</v>
      </c>
      <c r="K10589">
        <v>21.166</v>
      </c>
      <c r="M10589">
        <v>5.773552756</v>
      </c>
      <c r="N10589">
        <v>10.582000000000001</v>
      </c>
      <c r="O10589">
        <v>21.166</v>
      </c>
    </row>
    <row r="10590" spans="1:15" x14ac:dyDescent="0.3">
      <c r="A10590">
        <v>4.9324500340000004</v>
      </c>
      <c r="B10590">
        <v>10.583</v>
      </c>
      <c r="C10590">
        <v>21.167999999999999</v>
      </c>
      <c r="E10590">
        <v>4.2264829290000003</v>
      </c>
      <c r="F10590">
        <v>10.583</v>
      </c>
      <c r="G10590">
        <v>21.167999999999999</v>
      </c>
      <c r="I10590">
        <v>3.9002935079999999</v>
      </c>
      <c r="J10590">
        <v>10.583</v>
      </c>
      <c r="K10590">
        <v>21.167999999999999</v>
      </c>
      <c r="M10590">
        <v>5.7758826799999996</v>
      </c>
      <c r="N10590">
        <v>10.583</v>
      </c>
      <c r="O10590">
        <v>21.167999999999999</v>
      </c>
    </row>
    <row r="10591" spans="1:15" x14ac:dyDescent="0.3">
      <c r="A10591">
        <v>4.9184704869999996</v>
      </c>
      <c r="B10591">
        <v>10.584</v>
      </c>
      <c r="C10591">
        <v>21.17</v>
      </c>
      <c r="E10591">
        <v>4.2101734579999999</v>
      </c>
      <c r="F10591">
        <v>10.584</v>
      </c>
      <c r="G10591">
        <v>21.17</v>
      </c>
      <c r="I10591">
        <v>3.8933037349999999</v>
      </c>
      <c r="J10591">
        <v>10.584</v>
      </c>
      <c r="K10591">
        <v>21.17</v>
      </c>
      <c r="M10591">
        <v>5.766562983</v>
      </c>
      <c r="N10591">
        <v>10.584</v>
      </c>
      <c r="O10591">
        <v>21.17</v>
      </c>
    </row>
    <row r="10592" spans="1:15" x14ac:dyDescent="0.3">
      <c r="A10592">
        <v>4.90915079</v>
      </c>
      <c r="B10592">
        <v>10.585000000000001</v>
      </c>
      <c r="C10592">
        <v>21.172000000000001</v>
      </c>
      <c r="E10592">
        <v>4.2148333070000001</v>
      </c>
      <c r="F10592">
        <v>10.585000000000001</v>
      </c>
      <c r="G10592">
        <v>21.172000000000001</v>
      </c>
      <c r="I10592">
        <v>3.8839840369999998</v>
      </c>
      <c r="J10592">
        <v>10.585000000000001</v>
      </c>
      <c r="K10592">
        <v>21.172000000000001</v>
      </c>
      <c r="M10592">
        <v>5.7782126050000002</v>
      </c>
      <c r="N10592">
        <v>10.585000000000001</v>
      </c>
      <c r="O10592">
        <v>21.172000000000001</v>
      </c>
    </row>
    <row r="10593" spans="1:15" x14ac:dyDescent="0.3">
      <c r="A10593">
        <v>4.8881814700000001</v>
      </c>
      <c r="B10593">
        <v>10.586</v>
      </c>
      <c r="C10593">
        <v>21.173999999999999</v>
      </c>
      <c r="E10593">
        <v>4.189204138</v>
      </c>
      <c r="F10593">
        <v>10.586</v>
      </c>
      <c r="G10593">
        <v>21.173999999999999</v>
      </c>
      <c r="I10593">
        <v>3.8583548680000002</v>
      </c>
      <c r="J10593">
        <v>10.586</v>
      </c>
      <c r="K10593">
        <v>21.173999999999999</v>
      </c>
      <c r="M10593">
        <v>5.7619031339999998</v>
      </c>
      <c r="N10593">
        <v>10.586</v>
      </c>
      <c r="O10593">
        <v>21.173999999999999</v>
      </c>
    </row>
    <row r="10594" spans="1:15" x14ac:dyDescent="0.3">
      <c r="A10594">
        <v>4.8905113939999998</v>
      </c>
      <c r="B10594">
        <v>10.587</v>
      </c>
      <c r="C10594">
        <v>21.175999999999998</v>
      </c>
      <c r="E10594">
        <v>4.1542552720000003</v>
      </c>
      <c r="F10594">
        <v>10.587</v>
      </c>
      <c r="G10594">
        <v>21.175999999999998</v>
      </c>
      <c r="I10594">
        <v>3.8606847929999999</v>
      </c>
      <c r="J10594">
        <v>10.587</v>
      </c>
      <c r="K10594">
        <v>21.175999999999998</v>
      </c>
      <c r="M10594">
        <v>5.7875323029999999</v>
      </c>
      <c r="N10594">
        <v>10.587</v>
      </c>
      <c r="O10594">
        <v>21.175999999999998</v>
      </c>
    </row>
    <row r="10595" spans="1:15" x14ac:dyDescent="0.3">
      <c r="A10595">
        <v>4.8648822249999997</v>
      </c>
      <c r="B10595">
        <v>10.587999999999999</v>
      </c>
      <c r="C10595">
        <v>21.178000000000001</v>
      </c>
      <c r="E10595">
        <v>4.1682348190000003</v>
      </c>
      <c r="F10595">
        <v>10.587999999999999</v>
      </c>
      <c r="G10595">
        <v>21.178000000000001</v>
      </c>
      <c r="I10595">
        <v>3.8350556240000002</v>
      </c>
      <c r="J10595">
        <v>10.587999999999999</v>
      </c>
      <c r="K10595">
        <v>21.178000000000001</v>
      </c>
      <c r="M10595">
        <v>5.7805425289999999</v>
      </c>
      <c r="N10595">
        <v>10.587999999999999</v>
      </c>
      <c r="O10595">
        <v>21.178000000000001</v>
      </c>
    </row>
    <row r="10596" spans="1:15" x14ac:dyDescent="0.3">
      <c r="A10596">
        <v>4.8742019230000002</v>
      </c>
      <c r="B10596">
        <v>10.589</v>
      </c>
      <c r="C10596">
        <v>21.18</v>
      </c>
      <c r="E10596">
        <v>4.1589151209999997</v>
      </c>
      <c r="F10596">
        <v>10.589</v>
      </c>
      <c r="G10596">
        <v>21.18</v>
      </c>
      <c r="I10596">
        <v>3.8746643390000002</v>
      </c>
      <c r="J10596">
        <v>10.589</v>
      </c>
      <c r="K10596">
        <v>21.18</v>
      </c>
      <c r="M10596">
        <v>5.7921921510000001</v>
      </c>
      <c r="N10596">
        <v>10.589</v>
      </c>
      <c r="O10596">
        <v>21.18</v>
      </c>
    </row>
    <row r="10597" spans="1:15" x14ac:dyDescent="0.3">
      <c r="A10597">
        <v>4.8485727540000001</v>
      </c>
      <c r="B10597">
        <v>10.59</v>
      </c>
      <c r="C10597">
        <v>21.181999999999999</v>
      </c>
      <c r="E10597">
        <v>4.189204138</v>
      </c>
      <c r="F10597">
        <v>10.59</v>
      </c>
      <c r="G10597">
        <v>21.181999999999999</v>
      </c>
      <c r="I10597">
        <v>3.9002935079999999</v>
      </c>
      <c r="J10597">
        <v>10.59</v>
      </c>
      <c r="K10597">
        <v>21.181999999999999</v>
      </c>
      <c r="M10597">
        <v>5.8038417740000003</v>
      </c>
      <c r="N10597">
        <v>10.59</v>
      </c>
      <c r="O10597">
        <v>21.181999999999999</v>
      </c>
    </row>
    <row r="10598" spans="1:15" x14ac:dyDescent="0.3">
      <c r="A10598">
        <v>4.8811916960000001</v>
      </c>
      <c r="B10598">
        <v>10.590999999999999</v>
      </c>
      <c r="C10598">
        <v>21.184000000000001</v>
      </c>
      <c r="E10598">
        <v>4.2031836849999999</v>
      </c>
      <c r="F10598">
        <v>10.590999999999999</v>
      </c>
      <c r="G10598">
        <v>21.184000000000001</v>
      </c>
      <c r="I10598">
        <v>3.8979635840000002</v>
      </c>
      <c r="J10598">
        <v>10.590999999999999</v>
      </c>
      <c r="K10598">
        <v>21.184000000000001</v>
      </c>
      <c r="M10598">
        <v>5.7921921510000001</v>
      </c>
      <c r="N10598">
        <v>10.590999999999999</v>
      </c>
      <c r="O10598">
        <v>21.184000000000001</v>
      </c>
    </row>
    <row r="10599" spans="1:15" x14ac:dyDescent="0.3">
      <c r="A10599">
        <v>4.8462428299999996</v>
      </c>
      <c r="B10599">
        <v>10.592000000000001</v>
      </c>
      <c r="C10599">
        <v>21.186</v>
      </c>
      <c r="E10599">
        <v>4.196193912</v>
      </c>
      <c r="F10599">
        <v>10.592000000000001</v>
      </c>
      <c r="G10599">
        <v>21.186</v>
      </c>
      <c r="I10599">
        <v>3.8909738109999998</v>
      </c>
      <c r="J10599">
        <v>10.592000000000001</v>
      </c>
      <c r="K10599">
        <v>21.186</v>
      </c>
      <c r="M10599">
        <v>5.7968520000000003</v>
      </c>
      <c r="N10599">
        <v>10.592000000000001</v>
      </c>
      <c r="O10599">
        <v>21.186</v>
      </c>
    </row>
    <row r="10600" spans="1:15" x14ac:dyDescent="0.3">
      <c r="A10600">
        <v>4.8392530569999996</v>
      </c>
      <c r="B10600">
        <v>10.593</v>
      </c>
      <c r="C10600">
        <v>21.187999999999999</v>
      </c>
      <c r="E10600">
        <v>4.189204138</v>
      </c>
      <c r="F10600">
        <v>10.593</v>
      </c>
      <c r="G10600">
        <v>21.187999999999999</v>
      </c>
      <c r="I10600">
        <v>3.8933037349999999</v>
      </c>
      <c r="J10600">
        <v>10.593</v>
      </c>
      <c r="K10600">
        <v>21.187999999999999</v>
      </c>
      <c r="M10600">
        <v>5.7549133599999998</v>
      </c>
      <c r="N10600">
        <v>10.593</v>
      </c>
      <c r="O10600">
        <v>21.187999999999999</v>
      </c>
    </row>
    <row r="10601" spans="1:15" x14ac:dyDescent="0.3">
      <c r="A10601">
        <v>4.8112939629999998</v>
      </c>
      <c r="B10601">
        <v>10.593999999999999</v>
      </c>
      <c r="C10601">
        <v>21.19</v>
      </c>
      <c r="E10601">
        <v>4.1845442899999998</v>
      </c>
      <c r="F10601">
        <v>10.593999999999999</v>
      </c>
      <c r="G10601">
        <v>21.19</v>
      </c>
      <c r="I10601">
        <v>3.902623433</v>
      </c>
      <c r="J10601">
        <v>10.593999999999999</v>
      </c>
      <c r="K10601">
        <v>21.19</v>
      </c>
      <c r="M10601">
        <v>5.766562983</v>
      </c>
      <c r="N10601">
        <v>10.593999999999999</v>
      </c>
      <c r="O10601">
        <v>21.19</v>
      </c>
    </row>
    <row r="10602" spans="1:15" x14ac:dyDescent="0.3">
      <c r="A10602">
        <v>4.8345932080000003</v>
      </c>
      <c r="B10602">
        <v>10.595000000000001</v>
      </c>
      <c r="C10602">
        <v>21.192</v>
      </c>
      <c r="E10602">
        <v>4.1915340629999998</v>
      </c>
      <c r="F10602">
        <v>10.595000000000001</v>
      </c>
      <c r="G10602">
        <v>21.192</v>
      </c>
      <c r="I10602">
        <v>3.91194313</v>
      </c>
      <c r="J10602">
        <v>10.595000000000001</v>
      </c>
      <c r="K10602">
        <v>21.192</v>
      </c>
      <c r="M10602">
        <v>5.7502535119999996</v>
      </c>
      <c r="N10602">
        <v>10.595000000000001</v>
      </c>
      <c r="O10602">
        <v>21.192</v>
      </c>
    </row>
    <row r="10603" spans="1:15" x14ac:dyDescent="0.3">
      <c r="A10603">
        <v>4.8252735099999997</v>
      </c>
      <c r="B10603">
        <v>10.596</v>
      </c>
      <c r="C10603">
        <v>21.193999999999999</v>
      </c>
      <c r="E10603">
        <v>4.1915340629999998</v>
      </c>
      <c r="F10603">
        <v>10.596</v>
      </c>
      <c r="G10603">
        <v>21.193999999999999</v>
      </c>
      <c r="I10603">
        <v>3.9166029789999999</v>
      </c>
      <c r="J10603">
        <v>10.596</v>
      </c>
      <c r="K10603">
        <v>21.193999999999999</v>
      </c>
      <c r="M10603">
        <v>5.726954267</v>
      </c>
      <c r="N10603">
        <v>10.596</v>
      </c>
      <c r="O10603">
        <v>21.193999999999999</v>
      </c>
    </row>
    <row r="10604" spans="1:15" x14ac:dyDescent="0.3">
      <c r="A10604">
        <v>4.8509026789999998</v>
      </c>
      <c r="B10604">
        <v>10.597</v>
      </c>
      <c r="C10604">
        <v>21.196000000000002</v>
      </c>
      <c r="E10604">
        <v>4.2078435340000002</v>
      </c>
      <c r="F10604">
        <v>10.597</v>
      </c>
      <c r="G10604">
        <v>21.196000000000002</v>
      </c>
      <c r="I10604">
        <v>3.9492219209999999</v>
      </c>
      <c r="J10604">
        <v>10.597</v>
      </c>
      <c r="K10604">
        <v>21.196000000000002</v>
      </c>
      <c r="M10604">
        <v>5.7199644940000001</v>
      </c>
      <c r="N10604">
        <v>10.597</v>
      </c>
      <c r="O10604">
        <v>21.196000000000002</v>
      </c>
    </row>
    <row r="10605" spans="1:15" x14ac:dyDescent="0.3">
      <c r="A10605">
        <v>4.8648822249999997</v>
      </c>
      <c r="B10605">
        <v>10.598000000000001</v>
      </c>
      <c r="C10605">
        <v>21.198</v>
      </c>
      <c r="E10605">
        <v>4.2171632319999999</v>
      </c>
      <c r="F10605">
        <v>10.598000000000001</v>
      </c>
      <c r="G10605">
        <v>21.198</v>
      </c>
      <c r="I10605">
        <v>3.965531393</v>
      </c>
      <c r="J10605">
        <v>10.598000000000001</v>
      </c>
      <c r="K10605">
        <v>21.198</v>
      </c>
      <c r="M10605">
        <v>5.726954267</v>
      </c>
      <c r="N10605">
        <v>10.598000000000001</v>
      </c>
      <c r="O10605">
        <v>21.198</v>
      </c>
    </row>
    <row r="10606" spans="1:15" x14ac:dyDescent="0.3">
      <c r="A10606">
        <v>4.8718719989999997</v>
      </c>
      <c r="B10606">
        <v>10.599</v>
      </c>
      <c r="C10606">
        <v>21.2</v>
      </c>
      <c r="E10606">
        <v>4.1868742140000004</v>
      </c>
      <c r="F10606">
        <v>10.599</v>
      </c>
      <c r="G10606">
        <v>21.2</v>
      </c>
      <c r="I10606">
        <v>3.9608715440000002</v>
      </c>
      <c r="J10606">
        <v>10.599</v>
      </c>
      <c r="K10606">
        <v>21.2</v>
      </c>
      <c r="M10606">
        <v>5.7479235869999998</v>
      </c>
      <c r="N10606">
        <v>10.599</v>
      </c>
      <c r="O10606">
        <v>21.2</v>
      </c>
    </row>
    <row r="10607" spans="1:15" x14ac:dyDescent="0.3">
      <c r="A10607">
        <v>4.8905113939999998</v>
      </c>
      <c r="B10607">
        <v>10.6</v>
      </c>
      <c r="C10607">
        <v>21.202000000000002</v>
      </c>
      <c r="E10607">
        <v>4.2055136099999997</v>
      </c>
      <c r="F10607">
        <v>10.6</v>
      </c>
      <c r="G10607">
        <v>21.202000000000002</v>
      </c>
      <c r="I10607">
        <v>3.9608715440000002</v>
      </c>
      <c r="J10607">
        <v>10.6</v>
      </c>
      <c r="K10607">
        <v>21.202000000000002</v>
      </c>
      <c r="M10607">
        <v>5.7525834360000001</v>
      </c>
      <c r="N10607">
        <v>10.6</v>
      </c>
      <c r="O10607">
        <v>21.202000000000002</v>
      </c>
    </row>
    <row r="10608" spans="1:15" x14ac:dyDescent="0.3">
      <c r="A10608">
        <v>4.8905113939999998</v>
      </c>
      <c r="B10608">
        <v>10.601000000000001</v>
      </c>
      <c r="C10608">
        <v>21.204000000000001</v>
      </c>
      <c r="E10608">
        <v>4.2008537610000003</v>
      </c>
      <c r="F10608">
        <v>10.601000000000001</v>
      </c>
      <c r="G10608">
        <v>21.204000000000001</v>
      </c>
      <c r="I10608">
        <v>3.9678613170000001</v>
      </c>
      <c r="J10608">
        <v>10.601000000000001</v>
      </c>
      <c r="K10608">
        <v>21.204000000000001</v>
      </c>
      <c r="M10608">
        <v>5.759573209</v>
      </c>
      <c r="N10608">
        <v>10.601000000000001</v>
      </c>
      <c r="O10608">
        <v>21.204000000000001</v>
      </c>
    </row>
    <row r="10609" spans="1:15" x14ac:dyDescent="0.3">
      <c r="A10609">
        <v>4.8975011669999997</v>
      </c>
      <c r="B10609">
        <v>10.602</v>
      </c>
      <c r="C10609">
        <v>21.206</v>
      </c>
      <c r="E10609">
        <v>4.1938639870000003</v>
      </c>
      <c r="F10609">
        <v>10.602</v>
      </c>
      <c r="G10609">
        <v>21.206</v>
      </c>
      <c r="I10609">
        <v>3.9771810150000002</v>
      </c>
      <c r="J10609">
        <v>10.602</v>
      </c>
      <c r="K10609">
        <v>21.206</v>
      </c>
      <c r="M10609">
        <v>5.733944041</v>
      </c>
      <c r="N10609">
        <v>10.602</v>
      </c>
      <c r="O10609">
        <v>21.206</v>
      </c>
    </row>
    <row r="10610" spans="1:15" x14ac:dyDescent="0.3">
      <c r="A10610">
        <v>4.8811916960000001</v>
      </c>
      <c r="B10610">
        <v>10.603</v>
      </c>
      <c r="C10610">
        <v>21.207999999999998</v>
      </c>
      <c r="E10610">
        <v>4.2031836849999999</v>
      </c>
      <c r="F10610">
        <v>10.603</v>
      </c>
      <c r="G10610">
        <v>21.207999999999998</v>
      </c>
      <c r="I10610">
        <v>3.9701912410000002</v>
      </c>
      <c r="J10610">
        <v>10.603</v>
      </c>
      <c r="K10610">
        <v>21.207999999999998</v>
      </c>
      <c r="M10610">
        <v>5.7479235869999998</v>
      </c>
      <c r="N10610">
        <v>10.603</v>
      </c>
      <c r="O10610">
        <v>21.207999999999998</v>
      </c>
    </row>
    <row r="10611" spans="1:15" x14ac:dyDescent="0.3">
      <c r="A10611">
        <v>4.8742019230000002</v>
      </c>
      <c r="B10611">
        <v>10.603999999999999</v>
      </c>
      <c r="C10611">
        <v>21.21</v>
      </c>
      <c r="E10611">
        <v>4.1798844409999996</v>
      </c>
      <c r="F10611">
        <v>10.603999999999999</v>
      </c>
      <c r="G10611">
        <v>21.21</v>
      </c>
      <c r="I10611">
        <v>3.9329124499999999</v>
      </c>
      <c r="J10611">
        <v>10.603999999999999</v>
      </c>
      <c r="K10611">
        <v>21.21</v>
      </c>
      <c r="M10611">
        <v>5.7455936630000002</v>
      </c>
      <c r="N10611">
        <v>10.603999999999999</v>
      </c>
      <c r="O10611">
        <v>21.21</v>
      </c>
    </row>
    <row r="10612" spans="1:15" x14ac:dyDescent="0.3">
      <c r="A10612">
        <v>4.8742019230000002</v>
      </c>
      <c r="B10612">
        <v>10.605</v>
      </c>
      <c r="C10612">
        <v>21.212</v>
      </c>
      <c r="E10612">
        <v>4.2101734579999999</v>
      </c>
      <c r="F10612">
        <v>10.605</v>
      </c>
      <c r="G10612">
        <v>21.212</v>
      </c>
      <c r="I10612">
        <v>3.9282526020000001</v>
      </c>
      <c r="J10612">
        <v>10.605</v>
      </c>
      <c r="K10612">
        <v>21.212</v>
      </c>
      <c r="M10612">
        <v>5.7316141160000003</v>
      </c>
      <c r="N10612">
        <v>10.605</v>
      </c>
      <c r="O10612">
        <v>21.212</v>
      </c>
    </row>
    <row r="10613" spans="1:15" x14ac:dyDescent="0.3">
      <c r="A10613">
        <v>4.90915079</v>
      </c>
      <c r="B10613">
        <v>10.606</v>
      </c>
      <c r="C10613">
        <v>21.213999999999999</v>
      </c>
      <c r="E10613">
        <v>4.2288128540000001</v>
      </c>
      <c r="F10613">
        <v>10.606</v>
      </c>
      <c r="G10613">
        <v>21.213999999999999</v>
      </c>
      <c r="I10613">
        <v>3.9329124499999999</v>
      </c>
      <c r="J10613">
        <v>10.606</v>
      </c>
      <c r="K10613">
        <v>21.213999999999999</v>
      </c>
      <c r="M10613">
        <v>5.726954267</v>
      </c>
      <c r="N10613">
        <v>10.606</v>
      </c>
      <c r="O10613">
        <v>21.213999999999999</v>
      </c>
    </row>
    <row r="10614" spans="1:15" x14ac:dyDescent="0.3">
      <c r="A10614">
        <v>4.9324500340000004</v>
      </c>
      <c r="B10614">
        <v>10.606999999999999</v>
      </c>
      <c r="C10614">
        <v>21.216000000000001</v>
      </c>
      <c r="E10614">
        <v>4.2218230810000001</v>
      </c>
      <c r="F10614">
        <v>10.606999999999999</v>
      </c>
      <c r="G10614">
        <v>21.216000000000001</v>
      </c>
      <c r="I10614">
        <v>3.9445620730000002</v>
      </c>
      <c r="J10614">
        <v>10.606999999999999</v>
      </c>
      <c r="K10614">
        <v>21.216000000000001</v>
      </c>
      <c r="M10614">
        <v>5.7316141160000003</v>
      </c>
      <c r="N10614">
        <v>10.606999999999999</v>
      </c>
      <c r="O10614">
        <v>21.216000000000001</v>
      </c>
    </row>
    <row r="10615" spans="1:15" x14ac:dyDescent="0.3">
      <c r="A10615">
        <v>4.9231303359999998</v>
      </c>
      <c r="B10615">
        <v>10.608000000000001</v>
      </c>
      <c r="C10615">
        <v>21.218</v>
      </c>
      <c r="E10615">
        <v>4.2521120979999996</v>
      </c>
      <c r="F10615">
        <v>10.608000000000001</v>
      </c>
      <c r="G10615">
        <v>21.218</v>
      </c>
      <c r="I10615">
        <v>3.9678613170000001</v>
      </c>
      <c r="J10615">
        <v>10.608000000000001</v>
      </c>
      <c r="K10615">
        <v>21.218</v>
      </c>
      <c r="M10615">
        <v>5.6966652499999997</v>
      </c>
      <c r="N10615">
        <v>10.608000000000001</v>
      </c>
      <c r="O10615">
        <v>21.218</v>
      </c>
    </row>
    <row r="10616" spans="1:15" x14ac:dyDescent="0.3">
      <c r="A10616">
        <v>4.9371098829999998</v>
      </c>
      <c r="B10616">
        <v>10.609</v>
      </c>
      <c r="C10616">
        <v>21.22</v>
      </c>
      <c r="E10616">
        <v>4.235802627</v>
      </c>
      <c r="F10616">
        <v>10.609</v>
      </c>
      <c r="G10616">
        <v>21.22</v>
      </c>
      <c r="I10616">
        <v>3.958541619</v>
      </c>
      <c r="J10616">
        <v>10.609</v>
      </c>
      <c r="K10616">
        <v>21.22</v>
      </c>
      <c r="M10616">
        <v>5.6896754759999997</v>
      </c>
      <c r="N10616">
        <v>10.609</v>
      </c>
      <c r="O10616">
        <v>21.22</v>
      </c>
    </row>
    <row r="10617" spans="1:15" x14ac:dyDescent="0.3">
      <c r="A10617">
        <v>4.9277901850000001</v>
      </c>
      <c r="B10617">
        <v>10.61</v>
      </c>
      <c r="C10617">
        <v>21.222000000000001</v>
      </c>
      <c r="E10617">
        <v>4.2591018719999996</v>
      </c>
      <c r="F10617">
        <v>10.61</v>
      </c>
      <c r="G10617">
        <v>21.222000000000001</v>
      </c>
      <c r="I10617">
        <v>3.9445620730000002</v>
      </c>
      <c r="J10617">
        <v>10.61</v>
      </c>
      <c r="K10617">
        <v>21.222000000000001</v>
      </c>
      <c r="M10617">
        <v>5.6710360809999996</v>
      </c>
      <c r="N10617">
        <v>10.61</v>
      </c>
      <c r="O10617">
        <v>21.222000000000001</v>
      </c>
    </row>
    <row r="10618" spans="1:15" x14ac:dyDescent="0.3">
      <c r="A10618">
        <v>4.9394398070000003</v>
      </c>
      <c r="B10618">
        <v>10.611000000000001</v>
      </c>
      <c r="C10618">
        <v>21.224</v>
      </c>
      <c r="E10618">
        <v>4.2474522490000002</v>
      </c>
      <c r="F10618">
        <v>10.611000000000001</v>
      </c>
      <c r="G10618">
        <v>21.224</v>
      </c>
      <c r="I10618">
        <v>3.9282526020000001</v>
      </c>
      <c r="J10618">
        <v>10.611000000000001</v>
      </c>
      <c r="K10618">
        <v>21.224</v>
      </c>
      <c r="M10618">
        <v>5.6640463069999996</v>
      </c>
      <c r="N10618">
        <v>10.611000000000001</v>
      </c>
      <c r="O10618">
        <v>21.224</v>
      </c>
    </row>
    <row r="10619" spans="1:15" x14ac:dyDescent="0.3">
      <c r="A10619">
        <v>4.9184704869999996</v>
      </c>
      <c r="B10619">
        <v>10.612</v>
      </c>
      <c r="C10619">
        <v>21.225999999999999</v>
      </c>
      <c r="E10619">
        <v>4.242792401</v>
      </c>
      <c r="F10619">
        <v>10.612</v>
      </c>
      <c r="G10619">
        <v>21.225999999999999</v>
      </c>
      <c r="I10619">
        <v>3.9399022239999999</v>
      </c>
      <c r="J10619">
        <v>10.612</v>
      </c>
      <c r="K10619">
        <v>21.225999999999999</v>
      </c>
      <c r="M10619">
        <v>5.6966652499999997</v>
      </c>
      <c r="N10619">
        <v>10.612</v>
      </c>
      <c r="O10619">
        <v>21.225999999999999</v>
      </c>
    </row>
    <row r="10620" spans="1:15" x14ac:dyDescent="0.3">
      <c r="A10620">
        <v>4.9184704869999996</v>
      </c>
      <c r="B10620">
        <v>10.613</v>
      </c>
      <c r="C10620">
        <v>21.228000000000002</v>
      </c>
      <c r="E10620">
        <v>4.2800711920000003</v>
      </c>
      <c r="F10620">
        <v>10.613</v>
      </c>
      <c r="G10620">
        <v>21.228000000000002</v>
      </c>
      <c r="I10620">
        <v>3.925922677</v>
      </c>
      <c r="J10620">
        <v>10.613</v>
      </c>
      <c r="K10620">
        <v>21.228000000000002</v>
      </c>
      <c r="M10620">
        <v>5.7036550229999996</v>
      </c>
      <c r="N10620">
        <v>10.613</v>
      </c>
      <c r="O10620">
        <v>21.228000000000002</v>
      </c>
    </row>
    <row r="10621" spans="1:15" x14ac:dyDescent="0.3">
      <c r="A10621">
        <v>4.941769732</v>
      </c>
      <c r="B10621">
        <v>10.614000000000001</v>
      </c>
      <c r="C10621">
        <v>21.23</v>
      </c>
      <c r="E10621">
        <v>4.2544420230000002</v>
      </c>
      <c r="F10621">
        <v>10.614000000000001</v>
      </c>
      <c r="G10621">
        <v>21.23</v>
      </c>
      <c r="I10621">
        <v>3.958541619</v>
      </c>
      <c r="J10621">
        <v>10.614000000000001</v>
      </c>
      <c r="K10621">
        <v>21.23</v>
      </c>
      <c r="M10621">
        <v>5.7036550229999996</v>
      </c>
      <c r="N10621">
        <v>10.614000000000001</v>
      </c>
      <c r="O10621">
        <v>21.23</v>
      </c>
    </row>
    <row r="10622" spans="1:15" x14ac:dyDescent="0.3">
      <c r="A10622">
        <v>4.9394398070000003</v>
      </c>
      <c r="B10622">
        <v>10.615</v>
      </c>
      <c r="C10622">
        <v>21.231999999999999</v>
      </c>
      <c r="E10622">
        <v>4.2544420230000002</v>
      </c>
      <c r="F10622">
        <v>10.615</v>
      </c>
      <c r="G10622">
        <v>21.231999999999999</v>
      </c>
      <c r="I10622">
        <v>3.9445620730000002</v>
      </c>
      <c r="J10622">
        <v>10.615</v>
      </c>
      <c r="K10622">
        <v>21.231999999999999</v>
      </c>
      <c r="M10622">
        <v>5.7083148719999999</v>
      </c>
      <c r="N10622">
        <v>10.615</v>
      </c>
      <c r="O10622">
        <v>21.231999999999999</v>
      </c>
    </row>
    <row r="10623" spans="1:15" x14ac:dyDescent="0.3">
      <c r="A10623">
        <v>4.9440996559999997</v>
      </c>
      <c r="B10623">
        <v>10.616</v>
      </c>
      <c r="C10623">
        <v>21.234000000000002</v>
      </c>
      <c r="E10623">
        <v>4.2544420230000002</v>
      </c>
      <c r="F10623">
        <v>10.616</v>
      </c>
      <c r="G10623">
        <v>21.234000000000002</v>
      </c>
      <c r="I10623">
        <v>3.958541619</v>
      </c>
      <c r="J10623">
        <v>10.616</v>
      </c>
      <c r="K10623">
        <v>21.234000000000002</v>
      </c>
      <c r="M10623">
        <v>5.6896754759999997</v>
      </c>
      <c r="N10623">
        <v>10.616</v>
      </c>
      <c r="O10623">
        <v>21.234000000000002</v>
      </c>
    </row>
    <row r="10624" spans="1:15" x14ac:dyDescent="0.3">
      <c r="A10624">
        <v>4.9161405629999999</v>
      </c>
      <c r="B10624">
        <v>10.617000000000001</v>
      </c>
      <c r="C10624">
        <v>21.236000000000001</v>
      </c>
      <c r="E10624">
        <v>4.2544420230000002</v>
      </c>
      <c r="F10624">
        <v>10.617000000000001</v>
      </c>
      <c r="G10624">
        <v>21.236000000000001</v>
      </c>
      <c r="I10624">
        <v>3.9632014679999998</v>
      </c>
      <c r="J10624">
        <v>10.617000000000001</v>
      </c>
      <c r="K10624">
        <v>21.236000000000001</v>
      </c>
      <c r="M10624">
        <v>5.7199644940000001</v>
      </c>
      <c r="N10624">
        <v>10.617000000000001</v>
      </c>
      <c r="O10624">
        <v>21.236000000000001</v>
      </c>
    </row>
    <row r="10625" spans="1:15" x14ac:dyDescent="0.3">
      <c r="A10625">
        <v>4.9208004120000002</v>
      </c>
      <c r="B10625">
        <v>10.618</v>
      </c>
      <c r="C10625">
        <v>21.238</v>
      </c>
      <c r="E10625">
        <v>4.2567719469999998</v>
      </c>
      <c r="F10625">
        <v>10.618</v>
      </c>
      <c r="G10625">
        <v>21.238</v>
      </c>
      <c r="I10625">
        <v>3.981840864</v>
      </c>
      <c r="J10625">
        <v>10.618</v>
      </c>
      <c r="K10625">
        <v>21.238</v>
      </c>
      <c r="M10625">
        <v>5.7292841919999997</v>
      </c>
      <c r="N10625">
        <v>10.618</v>
      </c>
      <c r="O10625">
        <v>21.238</v>
      </c>
    </row>
    <row r="10626" spans="1:15" x14ac:dyDescent="0.3">
      <c r="A10626">
        <v>4.9464295810000003</v>
      </c>
      <c r="B10626">
        <v>10.619</v>
      </c>
      <c r="C10626">
        <v>21.24</v>
      </c>
      <c r="E10626">
        <v>4.2660916450000004</v>
      </c>
      <c r="F10626">
        <v>10.619</v>
      </c>
      <c r="G10626">
        <v>21.24</v>
      </c>
      <c r="I10626">
        <v>3.9771810150000002</v>
      </c>
      <c r="J10626">
        <v>10.619</v>
      </c>
      <c r="K10626">
        <v>21.24</v>
      </c>
      <c r="M10626">
        <v>5.7316141160000003</v>
      </c>
      <c r="N10626">
        <v>10.619</v>
      </c>
      <c r="O10626">
        <v>21.24</v>
      </c>
    </row>
    <row r="10627" spans="1:15" x14ac:dyDescent="0.3">
      <c r="A10627">
        <v>4.934779958</v>
      </c>
      <c r="B10627">
        <v>10.62</v>
      </c>
      <c r="C10627">
        <v>21.242000000000001</v>
      </c>
      <c r="E10627">
        <v>4.2637617199999998</v>
      </c>
      <c r="F10627">
        <v>10.62</v>
      </c>
      <c r="G10627">
        <v>21.242000000000001</v>
      </c>
      <c r="I10627">
        <v>3.9515518460000001</v>
      </c>
      <c r="J10627">
        <v>10.62</v>
      </c>
      <c r="K10627">
        <v>21.242000000000001</v>
      </c>
      <c r="M10627">
        <v>5.7199644940000001</v>
      </c>
      <c r="N10627">
        <v>10.62</v>
      </c>
      <c r="O10627">
        <v>21.242000000000001</v>
      </c>
    </row>
    <row r="10628" spans="1:15" x14ac:dyDescent="0.3">
      <c r="A10628">
        <v>4.9301201099999998</v>
      </c>
      <c r="B10628">
        <v>10.621</v>
      </c>
      <c r="C10628">
        <v>21.244</v>
      </c>
      <c r="E10628">
        <v>4.275411343</v>
      </c>
      <c r="F10628">
        <v>10.621</v>
      </c>
      <c r="G10628">
        <v>21.244</v>
      </c>
      <c r="I10628">
        <v>3.97485109</v>
      </c>
      <c r="J10628">
        <v>10.621</v>
      </c>
      <c r="K10628">
        <v>21.244</v>
      </c>
      <c r="M10628">
        <v>5.7059849470000001</v>
      </c>
      <c r="N10628">
        <v>10.621</v>
      </c>
      <c r="O10628">
        <v>21.244</v>
      </c>
    </row>
    <row r="10629" spans="1:15" x14ac:dyDescent="0.3">
      <c r="A10629">
        <v>4.9767185979999997</v>
      </c>
      <c r="B10629">
        <v>10.622</v>
      </c>
      <c r="C10629">
        <v>21.245999999999999</v>
      </c>
      <c r="E10629">
        <v>4.2730814180000003</v>
      </c>
      <c r="F10629">
        <v>10.622</v>
      </c>
      <c r="G10629">
        <v>21.245999999999999</v>
      </c>
      <c r="I10629">
        <v>3.9865007119999998</v>
      </c>
      <c r="J10629">
        <v>10.622</v>
      </c>
      <c r="K10629">
        <v>21.245999999999999</v>
      </c>
      <c r="M10629">
        <v>5.7083148719999999</v>
      </c>
      <c r="N10629">
        <v>10.622</v>
      </c>
      <c r="O10629">
        <v>21.245999999999999</v>
      </c>
    </row>
    <row r="10630" spans="1:15" x14ac:dyDescent="0.3">
      <c r="A10630">
        <v>4.9487595049999999</v>
      </c>
      <c r="B10630">
        <v>10.622999999999999</v>
      </c>
      <c r="C10630">
        <v>21.248000000000001</v>
      </c>
      <c r="E10630">
        <v>4.2660916450000004</v>
      </c>
      <c r="F10630">
        <v>10.622999999999999</v>
      </c>
      <c r="G10630">
        <v>21.248000000000001</v>
      </c>
      <c r="I10630">
        <v>4.0097999570000002</v>
      </c>
      <c r="J10630">
        <v>10.622999999999999</v>
      </c>
      <c r="K10630">
        <v>21.248000000000001</v>
      </c>
      <c r="M10630">
        <v>5.7129747210000001</v>
      </c>
      <c r="N10630">
        <v>10.622999999999999</v>
      </c>
      <c r="O10630">
        <v>21.248000000000001</v>
      </c>
    </row>
    <row r="10631" spans="1:15" x14ac:dyDescent="0.3">
      <c r="A10631">
        <v>4.9534193540000002</v>
      </c>
      <c r="B10631">
        <v>10.624000000000001</v>
      </c>
      <c r="C10631">
        <v>21.25</v>
      </c>
      <c r="E10631">
        <v>4.2707514939999998</v>
      </c>
      <c r="F10631">
        <v>10.624000000000001</v>
      </c>
      <c r="G10631">
        <v>21.25</v>
      </c>
      <c r="I10631">
        <v>3.9981503350000001</v>
      </c>
      <c r="J10631">
        <v>10.624000000000001</v>
      </c>
      <c r="K10631">
        <v>21.25</v>
      </c>
      <c r="M10631">
        <v>5.7292841919999997</v>
      </c>
      <c r="N10631">
        <v>10.624000000000001</v>
      </c>
      <c r="O10631">
        <v>21.25</v>
      </c>
    </row>
    <row r="10632" spans="1:15" x14ac:dyDescent="0.3">
      <c r="A10632">
        <v>4.9534193540000002</v>
      </c>
      <c r="B10632">
        <v>10.625</v>
      </c>
      <c r="C10632">
        <v>21.251999999999999</v>
      </c>
      <c r="E10632">
        <v>4.2381325519999997</v>
      </c>
      <c r="F10632">
        <v>10.625</v>
      </c>
      <c r="G10632">
        <v>21.251999999999999</v>
      </c>
      <c r="I10632">
        <v>3.9771810150000002</v>
      </c>
      <c r="J10632">
        <v>10.625</v>
      </c>
      <c r="K10632">
        <v>21.251999999999999</v>
      </c>
      <c r="M10632">
        <v>5.7362739649999996</v>
      </c>
      <c r="N10632">
        <v>10.625</v>
      </c>
      <c r="O10632">
        <v>21.251999999999999</v>
      </c>
    </row>
    <row r="10633" spans="1:15" x14ac:dyDescent="0.3">
      <c r="A10633">
        <v>4.9464295810000003</v>
      </c>
      <c r="B10633">
        <v>10.625999999999999</v>
      </c>
      <c r="C10633">
        <v>21.254000000000001</v>
      </c>
      <c r="E10633">
        <v>4.2334727030000003</v>
      </c>
      <c r="F10633">
        <v>10.625999999999999</v>
      </c>
      <c r="G10633">
        <v>21.254000000000001</v>
      </c>
      <c r="I10633">
        <v>4.0004802589999997</v>
      </c>
      <c r="J10633">
        <v>10.625999999999999</v>
      </c>
      <c r="K10633">
        <v>21.254000000000001</v>
      </c>
      <c r="M10633">
        <v>5.7362739649999996</v>
      </c>
      <c r="N10633">
        <v>10.625999999999999</v>
      </c>
      <c r="O10633">
        <v>21.254000000000001</v>
      </c>
    </row>
    <row r="10634" spans="1:15" x14ac:dyDescent="0.3">
      <c r="A10634">
        <v>4.9394398070000003</v>
      </c>
      <c r="B10634">
        <v>10.627000000000001</v>
      </c>
      <c r="C10634">
        <v>21.256</v>
      </c>
      <c r="E10634">
        <v>4.2241530049999998</v>
      </c>
      <c r="F10634">
        <v>10.627000000000001</v>
      </c>
      <c r="G10634">
        <v>21.256</v>
      </c>
      <c r="I10634">
        <v>3.9911605610000001</v>
      </c>
      <c r="J10634">
        <v>10.627000000000001</v>
      </c>
      <c r="K10634">
        <v>21.256</v>
      </c>
      <c r="M10634">
        <v>5.7129747210000001</v>
      </c>
      <c r="N10634">
        <v>10.627000000000001</v>
      </c>
      <c r="O10634">
        <v>21.256</v>
      </c>
    </row>
    <row r="10635" spans="1:15" x14ac:dyDescent="0.3">
      <c r="A10635">
        <v>4.9790485230000003</v>
      </c>
      <c r="B10635">
        <v>10.628</v>
      </c>
      <c r="C10635">
        <v>21.257999999999999</v>
      </c>
      <c r="E10635">
        <v>4.235802627</v>
      </c>
      <c r="F10635">
        <v>10.628</v>
      </c>
      <c r="G10635">
        <v>21.257999999999999</v>
      </c>
      <c r="I10635">
        <v>4.0121298809999999</v>
      </c>
      <c r="J10635">
        <v>10.628</v>
      </c>
      <c r="K10635">
        <v>21.257999999999999</v>
      </c>
      <c r="M10635">
        <v>5.7059849470000001</v>
      </c>
      <c r="N10635">
        <v>10.628</v>
      </c>
      <c r="O10635">
        <v>21.257999999999999</v>
      </c>
    </row>
    <row r="10636" spans="1:15" x14ac:dyDescent="0.3">
      <c r="A10636">
        <v>4.988368221</v>
      </c>
      <c r="B10636">
        <v>10.629</v>
      </c>
      <c r="C10636">
        <v>21.26</v>
      </c>
      <c r="E10636">
        <v>4.2031836849999999</v>
      </c>
      <c r="F10636">
        <v>10.629</v>
      </c>
      <c r="G10636">
        <v>21.26</v>
      </c>
      <c r="I10636">
        <v>4.005140108</v>
      </c>
      <c r="J10636">
        <v>10.629</v>
      </c>
      <c r="K10636">
        <v>21.26</v>
      </c>
      <c r="M10636">
        <v>5.7129747210000001</v>
      </c>
      <c r="N10636">
        <v>10.629</v>
      </c>
      <c r="O10636">
        <v>21.26</v>
      </c>
    </row>
    <row r="10637" spans="1:15" x14ac:dyDescent="0.3">
      <c r="A10637">
        <v>4.988368221</v>
      </c>
      <c r="B10637">
        <v>10.63</v>
      </c>
      <c r="C10637">
        <v>21.262</v>
      </c>
      <c r="E10637">
        <v>4.2311427779999997</v>
      </c>
      <c r="F10637">
        <v>10.63</v>
      </c>
      <c r="G10637">
        <v>21.262</v>
      </c>
      <c r="I10637">
        <v>4.0121298809999999</v>
      </c>
      <c r="J10637">
        <v>10.63</v>
      </c>
      <c r="K10637">
        <v>21.262</v>
      </c>
      <c r="M10637">
        <v>5.7432637379999996</v>
      </c>
      <c r="N10637">
        <v>10.63</v>
      </c>
      <c r="O10637">
        <v>21.262</v>
      </c>
    </row>
    <row r="10638" spans="1:15" x14ac:dyDescent="0.3">
      <c r="A10638">
        <v>5.0116674650000004</v>
      </c>
      <c r="B10638">
        <v>10.631</v>
      </c>
      <c r="C10638">
        <v>21.263999999999999</v>
      </c>
      <c r="E10638">
        <v>4.235802627</v>
      </c>
      <c r="F10638">
        <v>10.631</v>
      </c>
      <c r="G10638">
        <v>21.263999999999999</v>
      </c>
      <c r="I10638">
        <v>4.0074700319999996</v>
      </c>
      <c r="J10638">
        <v>10.631</v>
      </c>
      <c r="K10638">
        <v>21.263999999999999</v>
      </c>
      <c r="M10638">
        <v>5.7292841919999997</v>
      </c>
      <c r="N10638">
        <v>10.631</v>
      </c>
      <c r="O10638">
        <v>21.263999999999999</v>
      </c>
    </row>
    <row r="10639" spans="1:15" x14ac:dyDescent="0.3">
      <c r="A10639">
        <v>5.0186572380000003</v>
      </c>
      <c r="B10639">
        <v>10.632</v>
      </c>
      <c r="C10639">
        <v>21.265999999999998</v>
      </c>
      <c r="E10639">
        <v>4.268421569</v>
      </c>
      <c r="F10639">
        <v>10.632</v>
      </c>
      <c r="G10639">
        <v>21.265999999999998</v>
      </c>
      <c r="I10639">
        <v>4.0028101840000003</v>
      </c>
      <c r="J10639">
        <v>10.632</v>
      </c>
      <c r="K10639">
        <v>21.265999999999998</v>
      </c>
      <c r="M10639">
        <v>5.7386038890000002</v>
      </c>
      <c r="N10639">
        <v>10.632</v>
      </c>
      <c r="O10639">
        <v>21.265999999999998</v>
      </c>
    </row>
    <row r="10640" spans="1:15" x14ac:dyDescent="0.3">
      <c r="A10640">
        <v>5.0489462559999998</v>
      </c>
      <c r="B10640">
        <v>10.632999999999999</v>
      </c>
      <c r="C10640">
        <v>21.268000000000001</v>
      </c>
      <c r="E10640">
        <v>4.2637617199999998</v>
      </c>
      <c r="F10640">
        <v>10.632999999999999</v>
      </c>
      <c r="G10640">
        <v>21.268000000000001</v>
      </c>
      <c r="I10640">
        <v>4.0237795030000001</v>
      </c>
      <c r="J10640">
        <v>10.632999999999999</v>
      </c>
      <c r="K10640">
        <v>21.268000000000001</v>
      </c>
      <c r="M10640">
        <v>5.7362739649999996</v>
      </c>
      <c r="N10640">
        <v>10.632999999999999</v>
      </c>
      <c r="O10640">
        <v>21.268000000000001</v>
      </c>
    </row>
    <row r="10641" spans="1:15" x14ac:dyDescent="0.3">
      <c r="A10641">
        <v>5.0512761800000003</v>
      </c>
      <c r="B10641">
        <v>10.634</v>
      </c>
      <c r="C10641">
        <v>21.27</v>
      </c>
      <c r="E10641">
        <v>4.2847310399999996</v>
      </c>
      <c r="F10641">
        <v>10.634</v>
      </c>
      <c r="G10641">
        <v>21.27</v>
      </c>
      <c r="I10641">
        <v>4.0074700319999996</v>
      </c>
      <c r="J10641">
        <v>10.634</v>
      </c>
      <c r="K10641">
        <v>21.27</v>
      </c>
      <c r="M10641">
        <v>5.7502535119999996</v>
      </c>
      <c r="N10641">
        <v>10.634</v>
      </c>
      <c r="O10641">
        <v>21.27</v>
      </c>
    </row>
    <row r="10642" spans="1:15" x14ac:dyDescent="0.3">
      <c r="A10642">
        <v>5.0629258029999997</v>
      </c>
      <c r="B10642">
        <v>10.635</v>
      </c>
      <c r="C10642">
        <v>21.271999999999998</v>
      </c>
      <c r="E10642">
        <v>4.2707514939999998</v>
      </c>
      <c r="F10642">
        <v>10.635</v>
      </c>
      <c r="G10642">
        <v>21.271999999999998</v>
      </c>
      <c r="I10642">
        <v>4.0214495790000004</v>
      </c>
      <c r="J10642">
        <v>10.635</v>
      </c>
      <c r="K10642">
        <v>21.271999999999998</v>
      </c>
      <c r="M10642">
        <v>5.7199644940000001</v>
      </c>
      <c r="N10642">
        <v>10.635</v>
      </c>
      <c r="O10642">
        <v>21.271999999999998</v>
      </c>
    </row>
    <row r="10643" spans="1:15" x14ac:dyDescent="0.3">
      <c r="A10643">
        <v>5.0675856509999999</v>
      </c>
      <c r="B10643">
        <v>10.635999999999999</v>
      </c>
      <c r="C10643">
        <v>21.274000000000001</v>
      </c>
      <c r="E10643">
        <v>4.2870609650000002</v>
      </c>
      <c r="F10643">
        <v>10.635999999999999</v>
      </c>
      <c r="G10643">
        <v>21.274000000000001</v>
      </c>
      <c r="I10643">
        <v>4.0284393520000004</v>
      </c>
      <c r="J10643">
        <v>10.635999999999999</v>
      </c>
      <c r="K10643">
        <v>21.274000000000001</v>
      </c>
      <c r="M10643">
        <v>5.7455936630000002</v>
      </c>
      <c r="N10643">
        <v>10.635999999999999</v>
      </c>
      <c r="O10643">
        <v>21.274000000000001</v>
      </c>
    </row>
    <row r="10644" spans="1:15" x14ac:dyDescent="0.3">
      <c r="A10644">
        <v>5.0629258029999997</v>
      </c>
      <c r="B10644">
        <v>10.637</v>
      </c>
      <c r="C10644">
        <v>21.276</v>
      </c>
      <c r="E10644">
        <v>4.2893908889999999</v>
      </c>
      <c r="F10644">
        <v>10.637</v>
      </c>
      <c r="G10644">
        <v>21.276</v>
      </c>
      <c r="I10644">
        <v>4.0191196549999999</v>
      </c>
      <c r="J10644">
        <v>10.637</v>
      </c>
      <c r="K10644">
        <v>21.276</v>
      </c>
      <c r="M10644">
        <v>5.7525834360000001</v>
      </c>
      <c r="N10644">
        <v>10.637</v>
      </c>
      <c r="O10644">
        <v>21.276</v>
      </c>
    </row>
    <row r="10645" spans="1:15" x14ac:dyDescent="0.3">
      <c r="A10645">
        <v>5.0489462559999998</v>
      </c>
      <c r="B10645">
        <v>10.638</v>
      </c>
      <c r="C10645">
        <v>21.277999999999999</v>
      </c>
      <c r="E10645">
        <v>4.2847310399999996</v>
      </c>
      <c r="F10645">
        <v>10.638</v>
      </c>
      <c r="G10645">
        <v>21.277999999999999</v>
      </c>
      <c r="I10645">
        <v>4.0074700319999996</v>
      </c>
      <c r="J10645">
        <v>10.638</v>
      </c>
      <c r="K10645">
        <v>21.277999999999999</v>
      </c>
      <c r="M10645">
        <v>5.7549133599999998</v>
      </c>
      <c r="N10645">
        <v>10.638</v>
      </c>
      <c r="O10645">
        <v>21.277999999999999</v>
      </c>
    </row>
    <row r="10646" spans="1:15" x14ac:dyDescent="0.3">
      <c r="A10646">
        <v>5.0442864070000004</v>
      </c>
      <c r="B10646">
        <v>10.638999999999999</v>
      </c>
      <c r="C10646">
        <v>21.28</v>
      </c>
      <c r="E10646">
        <v>4.2591018719999996</v>
      </c>
      <c r="F10646">
        <v>10.638999999999999</v>
      </c>
      <c r="G10646">
        <v>21.28</v>
      </c>
      <c r="I10646">
        <v>4.0144598059999996</v>
      </c>
      <c r="J10646">
        <v>10.638999999999999</v>
      </c>
      <c r="K10646">
        <v>21.28</v>
      </c>
      <c r="M10646">
        <v>5.766562983</v>
      </c>
      <c r="N10646">
        <v>10.638999999999999</v>
      </c>
      <c r="O10646">
        <v>21.28</v>
      </c>
    </row>
    <row r="10647" spans="1:15" x14ac:dyDescent="0.3">
      <c r="A10647">
        <v>5.060595878</v>
      </c>
      <c r="B10647">
        <v>10.64</v>
      </c>
      <c r="C10647">
        <v>21.282</v>
      </c>
      <c r="E10647">
        <v>4.2451223249999996</v>
      </c>
      <c r="F10647">
        <v>10.64</v>
      </c>
      <c r="G10647">
        <v>21.282</v>
      </c>
      <c r="I10647">
        <v>4.0191196549999999</v>
      </c>
      <c r="J10647">
        <v>10.64</v>
      </c>
      <c r="K10647">
        <v>21.282</v>
      </c>
      <c r="M10647">
        <v>5.7688929069999997</v>
      </c>
      <c r="N10647">
        <v>10.64</v>
      </c>
      <c r="O10647">
        <v>21.282</v>
      </c>
    </row>
    <row r="10648" spans="1:15" x14ac:dyDescent="0.3">
      <c r="A10648">
        <v>5.0303068599999996</v>
      </c>
      <c r="B10648">
        <v>10.641</v>
      </c>
      <c r="C10648">
        <v>21.283999999999999</v>
      </c>
      <c r="E10648">
        <v>4.2381325519999997</v>
      </c>
      <c r="F10648">
        <v>10.641</v>
      </c>
      <c r="G10648">
        <v>21.283999999999999</v>
      </c>
      <c r="I10648">
        <v>4.0237795030000001</v>
      </c>
      <c r="J10648">
        <v>10.641</v>
      </c>
      <c r="K10648">
        <v>21.283999999999999</v>
      </c>
      <c r="M10648">
        <v>5.7619031339999998</v>
      </c>
      <c r="N10648">
        <v>10.641</v>
      </c>
      <c r="O10648">
        <v>21.283999999999999</v>
      </c>
    </row>
    <row r="10649" spans="1:15" x14ac:dyDescent="0.3">
      <c r="A10649">
        <v>5.0442864070000004</v>
      </c>
      <c r="B10649">
        <v>10.641999999999999</v>
      </c>
      <c r="C10649">
        <v>21.286000000000001</v>
      </c>
      <c r="E10649">
        <v>4.235802627</v>
      </c>
      <c r="F10649">
        <v>10.641999999999999</v>
      </c>
      <c r="G10649">
        <v>21.286000000000001</v>
      </c>
      <c r="I10649">
        <v>4.0004802589999997</v>
      </c>
      <c r="J10649">
        <v>10.641999999999999</v>
      </c>
      <c r="K10649">
        <v>21.286000000000001</v>
      </c>
      <c r="M10649">
        <v>5.759573209</v>
      </c>
      <c r="N10649">
        <v>10.641999999999999</v>
      </c>
      <c r="O10649">
        <v>21.286000000000001</v>
      </c>
    </row>
    <row r="10650" spans="1:15" x14ac:dyDescent="0.3">
      <c r="A10650">
        <v>5.0536061050000001</v>
      </c>
      <c r="B10650">
        <v>10.643000000000001</v>
      </c>
      <c r="C10650">
        <v>21.288</v>
      </c>
      <c r="E10650">
        <v>4.2591018719999996</v>
      </c>
      <c r="F10650">
        <v>10.643000000000001</v>
      </c>
      <c r="G10650">
        <v>21.288</v>
      </c>
      <c r="I10650">
        <v>4.0121298809999999</v>
      </c>
      <c r="J10650">
        <v>10.643000000000001</v>
      </c>
      <c r="K10650">
        <v>21.288</v>
      </c>
      <c r="M10650">
        <v>5.7898622270000004</v>
      </c>
      <c r="N10650">
        <v>10.643000000000001</v>
      </c>
      <c r="O10650">
        <v>21.288</v>
      </c>
    </row>
    <row r="10651" spans="1:15" x14ac:dyDescent="0.3">
      <c r="A10651">
        <v>5.0442864070000004</v>
      </c>
      <c r="B10651">
        <v>10.644</v>
      </c>
      <c r="C10651">
        <v>21.29</v>
      </c>
      <c r="E10651">
        <v>4.2637617199999998</v>
      </c>
      <c r="F10651">
        <v>10.644</v>
      </c>
      <c r="G10651">
        <v>21.29</v>
      </c>
      <c r="I10651">
        <v>4.0214495790000004</v>
      </c>
      <c r="J10651">
        <v>10.644</v>
      </c>
      <c r="K10651">
        <v>21.29</v>
      </c>
      <c r="M10651">
        <v>5.8131614709999999</v>
      </c>
      <c r="N10651">
        <v>10.644</v>
      </c>
      <c r="O10651">
        <v>21.29</v>
      </c>
    </row>
    <row r="10652" spans="1:15" x14ac:dyDescent="0.3">
      <c r="A10652">
        <v>5.0303068599999996</v>
      </c>
      <c r="B10652">
        <v>10.645</v>
      </c>
      <c r="C10652">
        <v>21.292000000000002</v>
      </c>
      <c r="E10652">
        <v>4.2544420230000002</v>
      </c>
      <c r="F10652">
        <v>10.645</v>
      </c>
      <c r="G10652">
        <v>21.292000000000002</v>
      </c>
      <c r="I10652">
        <v>4.0074700319999996</v>
      </c>
      <c r="J10652">
        <v>10.645</v>
      </c>
      <c r="K10652">
        <v>21.292000000000002</v>
      </c>
      <c r="M10652">
        <v>5.8015118489999997</v>
      </c>
      <c r="N10652">
        <v>10.645</v>
      </c>
      <c r="O10652">
        <v>21.292000000000002</v>
      </c>
    </row>
    <row r="10653" spans="1:15" x14ac:dyDescent="0.3">
      <c r="A10653">
        <v>5.0419564829999999</v>
      </c>
      <c r="B10653">
        <v>10.646000000000001</v>
      </c>
      <c r="C10653">
        <v>21.294</v>
      </c>
      <c r="E10653">
        <v>4.2660916450000004</v>
      </c>
      <c r="F10653">
        <v>10.646000000000001</v>
      </c>
      <c r="G10653">
        <v>21.294</v>
      </c>
      <c r="I10653">
        <v>4.005140108</v>
      </c>
      <c r="J10653">
        <v>10.646000000000001</v>
      </c>
      <c r="K10653">
        <v>21.294</v>
      </c>
      <c r="M10653">
        <v>5.7875323029999999</v>
      </c>
      <c r="N10653">
        <v>10.646000000000001</v>
      </c>
      <c r="O10653">
        <v>21.294</v>
      </c>
    </row>
    <row r="10654" spans="1:15" x14ac:dyDescent="0.3">
      <c r="A10654">
        <v>5.060595878</v>
      </c>
      <c r="B10654">
        <v>10.647</v>
      </c>
      <c r="C10654">
        <v>21.295999999999999</v>
      </c>
      <c r="E10654">
        <v>4.2567719469999998</v>
      </c>
      <c r="F10654">
        <v>10.647</v>
      </c>
      <c r="G10654">
        <v>21.295999999999999</v>
      </c>
      <c r="I10654">
        <v>4.0097999570000002</v>
      </c>
      <c r="J10654">
        <v>10.647</v>
      </c>
      <c r="K10654">
        <v>21.295999999999999</v>
      </c>
      <c r="M10654">
        <v>5.7782126050000002</v>
      </c>
      <c r="N10654">
        <v>10.647</v>
      </c>
      <c r="O10654">
        <v>21.295999999999999</v>
      </c>
    </row>
    <row r="10655" spans="1:15" x14ac:dyDescent="0.3">
      <c r="A10655">
        <v>5.0629258029999997</v>
      </c>
      <c r="B10655">
        <v>10.648</v>
      </c>
      <c r="C10655">
        <v>21.297999999999998</v>
      </c>
      <c r="E10655">
        <v>4.2567719469999998</v>
      </c>
      <c r="F10655">
        <v>10.648</v>
      </c>
      <c r="G10655">
        <v>21.297999999999998</v>
      </c>
      <c r="I10655">
        <v>4.0167897300000002</v>
      </c>
      <c r="J10655">
        <v>10.648</v>
      </c>
      <c r="K10655">
        <v>21.297999999999998</v>
      </c>
      <c r="M10655">
        <v>5.7502535119999996</v>
      </c>
      <c r="N10655">
        <v>10.648</v>
      </c>
      <c r="O10655">
        <v>21.297999999999998</v>
      </c>
    </row>
    <row r="10656" spans="1:15" x14ac:dyDescent="0.3">
      <c r="A10656">
        <v>5.100204594</v>
      </c>
      <c r="B10656">
        <v>10.648999999999999</v>
      </c>
      <c r="C10656">
        <v>21.3</v>
      </c>
      <c r="E10656">
        <v>4.2521120979999996</v>
      </c>
      <c r="F10656">
        <v>10.648999999999999</v>
      </c>
      <c r="G10656">
        <v>21.3</v>
      </c>
      <c r="I10656">
        <v>3.9981503350000001</v>
      </c>
      <c r="J10656">
        <v>10.648999999999999</v>
      </c>
      <c r="K10656">
        <v>21.3</v>
      </c>
      <c r="M10656">
        <v>5.7712228320000003</v>
      </c>
      <c r="N10656">
        <v>10.648999999999999</v>
      </c>
      <c r="O10656">
        <v>21.3</v>
      </c>
    </row>
    <row r="10657" spans="1:15" x14ac:dyDescent="0.3">
      <c r="A10657">
        <v>5.1025345179999997</v>
      </c>
      <c r="B10657">
        <v>10.65</v>
      </c>
      <c r="C10657">
        <v>21.302</v>
      </c>
      <c r="E10657">
        <v>4.2637617199999998</v>
      </c>
      <c r="F10657">
        <v>10.65</v>
      </c>
      <c r="G10657">
        <v>21.302</v>
      </c>
      <c r="I10657">
        <v>3.9911605610000001</v>
      </c>
      <c r="J10657">
        <v>10.65</v>
      </c>
      <c r="K10657">
        <v>21.302</v>
      </c>
      <c r="M10657">
        <v>5.7642330580000003</v>
      </c>
      <c r="N10657">
        <v>10.65</v>
      </c>
      <c r="O10657">
        <v>21.302</v>
      </c>
    </row>
    <row r="10658" spans="1:15" x14ac:dyDescent="0.3">
      <c r="A10658">
        <v>5.0908848960000004</v>
      </c>
      <c r="B10658">
        <v>10.651</v>
      </c>
      <c r="C10658">
        <v>21.303999999999998</v>
      </c>
      <c r="E10658">
        <v>4.2660916450000004</v>
      </c>
      <c r="F10658">
        <v>10.651</v>
      </c>
      <c r="G10658">
        <v>21.303999999999998</v>
      </c>
      <c r="I10658">
        <v>3.9911605610000001</v>
      </c>
      <c r="J10658">
        <v>10.651</v>
      </c>
      <c r="K10658">
        <v>21.303999999999998</v>
      </c>
      <c r="M10658">
        <v>5.7386038890000002</v>
      </c>
      <c r="N10658">
        <v>10.651</v>
      </c>
      <c r="O10658">
        <v>21.303999999999998</v>
      </c>
    </row>
    <row r="10659" spans="1:15" x14ac:dyDescent="0.3">
      <c r="A10659">
        <v>5.0885549709999998</v>
      </c>
      <c r="B10659">
        <v>10.651999999999999</v>
      </c>
      <c r="C10659">
        <v>21.306000000000001</v>
      </c>
      <c r="E10659">
        <v>4.2451223249999996</v>
      </c>
      <c r="F10659">
        <v>10.651999999999999</v>
      </c>
      <c r="G10659">
        <v>21.306000000000001</v>
      </c>
      <c r="I10659">
        <v>3.9981503350000001</v>
      </c>
      <c r="J10659">
        <v>10.651999999999999</v>
      </c>
      <c r="K10659">
        <v>21.306000000000001</v>
      </c>
      <c r="M10659">
        <v>5.7386038890000002</v>
      </c>
      <c r="N10659">
        <v>10.651999999999999</v>
      </c>
      <c r="O10659">
        <v>21.306000000000001</v>
      </c>
    </row>
    <row r="10660" spans="1:15" x14ac:dyDescent="0.3">
      <c r="A10660">
        <v>5.0815651979999998</v>
      </c>
      <c r="B10660">
        <v>10.653</v>
      </c>
      <c r="C10660">
        <v>21.308</v>
      </c>
      <c r="E10660">
        <v>4.2451223249999996</v>
      </c>
      <c r="F10660">
        <v>10.653</v>
      </c>
      <c r="G10660">
        <v>21.308</v>
      </c>
      <c r="I10660">
        <v>3.9958204099999999</v>
      </c>
      <c r="J10660">
        <v>10.653</v>
      </c>
      <c r="K10660">
        <v>21.308</v>
      </c>
      <c r="M10660">
        <v>5.733944041</v>
      </c>
      <c r="N10660">
        <v>10.653</v>
      </c>
      <c r="O10660">
        <v>21.308</v>
      </c>
    </row>
    <row r="10661" spans="1:15" x14ac:dyDescent="0.3">
      <c r="A10661">
        <v>5.0652557270000003</v>
      </c>
      <c r="B10661">
        <v>10.654</v>
      </c>
      <c r="C10661">
        <v>21.31</v>
      </c>
      <c r="E10661">
        <v>4.2730814180000003</v>
      </c>
      <c r="F10661">
        <v>10.654</v>
      </c>
      <c r="G10661">
        <v>21.31</v>
      </c>
      <c r="I10661">
        <v>4.0330992009999997</v>
      </c>
      <c r="J10661">
        <v>10.654</v>
      </c>
      <c r="K10661">
        <v>21.31</v>
      </c>
      <c r="M10661">
        <v>5.7455936630000002</v>
      </c>
      <c r="N10661">
        <v>10.654</v>
      </c>
      <c r="O10661">
        <v>21.31</v>
      </c>
    </row>
    <row r="10662" spans="1:15" x14ac:dyDescent="0.3">
      <c r="A10662">
        <v>5.0908848960000004</v>
      </c>
      <c r="B10662">
        <v>10.654999999999999</v>
      </c>
      <c r="C10662">
        <v>21.312000000000001</v>
      </c>
      <c r="E10662">
        <v>4.2940507380000001</v>
      </c>
      <c r="F10662">
        <v>10.654999999999999</v>
      </c>
      <c r="G10662">
        <v>21.312000000000001</v>
      </c>
      <c r="I10662">
        <v>4.03775905</v>
      </c>
      <c r="J10662">
        <v>10.654999999999999</v>
      </c>
      <c r="K10662">
        <v>21.312000000000001</v>
      </c>
      <c r="M10662">
        <v>5.7455936630000002</v>
      </c>
      <c r="N10662">
        <v>10.654999999999999</v>
      </c>
      <c r="O10662">
        <v>21.312000000000001</v>
      </c>
    </row>
    <row r="10663" spans="1:15" x14ac:dyDescent="0.3">
      <c r="A10663">
        <v>5.0699155759999996</v>
      </c>
      <c r="B10663">
        <v>10.656000000000001</v>
      </c>
      <c r="C10663">
        <v>21.314</v>
      </c>
      <c r="E10663">
        <v>4.2940507380000001</v>
      </c>
      <c r="F10663">
        <v>10.656000000000001</v>
      </c>
      <c r="G10663">
        <v>21.314</v>
      </c>
      <c r="I10663">
        <v>4.0727079169999998</v>
      </c>
      <c r="J10663">
        <v>10.656000000000001</v>
      </c>
      <c r="K10663">
        <v>21.314</v>
      </c>
      <c r="M10663">
        <v>5.726954267</v>
      </c>
      <c r="N10663">
        <v>10.656000000000001</v>
      </c>
      <c r="O10663">
        <v>21.314</v>
      </c>
    </row>
    <row r="10664" spans="1:15" x14ac:dyDescent="0.3">
      <c r="A10664">
        <v>5.060595878</v>
      </c>
      <c r="B10664">
        <v>10.657</v>
      </c>
      <c r="C10664">
        <v>21.315999999999999</v>
      </c>
      <c r="E10664">
        <v>4.2660916450000004</v>
      </c>
      <c r="F10664">
        <v>10.657</v>
      </c>
      <c r="G10664">
        <v>21.315999999999999</v>
      </c>
      <c r="I10664">
        <v>4.0610582940000004</v>
      </c>
      <c r="J10664">
        <v>10.657</v>
      </c>
      <c r="K10664">
        <v>21.315999999999999</v>
      </c>
      <c r="M10664">
        <v>5.733944041</v>
      </c>
      <c r="N10664">
        <v>10.657</v>
      </c>
      <c r="O10664">
        <v>21.315999999999999</v>
      </c>
    </row>
    <row r="10665" spans="1:15" x14ac:dyDescent="0.3">
      <c r="A10665">
        <v>5.0466163310000001</v>
      </c>
      <c r="B10665">
        <v>10.657999999999999</v>
      </c>
      <c r="C10665">
        <v>21.318000000000001</v>
      </c>
      <c r="E10665">
        <v>4.2660916450000004</v>
      </c>
      <c r="F10665">
        <v>10.657999999999999</v>
      </c>
      <c r="G10665">
        <v>21.318000000000001</v>
      </c>
      <c r="I10665">
        <v>4.0494086720000002</v>
      </c>
      <c r="J10665">
        <v>10.657999999999999</v>
      </c>
      <c r="K10665">
        <v>21.318000000000001</v>
      </c>
      <c r="M10665">
        <v>5.726954267</v>
      </c>
      <c r="N10665">
        <v>10.657999999999999</v>
      </c>
      <c r="O10665">
        <v>21.318000000000001</v>
      </c>
    </row>
    <row r="10666" spans="1:15" x14ac:dyDescent="0.3">
      <c r="A10666">
        <v>5.0675856509999999</v>
      </c>
      <c r="B10666">
        <v>10.659000000000001</v>
      </c>
      <c r="C10666">
        <v>21.32</v>
      </c>
      <c r="E10666">
        <v>4.2474522490000002</v>
      </c>
      <c r="F10666">
        <v>10.659000000000001</v>
      </c>
      <c r="G10666">
        <v>21.32</v>
      </c>
      <c r="I10666">
        <v>4.0447488229999999</v>
      </c>
      <c r="J10666">
        <v>10.659000000000001</v>
      </c>
      <c r="K10666">
        <v>21.32</v>
      </c>
      <c r="M10666">
        <v>5.7292841919999997</v>
      </c>
      <c r="N10666">
        <v>10.659000000000001</v>
      </c>
      <c r="O10666">
        <v>21.32</v>
      </c>
    </row>
    <row r="10667" spans="1:15" x14ac:dyDescent="0.3">
      <c r="A10667">
        <v>5.0838951220000004</v>
      </c>
      <c r="B10667">
        <v>10.66</v>
      </c>
      <c r="C10667">
        <v>21.321999999999999</v>
      </c>
      <c r="E10667">
        <v>4.2474522490000002</v>
      </c>
      <c r="F10667">
        <v>10.66</v>
      </c>
      <c r="G10667">
        <v>21.321999999999999</v>
      </c>
      <c r="I10667">
        <v>4.0447488229999999</v>
      </c>
      <c r="J10667">
        <v>10.66</v>
      </c>
      <c r="K10667">
        <v>21.321999999999999</v>
      </c>
      <c r="M10667">
        <v>5.726954267</v>
      </c>
      <c r="N10667">
        <v>10.66</v>
      </c>
      <c r="O10667">
        <v>21.321999999999999</v>
      </c>
    </row>
    <row r="10668" spans="1:15" x14ac:dyDescent="0.3">
      <c r="A10668">
        <v>5.0769053489999996</v>
      </c>
      <c r="B10668">
        <v>10.661</v>
      </c>
      <c r="C10668">
        <v>21.324000000000002</v>
      </c>
      <c r="E10668">
        <v>4.275411343</v>
      </c>
      <c r="F10668">
        <v>10.661</v>
      </c>
      <c r="G10668">
        <v>21.324000000000002</v>
      </c>
      <c r="I10668">
        <v>4.0284393520000004</v>
      </c>
      <c r="J10668">
        <v>10.661</v>
      </c>
      <c r="K10668">
        <v>21.324000000000002</v>
      </c>
      <c r="M10668">
        <v>5.7316141160000003</v>
      </c>
      <c r="N10668">
        <v>10.661</v>
      </c>
      <c r="O10668">
        <v>21.324000000000002</v>
      </c>
    </row>
    <row r="10669" spans="1:15" x14ac:dyDescent="0.3">
      <c r="A10669">
        <v>5.0745754249999999</v>
      </c>
      <c r="B10669">
        <v>10.662000000000001</v>
      </c>
      <c r="C10669">
        <v>21.326000000000001</v>
      </c>
      <c r="E10669">
        <v>4.282401116</v>
      </c>
      <c r="F10669">
        <v>10.662000000000001</v>
      </c>
      <c r="G10669">
        <v>21.326000000000001</v>
      </c>
      <c r="I10669">
        <v>4.0214495790000004</v>
      </c>
      <c r="J10669">
        <v>10.662000000000001</v>
      </c>
      <c r="K10669">
        <v>21.326000000000001</v>
      </c>
      <c r="M10669">
        <v>5.7362739649999996</v>
      </c>
      <c r="N10669">
        <v>10.662000000000001</v>
      </c>
      <c r="O10669">
        <v>21.326000000000001</v>
      </c>
    </row>
    <row r="10670" spans="1:15" x14ac:dyDescent="0.3">
      <c r="A10670">
        <v>5.1025345179999997</v>
      </c>
      <c r="B10670">
        <v>10.663</v>
      </c>
      <c r="C10670">
        <v>21.327999999999999</v>
      </c>
      <c r="E10670">
        <v>4.282401116</v>
      </c>
      <c r="F10670">
        <v>10.663</v>
      </c>
      <c r="G10670">
        <v>21.327999999999999</v>
      </c>
      <c r="I10670">
        <v>4.0191196549999999</v>
      </c>
      <c r="J10670">
        <v>10.663</v>
      </c>
      <c r="K10670">
        <v>21.327999999999999</v>
      </c>
      <c r="M10670">
        <v>5.7549133599999998</v>
      </c>
      <c r="N10670">
        <v>10.663</v>
      </c>
      <c r="O10670">
        <v>21.327999999999999</v>
      </c>
    </row>
    <row r="10671" spans="1:15" x14ac:dyDescent="0.3">
      <c r="A10671">
        <v>5.0862250470000001</v>
      </c>
      <c r="B10671">
        <v>10.664</v>
      </c>
      <c r="C10671">
        <v>21.33</v>
      </c>
      <c r="E10671">
        <v>4.2730814180000003</v>
      </c>
      <c r="F10671">
        <v>10.664</v>
      </c>
      <c r="G10671">
        <v>21.33</v>
      </c>
      <c r="I10671">
        <v>3.9865007119999998</v>
      </c>
      <c r="J10671">
        <v>10.664</v>
      </c>
      <c r="K10671">
        <v>21.33</v>
      </c>
      <c r="M10671">
        <v>5.7525834360000001</v>
      </c>
      <c r="N10671">
        <v>10.664</v>
      </c>
      <c r="O10671">
        <v>21.33</v>
      </c>
    </row>
    <row r="10672" spans="1:15" x14ac:dyDescent="0.3">
      <c r="A10672">
        <v>5.107194367</v>
      </c>
      <c r="B10672">
        <v>10.664999999999999</v>
      </c>
      <c r="C10672">
        <v>21.332000000000001</v>
      </c>
      <c r="E10672">
        <v>4.2847310399999996</v>
      </c>
      <c r="F10672">
        <v>10.664999999999999</v>
      </c>
      <c r="G10672">
        <v>21.332000000000001</v>
      </c>
      <c r="I10672">
        <v>3.9771810150000002</v>
      </c>
      <c r="J10672">
        <v>10.664999999999999</v>
      </c>
      <c r="K10672">
        <v>21.332000000000001</v>
      </c>
      <c r="M10672">
        <v>5.766562983</v>
      </c>
      <c r="N10672">
        <v>10.664999999999999</v>
      </c>
      <c r="O10672">
        <v>21.332000000000001</v>
      </c>
    </row>
    <row r="10673" spans="1:15" x14ac:dyDescent="0.3">
      <c r="A10673">
        <v>5.1351534599999997</v>
      </c>
      <c r="B10673">
        <v>10.666</v>
      </c>
      <c r="C10673">
        <v>21.334</v>
      </c>
      <c r="E10673">
        <v>4.2777412669999997</v>
      </c>
      <c r="F10673">
        <v>10.666</v>
      </c>
      <c r="G10673">
        <v>21.334</v>
      </c>
      <c r="I10673">
        <v>3.9701912410000002</v>
      </c>
      <c r="J10673">
        <v>10.666</v>
      </c>
      <c r="K10673">
        <v>21.334</v>
      </c>
      <c r="M10673">
        <v>5.7875323029999999</v>
      </c>
      <c r="N10673">
        <v>10.666</v>
      </c>
      <c r="O10673">
        <v>21.334</v>
      </c>
    </row>
    <row r="10674" spans="1:15" x14ac:dyDescent="0.3">
      <c r="A10674">
        <v>5.172432251</v>
      </c>
      <c r="B10674">
        <v>10.667</v>
      </c>
      <c r="C10674">
        <v>21.335999999999999</v>
      </c>
      <c r="E10674">
        <v>4.2987105870000004</v>
      </c>
      <c r="F10674">
        <v>10.667</v>
      </c>
      <c r="G10674">
        <v>21.335999999999999</v>
      </c>
      <c r="I10674">
        <v>3.9911605610000001</v>
      </c>
      <c r="J10674">
        <v>10.667</v>
      </c>
      <c r="K10674">
        <v>21.335999999999999</v>
      </c>
      <c r="M10674">
        <v>5.7852023780000001</v>
      </c>
      <c r="N10674">
        <v>10.667</v>
      </c>
      <c r="O10674">
        <v>21.335999999999999</v>
      </c>
    </row>
    <row r="10675" spans="1:15" x14ac:dyDescent="0.3">
      <c r="A10675">
        <v>5.1421432329999996</v>
      </c>
      <c r="B10675">
        <v>10.667999999999999</v>
      </c>
      <c r="C10675">
        <v>21.338000000000001</v>
      </c>
      <c r="E10675">
        <v>4.3080302850000001</v>
      </c>
      <c r="F10675">
        <v>10.667999999999999</v>
      </c>
      <c r="G10675">
        <v>21.338000000000001</v>
      </c>
      <c r="I10675">
        <v>4.0144598059999996</v>
      </c>
      <c r="J10675">
        <v>10.667999999999999</v>
      </c>
      <c r="K10675">
        <v>21.338000000000001</v>
      </c>
      <c r="M10675">
        <v>5.7852023780000001</v>
      </c>
      <c r="N10675">
        <v>10.667999999999999</v>
      </c>
      <c r="O10675">
        <v>21.338000000000001</v>
      </c>
    </row>
    <row r="10676" spans="1:15" x14ac:dyDescent="0.3">
      <c r="A10676">
        <v>5.1537928559999999</v>
      </c>
      <c r="B10676">
        <v>10.669</v>
      </c>
      <c r="C10676">
        <v>21.34</v>
      </c>
      <c r="E10676">
        <v>4.3033704359999998</v>
      </c>
      <c r="F10676">
        <v>10.669</v>
      </c>
      <c r="G10676">
        <v>21.34</v>
      </c>
      <c r="I10676">
        <v>4.0261094279999998</v>
      </c>
      <c r="J10676">
        <v>10.669</v>
      </c>
      <c r="K10676">
        <v>21.34</v>
      </c>
      <c r="M10676">
        <v>5.766562983</v>
      </c>
      <c r="N10676">
        <v>10.669</v>
      </c>
      <c r="O10676">
        <v>21.34</v>
      </c>
    </row>
    <row r="10677" spans="1:15" x14ac:dyDescent="0.3">
      <c r="A10677">
        <v>5.1584527040000001</v>
      </c>
      <c r="B10677">
        <v>10.67</v>
      </c>
      <c r="C10677">
        <v>21.341999999999999</v>
      </c>
      <c r="E10677">
        <v>4.3126901340000003</v>
      </c>
      <c r="F10677">
        <v>10.67</v>
      </c>
      <c r="G10677">
        <v>21.341999999999999</v>
      </c>
      <c r="I10677">
        <v>4.0191196549999999</v>
      </c>
      <c r="J10677">
        <v>10.67</v>
      </c>
      <c r="K10677">
        <v>21.341999999999999</v>
      </c>
      <c r="M10677">
        <v>5.7619031339999998</v>
      </c>
      <c r="N10677">
        <v>10.67</v>
      </c>
      <c r="O10677">
        <v>21.341999999999999</v>
      </c>
    </row>
    <row r="10678" spans="1:15" x14ac:dyDescent="0.3">
      <c r="A10678">
        <v>5.1258337620000001</v>
      </c>
      <c r="B10678">
        <v>10.670999999999999</v>
      </c>
      <c r="C10678">
        <v>21.344000000000001</v>
      </c>
      <c r="E10678">
        <v>4.2987105870000004</v>
      </c>
      <c r="F10678">
        <v>10.670999999999999</v>
      </c>
      <c r="G10678">
        <v>21.344000000000001</v>
      </c>
      <c r="I10678">
        <v>4.0074700319999996</v>
      </c>
      <c r="J10678">
        <v>10.670999999999999</v>
      </c>
      <c r="K10678">
        <v>21.344000000000001</v>
      </c>
      <c r="M10678">
        <v>5.7642330580000003</v>
      </c>
      <c r="N10678">
        <v>10.670999999999999</v>
      </c>
      <c r="O10678">
        <v>21.344000000000001</v>
      </c>
    </row>
    <row r="10679" spans="1:15" x14ac:dyDescent="0.3">
      <c r="A10679">
        <v>5.1258337620000001</v>
      </c>
      <c r="B10679">
        <v>10.672000000000001</v>
      </c>
      <c r="C10679">
        <v>21.346</v>
      </c>
      <c r="E10679">
        <v>4.2474522490000002</v>
      </c>
      <c r="F10679">
        <v>10.672000000000001</v>
      </c>
      <c r="G10679">
        <v>21.346</v>
      </c>
      <c r="I10679">
        <v>3.9934904859999998</v>
      </c>
      <c r="J10679">
        <v>10.672000000000001</v>
      </c>
      <c r="K10679">
        <v>21.346</v>
      </c>
      <c r="M10679">
        <v>5.759573209</v>
      </c>
      <c r="N10679">
        <v>10.672000000000001</v>
      </c>
      <c r="O10679">
        <v>21.346</v>
      </c>
    </row>
    <row r="10680" spans="1:15" x14ac:dyDescent="0.3">
      <c r="A10680">
        <v>5.1514629310000002</v>
      </c>
      <c r="B10680">
        <v>10.673</v>
      </c>
      <c r="C10680">
        <v>21.347999999999999</v>
      </c>
      <c r="E10680">
        <v>4.2637617199999998</v>
      </c>
      <c r="F10680">
        <v>10.673</v>
      </c>
      <c r="G10680">
        <v>21.347999999999999</v>
      </c>
      <c r="I10680">
        <v>4.0284393520000004</v>
      </c>
      <c r="J10680">
        <v>10.673</v>
      </c>
      <c r="K10680">
        <v>21.347999999999999</v>
      </c>
      <c r="M10680">
        <v>5.7572432850000004</v>
      </c>
      <c r="N10680">
        <v>10.673</v>
      </c>
      <c r="O10680">
        <v>21.347999999999999</v>
      </c>
    </row>
    <row r="10681" spans="1:15" x14ac:dyDescent="0.3">
      <c r="A10681">
        <v>5.1304936110000003</v>
      </c>
      <c r="B10681">
        <v>10.673999999999999</v>
      </c>
      <c r="C10681">
        <v>21.35</v>
      </c>
      <c r="E10681">
        <v>4.2521120979999996</v>
      </c>
      <c r="F10681">
        <v>10.673999999999999</v>
      </c>
      <c r="G10681">
        <v>21.35</v>
      </c>
      <c r="I10681">
        <v>4.005140108</v>
      </c>
      <c r="J10681">
        <v>10.673999999999999</v>
      </c>
      <c r="K10681">
        <v>21.35</v>
      </c>
      <c r="M10681">
        <v>5.766562983</v>
      </c>
      <c r="N10681">
        <v>10.673999999999999</v>
      </c>
      <c r="O10681">
        <v>21.35</v>
      </c>
    </row>
    <row r="10682" spans="1:15" x14ac:dyDescent="0.3">
      <c r="A10682">
        <v>5.1584527040000001</v>
      </c>
      <c r="B10682">
        <v>10.675000000000001</v>
      </c>
      <c r="C10682">
        <v>21.352</v>
      </c>
      <c r="E10682">
        <v>4.2614317960000001</v>
      </c>
      <c r="F10682">
        <v>10.675000000000001</v>
      </c>
      <c r="G10682">
        <v>21.352</v>
      </c>
      <c r="I10682">
        <v>3.9958204099999999</v>
      </c>
      <c r="J10682">
        <v>10.675000000000001</v>
      </c>
      <c r="K10682">
        <v>21.352</v>
      </c>
      <c r="M10682">
        <v>5.7572432850000004</v>
      </c>
      <c r="N10682">
        <v>10.675000000000001</v>
      </c>
      <c r="O10682">
        <v>21.352</v>
      </c>
    </row>
    <row r="10683" spans="1:15" x14ac:dyDescent="0.3">
      <c r="A10683">
        <v>5.1561227799999996</v>
      </c>
      <c r="B10683">
        <v>10.676</v>
      </c>
      <c r="C10683">
        <v>21.353999999999999</v>
      </c>
      <c r="E10683">
        <v>4.2637617199999998</v>
      </c>
      <c r="F10683">
        <v>10.676</v>
      </c>
      <c r="G10683">
        <v>21.353999999999999</v>
      </c>
      <c r="I10683">
        <v>4.0028101840000003</v>
      </c>
      <c r="J10683">
        <v>10.676</v>
      </c>
      <c r="K10683">
        <v>21.353999999999999</v>
      </c>
      <c r="M10683">
        <v>5.7479235869999998</v>
      </c>
      <c r="N10683">
        <v>10.676</v>
      </c>
      <c r="O10683">
        <v>21.353999999999999</v>
      </c>
    </row>
    <row r="10684" spans="1:15" x14ac:dyDescent="0.3">
      <c r="A10684">
        <v>5.1677724019999998</v>
      </c>
      <c r="B10684">
        <v>10.677</v>
      </c>
      <c r="C10684">
        <v>21.356000000000002</v>
      </c>
      <c r="E10684">
        <v>4.2567719469999998</v>
      </c>
      <c r="F10684">
        <v>10.677</v>
      </c>
      <c r="G10684">
        <v>21.356000000000002</v>
      </c>
      <c r="I10684">
        <v>4.0074700319999996</v>
      </c>
      <c r="J10684">
        <v>10.677</v>
      </c>
      <c r="K10684">
        <v>21.356000000000002</v>
      </c>
      <c r="M10684">
        <v>5.766562983</v>
      </c>
      <c r="N10684">
        <v>10.677</v>
      </c>
      <c r="O10684">
        <v>21.356000000000002</v>
      </c>
    </row>
    <row r="10685" spans="1:15" x14ac:dyDescent="0.3">
      <c r="A10685">
        <v>5.1840818730000002</v>
      </c>
      <c r="B10685">
        <v>10.678000000000001</v>
      </c>
      <c r="C10685">
        <v>21.358000000000001</v>
      </c>
      <c r="E10685">
        <v>4.2311427779999997</v>
      </c>
      <c r="F10685">
        <v>10.678000000000001</v>
      </c>
      <c r="G10685">
        <v>21.358000000000001</v>
      </c>
      <c r="I10685">
        <v>4.0074700319999996</v>
      </c>
      <c r="J10685">
        <v>10.678000000000001</v>
      </c>
      <c r="K10685">
        <v>21.358000000000001</v>
      </c>
      <c r="M10685">
        <v>5.7642330580000003</v>
      </c>
      <c r="N10685">
        <v>10.678000000000001</v>
      </c>
      <c r="O10685">
        <v>21.358000000000001</v>
      </c>
    </row>
    <row r="10686" spans="1:15" x14ac:dyDescent="0.3">
      <c r="A10686">
        <v>5.1934015709999999</v>
      </c>
      <c r="B10686">
        <v>10.679</v>
      </c>
      <c r="C10686">
        <v>21.36</v>
      </c>
      <c r="E10686">
        <v>4.2521120979999996</v>
      </c>
      <c r="F10686">
        <v>10.679</v>
      </c>
      <c r="G10686">
        <v>21.36</v>
      </c>
      <c r="I10686">
        <v>4.0074700319999996</v>
      </c>
      <c r="J10686">
        <v>10.679</v>
      </c>
      <c r="K10686">
        <v>21.36</v>
      </c>
      <c r="M10686">
        <v>5.7712228320000003</v>
      </c>
      <c r="N10686">
        <v>10.679</v>
      </c>
      <c r="O10686">
        <v>21.36</v>
      </c>
    </row>
    <row r="10687" spans="1:15" x14ac:dyDescent="0.3">
      <c r="A10687">
        <v>5.186411798</v>
      </c>
      <c r="B10687">
        <v>10.68</v>
      </c>
      <c r="C10687">
        <v>21.361999999999998</v>
      </c>
      <c r="E10687">
        <v>4.2381325519999997</v>
      </c>
      <c r="F10687">
        <v>10.68</v>
      </c>
      <c r="G10687">
        <v>21.361999999999998</v>
      </c>
      <c r="I10687">
        <v>4.0074700319999996</v>
      </c>
      <c r="J10687">
        <v>10.68</v>
      </c>
      <c r="K10687">
        <v>21.361999999999998</v>
      </c>
      <c r="M10687">
        <v>5.7619031339999998</v>
      </c>
      <c r="N10687">
        <v>10.68</v>
      </c>
      <c r="O10687">
        <v>21.361999999999998</v>
      </c>
    </row>
    <row r="10688" spans="1:15" x14ac:dyDescent="0.3">
      <c r="A10688">
        <v>5.179422024</v>
      </c>
      <c r="B10688">
        <v>10.680999999999999</v>
      </c>
      <c r="C10688">
        <v>21.364000000000001</v>
      </c>
      <c r="E10688">
        <v>4.2497821739999999</v>
      </c>
      <c r="F10688">
        <v>10.680999999999999</v>
      </c>
      <c r="G10688">
        <v>21.364000000000001</v>
      </c>
      <c r="I10688">
        <v>3.9981503350000001</v>
      </c>
      <c r="J10688">
        <v>10.680999999999999</v>
      </c>
      <c r="K10688">
        <v>21.364000000000001</v>
      </c>
      <c r="M10688">
        <v>5.7455936630000002</v>
      </c>
      <c r="N10688">
        <v>10.680999999999999</v>
      </c>
      <c r="O10688">
        <v>21.364000000000001</v>
      </c>
    </row>
    <row r="10689" spans="1:15" x14ac:dyDescent="0.3">
      <c r="A10689">
        <v>5.1374833850000003</v>
      </c>
      <c r="B10689">
        <v>10.682</v>
      </c>
      <c r="C10689">
        <v>21.366</v>
      </c>
      <c r="E10689">
        <v>4.2847310399999996</v>
      </c>
      <c r="F10689">
        <v>10.682</v>
      </c>
      <c r="G10689">
        <v>21.366</v>
      </c>
      <c r="I10689">
        <v>3.9795109389999999</v>
      </c>
      <c r="J10689">
        <v>10.682</v>
      </c>
      <c r="K10689">
        <v>21.366</v>
      </c>
      <c r="M10689">
        <v>5.7642330580000003</v>
      </c>
      <c r="N10689">
        <v>10.682</v>
      </c>
      <c r="O10689">
        <v>21.366</v>
      </c>
    </row>
    <row r="10690" spans="1:15" x14ac:dyDescent="0.3">
      <c r="A10690">
        <v>5.1444731580000003</v>
      </c>
      <c r="B10690">
        <v>10.683</v>
      </c>
      <c r="C10690">
        <v>21.367999999999999</v>
      </c>
      <c r="E10690">
        <v>4.2591018719999996</v>
      </c>
      <c r="F10690">
        <v>10.683</v>
      </c>
      <c r="G10690">
        <v>21.367999999999999</v>
      </c>
      <c r="I10690">
        <v>3.9795109389999999</v>
      </c>
      <c r="J10690">
        <v>10.683</v>
      </c>
      <c r="K10690">
        <v>21.367999999999999</v>
      </c>
      <c r="M10690">
        <v>5.7479235869999998</v>
      </c>
      <c r="N10690">
        <v>10.683</v>
      </c>
      <c r="O10690">
        <v>21.367999999999999</v>
      </c>
    </row>
    <row r="10691" spans="1:15" x14ac:dyDescent="0.3">
      <c r="A10691">
        <v>5.1537928559999999</v>
      </c>
      <c r="B10691">
        <v>10.683999999999999</v>
      </c>
      <c r="C10691">
        <v>21.37</v>
      </c>
      <c r="E10691">
        <v>4.2707514939999998</v>
      </c>
      <c r="F10691">
        <v>10.683999999999999</v>
      </c>
      <c r="G10691">
        <v>21.37</v>
      </c>
      <c r="I10691">
        <v>3.988830637</v>
      </c>
      <c r="J10691">
        <v>10.683999999999999</v>
      </c>
      <c r="K10691">
        <v>21.37</v>
      </c>
      <c r="M10691">
        <v>5.7525834360000001</v>
      </c>
      <c r="N10691">
        <v>10.683999999999999</v>
      </c>
      <c r="O10691">
        <v>21.37</v>
      </c>
    </row>
    <row r="10692" spans="1:15" x14ac:dyDescent="0.3">
      <c r="A10692">
        <v>5.1654424780000001</v>
      </c>
      <c r="B10692">
        <v>10.685</v>
      </c>
      <c r="C10692">
        <v>21.372</v>
      </c>
      <c r="E10692">
        <v>4.2800711920000003</v>
      </c>
      <c r="F10692">
        <v>10.685</v>
      </c>
      <c r="G10692">
        <v>21.372</v>
      </c>
      <c r="I10692">
        <v>3.9934904859999998</v>
      </c>
      <c r="J10692">
        <v>10.685</v>
      </c>
      <c r="K10692">
        <v>21.372</v>
      </c>
      <c r="M10692">
        <v>5.7386038890000002</v>
      </c>
      <c r="N10692">
        <v>10.685</v>
      </c>
      <c r="O10692">
        <v>21.372</v>
      </c>
    </row>
    <row r="10693" spans="1:15" x14ac:dyDescent="0.3">
      <c r="A10693">
        <v>5.1607826289999998</v>
      </c>
      <c r="B10693">
        <v>10.686</v>
      </c>
      <c r="C10693">
        <v>21.373999999999999</v>
      </c>
      <c r="E10693">
        <v>4.2660916450000004</v>
      </c>
      <c r="F10693">
        <v>10.686</v>
      </c>
      <c r="G10693">
        <v>21.373999999999999</v>
      </c>
      <c r="I10693">
        <v>3.981840864</v>
      </c>
      <c r="J10693">
        <v>10.686</v>
      </c>
      <c r="K10693">
        <v>21.373999999999999</v>
      </c>
      <c r="M10693">
        <v>5.7502535119999996</v>
      </c>
      <c r="N10693">
        <v>10.686</v>
      </c>
      <c r="O10693">
        <v>21.373999999999999</v>
      </c>
    </row>
    <row r="10694" spans="1:15" x14ac:dyDescent="0.3">
      <c r="A10694">
        <v>5.1677724019999998</v>
      </c>
      <c r="B10694">
        <v>10.686999999999999</v>
      </c>
      <c r="C10694">
        <v>21.376000000000001</v>
      </c>
      <c r="E10694">
        <v>4.2521120979999996</v>
      </c>
      <c r="F10694">
        <v>10.686999999999999</v>
      </c>
      <c r="G10694">
        <v>21.376000000000001</v>
      </c>
      <c r="I10694">
        <v>3.9934904859999998</v>
      </c>
      <c r="J10694">
        <v>10.686999999999999</v>
      </c>
      <c r="K10694">
        <v>21.376000000000001</v>
      </c>
      <c r="M10694">
        <v>5.7222944179999997</v>
      </c>
      <c r="N10694">
        <v>10.686999999999999</v>
      </c>
      <c r="O10694">
        <v>21.376000000000001</v>
      </c>
    </row>
    <row r="10695" spans="1:15" x14ac:dyDescent="0.3">
      <c r="A10695">
        <v>5.1351534599999997</v>
      </c>
      <c r="B10695">
        <v>10.688000000000001</v>
      </c>
      <c r="C10695">
        <v>21.378</v>
      </c>
      <c r="E10695">
        <v>4.2474522490000002</v>
      </c>
      <c r="F10695">
        <v>10.688000000000001</v>
      </c>
      <c r="G10695">
        <v>21.378</v>
      </c>
      <c r="I10695">
        <v>4.0284393520000004</v>
      </c>
      <c r="J10695">
        <v>10.688000000000001</v>
      </c>
      <c r="K10695">
        <v>21.378</v>
      </c>
      <c r="M10695">
        <v>5.6920054010000003</v>
      </c>
      <c r="N10695">
        <v>10.688000000000001</v>
      </c>
      <c r="O10695">
        <v>21.378</v>
      </c>
    </row>
    <row r="10696" spans="1:15" x14ac:dyDescent="0.3">
      <c r="A10696">
        <v>5.1468030819999999</v>
      </c>
      <c r="B10696">
        <v>10.689</v>
      </c>
      <c r="C10696">
        <v>21.38</v>
      </c>
      <c r="E10696">
        <v>4.2288128540000001</v>
      </c>
      <c r="F10696">
        <v>10.689</v>
      </c>
      <c r="G10696">
        <v>21.38</v>
      </c>
      <c r="I10696">
        <v>4.0214495790000004</v>
      </c>
      <c r="J10696">
        <v>10.689</v>
      </c>
      <c r="K10696">
        <v>21.38</v>
      </c>
      <c r="M10696">
        <v>5.6896754759999997</v>
      </c>
      <c r="N10696">
        <v>10.689</v>
      </c>
      <c r="O10696">
        <v>21.38</v>
      </c>
    </row>
    <row r="10697" spans="1:15" x14ac:dyDescent="0.3">
      <c r="A10697">
        <v>5.1421432329999996</v>
      </c>
      <c r="B10697">
        <v>10.69</v>
      </c>
      <c r="C10697">
        <v>21.382000000000001</v>
      </c>
      <c r="E10697">
        <v>4.2241530049999998</v>
      </c>
      <c r="F10697">
        <v>10.69</v>
      </c>
      <c r="G10697">
        <v>21.382000000000001</v>
      </c>
      <c r="I10697">
        <v>4.0307692770000001</v>
      </c>
      <c r="J10697">
        <v>10.69</v>
      </c>
      <c r="K10697">
        <v>21.382000000000001</v>
      </c>
      <c r="M10697">
        <v>5.7036550229999996</v>
      </c>
      <c r="N10697">
        <v>10.69</v>
      </c>
      <c r="O10697">
        <v>21.382000000000001</v>
      </c>
    </row>
    <row r="10698" spans="1:15" x14ac:dyDescent="0.3">
      <c r="A10698">
        <v>5.1561227799999996</v>
      </c>
      <c r="B10698">
        <v>10.691000000000001</v>
      </c>
      <c r="C10698">
        <v>21.384</v>
      </c>
      <c r="E10698">
        <v>4.2218230810000001</v>
      </c>
      <c r="F10698">
        <v>10.691000000000001</v>
      </c>
      <c r="G10698">
        <v>21.384</v>
      </c>
      <c r="I10698">
        <v>4.0284393520000004</v>
      </c>
      <c r="J10698">
        <v>10.691000000000001</v>
      </c>
      <c r="K10698">
        <v>21.384</v>
      </c>
      <c r="M10698">
        <v>5.7199644940000001</v>
      </c>
      <c r="N10698">
        <v>10.691000000000001</v>
      </c>
      <c r="O10698">
        <v>21.384</v>
      </c>
    </row>
    <row r="10699" spans="1:15" x14ac:dyDescent="0.3">
      <c r="A10699">
        <v>5.1561227799999996</v>
      </c>
      <c r="B10699">
        <v>10.692</v>
      </c>
      <c r="C10699">
        <v>21.385999999999999</v>
      </c>
      <c r="E10699">
        <v>4.2637617199999998</v>
      </c>
      <c r="F10699">
        <v>10.692</v>
      </c>
      <c r="G10699">
        <v>21.385999999999999</v>
      </c>
      <c r="I10699">
        <v>4.0121298809999999</v>
      </c>
      <c r="J10699">
        <v>10.692</v>
      </c>
      <c r="K10699">
        <v>21.385999999999999</v>
      </c>
      <c r="M10699">
        <v>5.7362739649999996</v>
      </c>
      <c r="N10699">
        <v>10.692</v>
      </c>
      <c r="O10699">
        <v>21.385999999999999</v>
      </c>
    </row>
    <row r="10700" spans="1:15" x14ac:dyDescent="0.3">
      <c r="A10700">
        <v>5.179422024</v>
      </c>
      <c r="B10700">
        <v>10.693</v>
      </c>
      <c r="C10700">
        <v>21.388000000000002</v>
      </c>
      <c r="E10700">
        <v>4.2707514939999998</v>
      </c>
      <c r="F10700">
        <v>10.693</v>
      </c>
      <c r="G10700">
        <v>21.388000000000002</v>
      </c>
      <c r="I10700">
        <v>3.9981503350000001</v>
      </c>
      <c r="J10700">
        <v>10.693</v>
      </c>
      <c r="K10700">
        <v>21.388000000000002</v>
      </c>
      <c r="M10700">
        <v>5.7222944179999997</v>
      </c>
      <c r="N10700">
        <v>10.693</v>
      </c>
      <c r="O10700">
        <v>21.388000000000002</v>
      </c>
    </row>
    <row r="10701" spans="1:15" x14ac:dyDescent="0.3">
      <c r="A10701">
        <v>5.1747621759999998</v>
      </c>
      <c r="B10701">
        <v>10.694000000000001</v>
      </c>
      <c r="C10701">
        <v>21.39</v>
      </c>
      <c r="E10701">
        <v>4.2800711920000003</v>
      </c>
      <c r="F10701">
        <v>10.694000000000001</v>
      </c>
      <c r="G10701">
        <v>21.39</v>
      </c>
      <c r="I10701">
        <v>4.0144598059999996</v>
      </c>
      <c r="J10701">
        <v>10.694000000000001</v>
      </c>
      <c r="K10701">
        <v>21.39</v>
      </c>
      <c r="M10701">
        <v>5.7199644940000001</v>
      </c>
      <c r="N10701">
        <v>10.694000000000001</v>
      </c>
      <c r="O10701">
        <v>21.39</v>
      </c>
    </row>
    <row r="10702" spans="1:15" x14ac:dyDescent="0.3">
      <c r="A10702">
        <v>5.1631125530000004</v>
      </c>
      <c r="B10702">
        <v>10.695</v>
      </c>
      <c r="C10702">
        <v>21.391999999999999</v>
      </c>
      <c r="E10702">
        <v>4.2940507380000001</v>
      </c>
      <c r="F10702">
        <v>10.695</v>
      </c>
      <c r="G10702">
        <v>21.391999999999999</v>
      </c>
      <c r="I10702">
        <v>4.0191196549999999</v>
      </c>
      <c r="J10702">
        <v>10.695</v>
      </c>
      <c r="K10702">
        <v>21.391999999999999</v>
      </c>
      <c r="M10702">
        <v>5.7222944179999997</v>
      </c>
      <c r="N10702">
        <v>10.695</v>
      </c>
      <c r="O10702">
        <v>21.391999999999999</v>
      </c>
    </row>
    <row r="10703" spans="1:15" x14ac:dyDescent="0.3">
      <c r="A10703">
        <v>5.1957314950000004</v>
      </c>
      <c r="B10703">
        <v>10.696</v>
      </c>
      <c r="C10703">
        <v>21.393999999999998</v>
      </c>
      <c r="E10703">
        <v>4.2987105870000004</v>
      </c>
      <c r="F10703">
        <v>10.696</v>
      </c>
      <c r="G10703">
        <v>21.393999999999998</v>
      </c>
      <c r="I10703">
        <v>4.0284393520000004</v>
      </c>
      <c r="J10703">
        <v>10.696</v>
      </c>
      <c r="K10703">
        <v>21.393999999999998</v>
      </c>
      <c r="M10703">
        <v>5.7176345690000003</v>
      </c>
      <c r="N10703">
        <v>10.696</v>
      </c>
      <c r="O10703">
        <v>21.393999999999998</v>
      </c>
    </row>
    <row r="10704" spans="1:15" x14ac:dyDescent="0.3">
      <c r="A10704">
        <v>5.1957314950000004</v>
      </c>
      <c r="B10704">
        <v>10.696999999999999</v>
      </c>
      <c r="C10704">
        <v>21.396000000000001</v>
      </c>
      <c r="E10704">
        <v>4.2940507380000001</v>
      </c>
      <c r="F10704">
        <v>10.696999999999999</v>
      </c>
      <c r="G10704">
        <v>21.396000000000001</v>
      </c>
      <c r="I10704">
        <v>4.0028101840000003</v>
      </c>
      <c r="J10704">
        <v>10.696999999999999</v>
      </c>
      <c r="K10704">
        <v>21.396000000000001</v>
      </c>
      <c r="M10704">
        <v>5.7222944179999997</v>
      </c>
      <c r="N10704">
        <v>10.696999999999999</v>
      </c>
      <c r="O10704">
        <v>21.396000000000001</v>
      </c>
    </row>
    <row r="10705" spans="1:15" x14ac:dyDescent="0.3">
      <c r="A10705">
        <v>5.1654424780000001</v>
      </c>
      <c r="B10705">
        <v>10.698</v>
      </c>
      <c r="C10705">
        <v>21.398</v>
      </c>
      <c r="E10705">
        <v>4.2940507380000001</v>
      </c>
      <c r="F10705">
        <v>10.698</v>
      </c>
      <c r="G10705">
        <v>21.398</v>
      </c>
      <c r="I10705">
        <v>3.988830637</v>
      </c>
      <c r="J10705">
        <v>10.698</v>
      </c>
      <c r="K10705">
        <v>21.398</v>
      </c>
      <c r="M10705">
        <v>5.7083148719999999</v>
      </c>
      <c r="N10705">
        <v>10.698</v>
      </c>
      <c r="O10705">
        <v>21.398</v>
      </c>
    </row>
    <row r="10706" spans="1:15" x14ac:dyDescent="0.3">
      <c r="A10706">
        <v>5.1840818730000002</v>
      </c>
      <c r="B10706">
        <v>10.699</v>
      </c>
      <c r="C10706">
        <v>21.4</v>
      </c>
      <c r="E10706">
        <v>4.3057003600000003</v>
      </c>
      <c r="F10706">
        <v>10.699</v>
      </c>
      <c r="G10706">
        <v>21.4</v>
      </c>
      <c r="I10706">
        <v>4.005140108</v>
      </c>
      <c r="J10706">
        <v>10.699</v>
      </c>
      <c r="K10706">
        <v>21.4</v>
      </c>
      <c r="M10706">
        <v>5.7153046449999998</v>
      </c>
      <c r="N10706">
        <v>10.699</v>
      </c>
      <c r="O10706">
        <v>21.4</v>
      </c>
    </row>
    <row r="10707" spans="1:15" x14ac:dyDescent="0.3">
      <c r="A10707">
        <v>5.1910716470000002</v>
      </c>
      <c r="B10707">
        <v>10.7</v>
      </c>
      <c r="C10707">
        <v>21.402000000000001</v>
      </c>
      <c r="E10707">
        <v>4.3126901340000003</v>
      </c>
      <c r="F10707">
        <v>10.7</v>
      </c>
      <c r="G10707">
        <v>21.402000000000001</v>
      </c>
      <c r="I10707">
        <v>3.9934904859999998</v>
      </c>
      <c r="J10707">
        <v>10.7</v>
      </c>
      <c r="K10707">
        <v>21.402000000000001</v>
      </c>
      <c r="M10707">
        <v>5.6640463069999996</v>
      </c>
      <c r="N10707">
        <v>10.7</v>
      </c>
      <c r="O10707">
        <v>21.402000000000001</v>
      </c>
    </row>
    <row r="10708" spans="1:15" x14ac:dyDescent="0.3">
      <c r="A10708">
        <v>5.1770921000000003</v>
      </c>
      <c r="B10708">
        <v>10.701000000000001</v>
      </c>
      <c r="C10708">
        <v>21.404</v>
      </c>
      <c r="E10708">
        <v>4.2893908889999999</v>
      </c>
      <c r="F10708">
        <v>10.701000000000001</v>
      </c>
      <c r="G10708">
        <v>21.404</v>
      </c>
      <c r="I10708">
        <v>4.0028101840000003</v>
      </c>
      <c r="J10708">
        <v>10.701000000000001</v>
      </c>
      <c r="K10708">
        <v>21.404</v>
      </c>
      <c r="M10708">
        <v>5.6267675160000001</v>
      </c>
      <c r="N10708">
        <v>10.701000000000001</v>
      </c>
      <c r="O10708">
        <v>21.404</v>
      </c>
    </row>
    <row r="10709" spans="1:15" x14ac:dyDescent="0.3">
      <c r="A10709">
        <v>5.2003913439999998</v>
      </c>
      <c r="B10709">
        <v>10.702</v>
      </c>
      <c r="C10709">
        <v>21.405999999999999</v>
      </c>
      <c r="E10709">
        <v>4.3057003600000003</v>
      </c>
      <c r="F10709">
        <v>10.702</v>
      </c>
      <c r="G10709">
        <v>21.405999999999999</v>
      </c>
      <c r="I10709">
        <v>4.0097999570000002</v>
      </c>
      <c r="J10709">
        <v>10.702</v>
      </c>
      <c r="K10709">
        <v>21.405999999999999</v>
      </c>
      <c r="M10709">
        <v>5.6337572900000001</v>
      </c>
      <c r="N10709">
        <v>10.702</v>
      </c>
      <c r="O10709">
        <v>21.405999999999999</v>
      </c>
    </row>
    <row r="10710" spans="1:15" x14ac:dyDescent="0.3">
      <c r="A10710">
        <v>5.2167008150000003</v>
      </c>
      <c r="B10710">
        <v>10.702999999999999</v>
      </c>
      <c r="C10710">
        <v>21.408000000000001</v>
      </c>
      <c r="E10710">
        <v>4.2893908889999999</v>
      </c>
      <c r="F10710">
        <v>10.702999999999999</v>
      </c>
      <c r="G10710">
        <v>21.408000000000001</v>
      </c>
      <c r="I10710">
        <v>4.0004802589999997</v>
      </c>
      <c r="J10710">
        <v>10.702999999999999</v>
      </c>
      <c r="K10710">
        <v>21.408000000000001</v>
      </c>
      <c r="M10710">
        <v>5.6523966850000003</v>
      </c>
      <c r="N10710">
        <v>10.702999999999999</v>
      </c>
      <c r="O10710">
        <v>21.408000000000001</v>
      </c>
    </row>
    <row r="10711" spans="1:15" x14ac:dyDescent="0.3">
      <c r="A10711">
        <v>5.2283504379999997</v>
      </c>
      <c r="B10711">
        <v>10.704000000000001</v>
      </c>
      <c r="C10711">
        <v>21.41</v>
      </c>
      <c r="E10711">
        <v>4.2800711920000003</v>
      </c>
      <c r="F10711">
        <v>10.704000000000001</v>
      </c>
      <c r="G10711">
        <v>21.41</v>
      </c>
      <c r="I10711">
        <v>4.005140108</v>
      </c>
      <c r="J10711">
        <v>10.704000000000001</v>
      </c>
      <c r="K10711">
        <v>21.41</v>
      </c>
      <c r="M10711">
        <v>5.6733660050000001</v>
      </c>
      <c r="N10711">
        <v>10.704000000000001</v>
      </c>
      <c r="O10711">
        <v>21.41</v>
      </c>
    </row>
    <row r="10712" spans="1:15" x14ac:dyDescent="0.3">
      <c r="A10712">
        <v>5.1957314950000004</v>
      </c>
      <c r="B10712">
        <v>10.705</v>
      </c>
      <c r="C10712">
        <v>21.411999999999999</v>
      </c>
      <c r="E10712">
        <v>4.2987105870000004</v>
      </c>
      <c r="F10712">
        <v>10.705</v>
      </c>
      <c r="G10712">
        <v>21.411999999999999</v>
      </c>
      <c r="I10712">
        <v>3.9911605610000001</v>
      </c>
      <c r="J10712">
        <v>10.705</v>
      </c>
      <c r="K10712">
        <v>21.411999999999999</v>
      </c>
      <c r="M10712">
        <v>5.6593864590000003</v>
      </c>
      <c r="N10712">
        <v>10.705</v>
      </c>
      <c r="O10712">
        <v>21.411999999999999</v>
      </c>
    </row>
    <row r="10713" spans="1:15" x14ac:dyDescent="0.3">
      <c r="A10713">
        <v>5.2097110420000003</v>
      </c>
      <c r="B10713">
        <v>10.706</v>
      </c>
      <c r="C10713">
        <v>21.414000000000001</v>
      </c>
      <c r="E10713">
        <v>4.3103602089999997</v>
      </c>
      <c r="F10713">
        <v>10.706</v>
      </c>
      <c r="G10713">
        <v>21.414000000000001</v>
      </c>
      <c r="I10713">
        <v>3.9958204099999999</v>
      </c>
      <c r="J10713">
        <v>10.706</v>
      </c>
      <c r="K10713">
        <v>21.414000000000001</v>
      </c>
      <c r="M10713">
        <v>5.6640463069999996</v>
      </c>
      <c r="N10713">
        <v>10.706</v>
      </c>
      <c r="O10713">
        <v>21.414000000000001</v>
      </c>
    </row>
    <row r="10714" spans="1:15" x14ac:dyDescent="0.3">
      <c r="A10714">
        <v>5.2143708909999997</v>
      </c>
      <c r="B10714">
        <v>10.707000000000001</v>
      </c>
      <c r="C10714">
        <v>21.416</v>
      </c>
      <c r="E10714">
        <v>4.3243397559999996</v>
      </c>
      <c r="F10714">
        <v>10.707000000000001</v>
      </c>
      <c r="G10714">
        <v>21.416</v>
      </c>
      <c r="I10714">
        <v>3.988830637</v>
      </c>
      <c r="J10714">
        <v>10.707000000000001</v>
      </c>
      <c r="K10714">
        <v>21.416</v>
      </c>
      <c r="M10714">
        <v>5.6570565339999996</v>
      </c>
      <c r="N10714">
        <v>10.707000000000001</v>
      </c>
      <c r="O10714">
        <v>21.416</v>
      </c>
    </row>
    <row r="10715" spans="1:15" x14ac:dyDescent="0.3">
      <c r="A10715">
        <v>5.2167008150000003</v>
      </c>
      <c r="B10715">
        <v>10.708</v>
      </c>
      <c r="C10715">
        <v>21.417999999999999</v>
      </c>
      <c r="E10715">
        <v>4.3220098309999999</v>
      </c>
      <c r="F10715">
        <v>10.708</v>
      </c>
      <c r="G10715">
        <v>21.417999999999999</v>
      </c>
      <c r="I10715">
        <v>4.0074700319999996</v>
      </c>
      <c r="J10715">
        <v>10.708</v>
      </c>
      <c r="K10715">
        <v>21.417999999999999</v>
      </c>
      <c r="M10715">
        <v>5.6640463069999996</v>
      </c>
      <c r="N10715">
        <v>10.708</v>
      </c>
      <c r="O10715">
        <v>21.417999999999999</v>
      </c>
    </row>
    <row r="10716" spans="1:15" x14ac:dyDescent="0.3">
      <c r="A10716">
        <v>5.2260205129999999</v>
      </c>
      <c r="B10716">
        <v>10.709</v>
      </c>
      <c r="C10716">
        <v>21.42</v>
      </c>
      <c r="E10716">
        <v>4.3173499829999997</v>
      </c>
      <c r="F10716">
        <v>10.709</v>
      </c>
      <c r="G10716">
        <v>21.42</v>
      </c>
      <c r="I10716">
        <v>4.0097999570000002</v>
      </c>
      <c r="J10716">
        <v>10.709</v>
      </c>
      <c r="K10716">
        <v>21.42</v>
      </c>
      <c r="M10716">
        <v>5.6500667609999997</v>
      </c>
      <c r="N10716">
        <v>10.709</v>
      </c>
      <c r="O10716">
        <v>21.42</v>
      </c>
    </row>
    <row r="10717" spans="1:15" x14ac:dyDescent="0.3">
      <c r="A10717">
        <v>5.265629229</v>
      </c>
      <c r="B10717">
        <v>10.71</v>
      </c>
      <c r="C10717">
        <v>21.422000000000001</v>
      </c>
      <c r="E10717">
        <v>4.3406492270000001</v>
      </c>
      <c r="F10717">
        <v>10.71</v>
      </c>
      <c r="G10717">
        <v>21.422000000000001</v>
      </c>
      <c r="I10717">
        <v>4.0237795030000001</v>
      </c>
      <c r="J10717">
        <v>10.71</v>
      </c>
      <c r="K10717">
        <v>21.422000000000001</v>
      </c>
      <c r="M10717">
        <v>5.680355778</v>
      </c>
      <c r="N10717">
        <v>10.71</v>
      </c>
      <c r="O10717">
        <v>21.422000000000001</v>
      </c>
    </row>
    <row r="10718" spans="1:15" x14ac:dyDescent="0.3">
      <c r="A10718">
        <v>5.2493197580000004</v>
      </c>
      <c r="B10718">
        <v>10.711</v>
      </c>
      <c r="C10718">
        <v>21.423999999999999</v>
      </c>
      <c r="E10718">
        <v>4.3453090760000004</v>
      </c>
      <c r="F10718">
        <v>10.711</v>
      </c>
      <c r="G10718">
        <v>21.423999999999999</v>
      </c>
      <c r="I10718">
        <v>4.03775905</v>
      </c>
      <c r="J10718">
        <v>10.711</v>
      </c>
      <c r="K10718">
        <v>21.423999999999999</v>
      </c>
      <c r="M10718">
        <v>5.6896754759999997</v>
      </c>
      <c r="N10718">
        <v>10.711</v>
      </c>
      <c r="O10718">
        <v>21.423999999999999</v>
      </c>
    </row>
    <row r="10719" spans="1:15" x14ac:dyDescent="0.3">
      <c r="A10719">
        <v>5.2213606639999997</v>
      </c>
      <c r="B10719">
        <v>10.712</v>
      </c>
      <c r="C10719">
        <v>21.425999999999998</v>
      </c>
      <c r="E10719">
        <v>4.2800711920000003</v>
      </c>
      <c r="F10719">
        <v>10.712</v>
      </c>
      <c r="G10719">
        <v>21.425999999999998</v>
      </c>
      <c r="I10719">
        <v>4.0121298809999999</v>
      </c>
      <c r="J10719">
        <v>10.712</v>
      </c>
      <c r="K10719">
        <v>21.425999999999998</v>
      </c>
      <c r="M10719">
        <v>5.733944041</v>
      </c>
      <c r="N10719">
        <v>10.712</v>
      </c>
      <c r="O10719">
        <v>21.425999999999998</v>
      </c>
    </row>
    <row r="10720" spans="1:15" x14ac:dyDescent="0.3">
      <c r="A10720">
        <v>5.2073811179999998</v>
      </c>
      <c r="B10720">
        <v>10.712999999999999</v>
      </c>
      <c r="C10720">
        <v>21.428000000000001</v>
      </c>
      <c r="E10720">
        <v>4.282401116</v>
      </c>
      <c r="F10720">
        <v>10.712999999999999</v>
      </c>
      <c r="G10720">
        <v>21.428000000000001</v>
      </c>
      <c r="I10720">
        <v>4.0261094279999998</v>
      </c>
      <c r="J10720">
        <v>10.712999999999999</v>
      </c>
      <c r="K10720">
        <v>21.428000000000001</v>
      </c>
      <c r="M10720">
        <v>5.7176345690000003</v>
      </c>
      <c r="N10720">
        <v>10.712999999999999</v>
      </c>
      <c r="O10720">
        <v>21.428000000000001</v>
      </c>
    </row>
    <row r="10721" spans="1:15" x14ac:dyDescent="0.3">
      <c r="A10721">
        <v>5.2097110420000003</v>
      </c>
      <c r="B10721">
        <v>10.714</v>
      </c>
      <c r="C10721">
        <v>21.43</v>
      </c>
      <c r="E10721">
        <v>4.282401116</v>
      </c>
      <c r="F10721">
        <v>10.714</v>
      </c>
      <c r="G10721">
        <v>21.43</v>
      </c>
      <c r="I10721">
        <v>4.0144598059999996</v>
      </c>
      <c r="J10721">
        <v>10.714</v>
      </c>
      <c r="K10721">
        <v>21.43</v>
      </c>
      <c r="M10721">
        <v>5.7455936630000002</v>
      </c>
      <c r="N10721">
        <v>10.714</v>
      </c>
      <c r="O10721">
        <v>21.43</v>
      </c>
    </row>
    <row r="10722" spans="1:15" x14ac:dyDescent="0.3">
      <c r="A10722">
        <v>5.1957314950000004</v>
      </c>
      <c r="B10722">
        <v>10.715</v>
      </c>
      <c r="C10722">
        <v>21.431999999999999</v>
      </c>
      <c r="E10722">
        <v>4.3010405110000001</v>
      </c>
      <c r="F10722">
        <v>10.715</v>
      </c>
      <c r="G10722">
        <v>21.431999999999999</v>
      </c>
      <c r="I10722">
        <v>4.0191196549999999</v>
      </c>
      <c r="J10722">
        <v>10.715</v>
      </c>
      <c r="K10722">
        <v>21.431999999999999</v>
      </c>
      <c r="M10722">
        <v>5.733944041</v>
      </c>
      <c r="N10722">
        <v>10.715</v>
      </c>
      <c r="O10722">
        <v>21.431999999999999</v>
      </c>
    </row>
    <row r="10723" spans="1:15" x14ac:dyDescent="0.3">
      <c r="A10723">
        <v>5.1957314950000004</v>
      </c>
      <c r="B10723">
        <v>10.715999999999999</v>
      </c>
      <c r="C10723">
        <v>21.434000000000001</v>
      </c>
      <c r="E10723">
        <v>4.3057003600000003</v>
      </c>
      <c r="F10723">
        <v>10.715999999999999</v>
      </c>
      <c r="G10723">
        <v>21.434000000000001</v>
      </c>
      <c r="I10723">
        <v>4.0447488229999999</v>
      </c>
      <c r="J10723">
        <v>10.715999999999999</v>
      </c>
      <c r="K10723">
        <v>21.434000000000001</v>
      </c>
      <c r="M10723">
        <v>5.7316141160000003</v>
      </c>
      <c r="N10723">
        <v>10.715999999999999</v>
      </c>
      <c r="O10723">
        <v>21.434000000000001</v>
      </c>
    </row>
    <row r="10724" spans="1:15" x14ac:dyDescent="0.3">
      <c r="A10724">
        <v>5.1887417219999996</v>
      </c>
      <c r="B10724">
        <v>10.717000000000001</v>
      </c>
      <c r="C10724">
        <v>21.436</v>
      </c>
      <c r="E10724">
        <v>4.3220098309999999</v>
      </c>
      <c r="F10724">
        <v>10.717000000000001</v>
      </c>
      <c r="G10724">
        <v>21.436</v>
      </c>
      <c r="I10724">
        <v>4.0261094279999998</v>
      </c>
      <c r="J10724">
        <v>10.717000000000001</v>
      </c>
      <c r="K10724">
        <v>21.436</v>
      </c>
      <c r="M10724">
        <v>5.7199644940000001</v>
      </c>
      <c r="N10724">
        <v>10.717000000000001</v>
      </c>
      <c r="O10724">
        <v>21.436</v>
      </c>
    </row>
    <row r="10725" spans="1:15" x14ac:dyDescent="0.3">
      <c r="A10725">
        <v>5.1770921000000003</v>
      </c>
      <c r="B10725">
        <v>10.718</v>
      </c>
      <c r="C10725">
        <v>21.437999999999999</v>
      </c>
      <c r="E10725">
        <v>4.3057003600000003</v>
      </c>
      <c r="F10725">
        <v>10.718</v>
      </c>
      <c r="G10725">
        <v>21.437999999999999</v>
      </c>
      <c r="I10725">
        <v>4.0330992009999997</v>
      </c>
      <c r="J10725">
        <v>10.718</v>
      </c>
      <c r="K10725">
        <v>21.437999999999999</v>
      </c>
      <c r="M10725">
        <v>5.7129747210000001</v>
      </c>
      <c r="N10725">
        <v>10.718</v>
      </c>
      <c r="O10725">
        <v>21.437999999999999</v>
      </c>
    </row>
    <row r="10726" spans="1:15" x14ac:dyDescent="0.3">
      <c r="A10726">
        <v>5.1770921000000003</v>
      </c>
      <c r="B10726">
        <v>10.718999999999999</v>
      </c>
      <c r="C10726">
        <v>21.44</v>
      </c>
      <c r="E10726">
        <v>4.3010405110000001</v>
      </c>
      <c r="F10726">
        <v>10.718999999999999</v>
      </c>
      <c r="G10726">
        <v>21.44</v>
      </c>
      <c r="I10726">
        <v>4.0167897300000002</v>
      </c>
      <c r="J10726">
        <v>10.718999999999999</v>
      </c>
      <c r="K10726">
        <v>21.44</v>
      </c>
      <c r="M10726">
        <v>5.7176345690000003</v>
      </c>
      <c r="N10726">
        <v>10.718999999999999</v>
      </c>
      <c r="O10726">
        <v>21.44</v>
      </c>
    </row>
    <row r="10727" spans="1:15" x14ac:dyDescent="0.3">
      <c r="A10727">
        <v>5.2120409670000001</v>
      </c>
      <c r="B10727">
        <v>10.72</v>
      </c>
      <c r="C10727">
        <v>21.442</v>
      </c>
      <c r="E10727">
        <v>4.2847310399999996</v>
      </c>
      <c r="F10727">
        <v>10.72</v>
      </c>
      <c r="G10727">
        <v>21.442</v>
      </c>
      <c r="I10727">
        <v>4.0330992009999997</v>
      </c>
      <c r="J10727">
        <v>10.72</v>
      </c>
      <c r="K10727">
        <v>21.442</v>
      </c>
      <c r="M10727">
        <v>5.7013250979999999</v>
      </c>
      <c r="N10727">
        <v>10.72</v>
      </c>
      <c r="O10727">
        <v>21.442</v>
      </c>
    </row>
    <row r="10728" spans="1:15" x14ac:dyDescent="0.3">
      <c r="A10728">
        <v>5.2073811179999998</v>
      </c>
      <c r="B10728">
        <v>10.721</v>
      </c>
      <c r="C10728">
        <v>21.443999999999999</v>
      </c>
      <c r="E10728">
        <v>4.2730814180000003</v>
      </c>
      <c r="F10728">
        <v>10.721</v>
      </c>
      <c r="G10728">
        <v>21.443999999999999</v>
      </c>
      <c r="I10728">
        <v>4.0028101840000003</v>
      </c>
      <c r="J10728">
        <v>10.721</v>
      </c>
      <c r="K10728">
        <v>21.443999999999999</v>
      </c>
      <c r="M10728">
        <v>5.7106447960000004</v>
      </c>
      <c r="N10728">
        <v>10.721</v>
      </c>
      <c r="O10728">
        <v>21.443999999999999</v>
      </c>
    </row>
    <row r="10729" spans="1:15" x14ac:dyDescent="0.3">
      <c r="A10729">
        <v>5.2213606639999997</v>
      </c>
      <c r="B10729">
        <v>10.722</v>
      </c>
      <c r="C10729">
        <v>21.446000000000002</v>
      </c>
      <c r="E10729">
        <v>4.2777412669999997</v>
      </c>
      <c r="F10729">
        <v>10.722</v>
      </c>
      <c r="G10729">
        <v>21.446000000000002</v>
      </c>
      <c r="I10729">
        <v>4.0237795030000001</v>
      </c>
      <c r="J10729">
        <v>10.722</v>
      </c>
      <c r="K10729">
        <v>21.446000000000002</v>
      </c>
      <c r="M10729">
        <v>5.6943353249999999</v>
      </c>
      <c r="N10729">
        <v>10.722</v>
      </c>
      <c r="O10729">
        <v>21.446000000000002</v>
      </c>
    </row>
    <row r="10730" spans="1:15" x14ac:dyDescent="0.3">
      <c r="A10730">
        <v>5.2027212690000004</v>
      </c>
      <c r="B10730">
        <v>10.723000000000001</v>
      </c>
      <c r="C10730">
        <v>21.448</v>
      </c>
      <c r="E10730">
        <v>4.2940507380000001</v>
      </c>
      <c r="F10730">
        <v>10.723000000000001</v>
      </c>
      <c r="G10730">
        <v>21.448</v>
      </c>
      <c r="I10730">
        <v>4.0214495790000004</v>
      </c>
      <c r="J10730">
        <v>10.723000000000001</v>
      </c>
      <c r="K10730">
        <v>21.448</v>
      </c>
      <c r="M10730">
        <v>5.680355778</v>
      </c>
      <c r="N10730">
        <v>10.723000000000001</v>
      </c>
      <c r="O10730">
        <v>21.448</v>
      </c>
    </row>
    <row r="10731" spans="1:15" x14ac:dyDescent="0.3">
      <c r="A10731">
        <v>5.2120409670000001</v>
      </c>
      <c r="B10731">
        <v>10.724</v>
      </c>
      <c r="C10731">
        <v>21.45</v>
      </c>
      <c r="E10731">
        <v>4.2800711920000003</v>
      </c>
      <c r="F10731">
        <v>10.724</v>
      </c>
      <c r="G10731">
        <v>21.45</v>
      </c>
      <c r="I10731">
        <v>3.9958204099999999</v>
      </c>
      <c r="J10731">
        <v>10.724</v>
      </c>
      <c r="K10731">
        <v>21.45</v>
      </c>
      <c r="M10731">
        <v>5.6826857029999998</v>
      </c>
      <c r="N10731">
        <v>10.724</v>
      </c>
      <c r="O10731">
        <v>21.45</v>
      </c>
    </row>
    <row r="10732" spans="1:15" x14ac:dyDescent="0.3">
      <c r="A10732">
        <v>5.2353402109999996</v>
      </c>
      <c r="B10732">
        <v>10.725</v>
      </c>
      <c r="C10732">
        <v>21.452000000000002</v>
      </c>
      <c r="E10732">
        <v>4.268421569</v>
      </c>
      <c r="F10732">
        <v>10.725</v>
      </c>
      <c r="G10732">
        <v>21.452000000000002</v>
      </c>
      <c r="I10732">
        <v>3.9934904859999998</v>
      </c>
      <c r="J10732">
        <v>10.725</v>
      </c>
      <c r="K10732">
        <v>21.452000000000002</v>
      </c>
      <c r="M10732">
        <v>5.6710360809999996</v>
      </c>
      <c r="N10732">
        <v>10.725</v>
      </c>
      <c r="O10732">
        <v>21.452000000000002</v>
      </c>
    </row>
    <row r="10733" spans="1:15" x14ac:dyDescent="0.3">
      <c r="A10733">
        <v>5.2563095310000003</v>
      </c>
      <c r="B10733">
        <v>10.726000000000001</v>
      </c>
      <c r="C10733">
        <v>21.454000000000001</v>
      </c>
      <c r="E10733">
        <v>4.268421569</v>
      </c>
      <c r="F10733">
        <v>10.726000000000001</v>
      </c>
      <c r="G10733">
        <v>21.454000000000001</v>
      </c>
      <c r="I10733">
        <v>3.9911605610000001</v>
      </c>
      <c r="J10733">
        <v>10.726000000000001</v>
      </c>
      <c r="K10733">
        <v>21.454000000000001</v>
      </c>
      <c r="M10733">
        <v>5.6733660050000001</v>
      </c>
      <c r="N10733">
        <v>10.726000000000001</v>
      </c>
      <c r="O10733">
        <v>21.454000000000001</v>
      </c>
    </row>
    <row r="10734" spans="1:15" x14ac:dyDescent="0.3">
      <c r="A10734">
        <v>5.291258397</v>
      </c>
      <c r="B10734">
        <v>10.727</v>
      </c>
      <c r="C10734">
        <v>21.456</v>
      </c>
      <c r="E10734">
        <v>4.2917208139999996</v>
      </c>
      <c r="F10734">
        <v>10.727</v>
      </c>
      <c r="G10734">
        <v>21.456</v>
      </c>
      <c r="I10734">
        <v>3.9771810150000002</v>
      </c>
      <c r="J10734">
        <v>10.727</v>
      </c>
      <c r="K10734">
        <v>21.456</v>
      </c>
      <c r="M10734">
        <v>5.6896754759999997</v>
      </c>
      <c r="N10734">
        <v>10.727</v>
      </c>
      <c r="O10734">
        <v>21.456</v>
      </c>
    </row>
    <row r="10735" spans="1:15" x14ac:dyDescent="0.3">
      <c r="A10735">
        <v>5.3005780949999997</v>
      </c>
      <c r="B10735">
        <v>10.728</v>
      </c>
      <c r="C10735">
        <v>21.457999999999998</v>
      </c>
      <c r="E10735">
        <v>4.2893908889999999</v>
      </c>
      <c r="F10735">
        <v>10.728</v>
      </c>
      <c r="G10735">
        <v>21.457999999999998</v>
      </c>
      <c r="I10735">
        <v>3.9795109389999999</v>
      </c>
      <c r="J10735">
        <v>10.728</v>
      </c>
      <c r="K10735">
        <v>21.457999999999998</v>
      </c>
      <c r="M10735">
        <v>5.6687061559999998</v>
      </c>
      <c r="N10735">
        <v>10.728</v>
      </c>
      <c r="O10735">
        <v>21.457999999999998</v>
      </c>
    </row>
    <row r="10736" spans="1:15" x14ac:dyDescent="0.3">
      <c r="A10736">
        <v>5.2959182460000003</v>
      </c>
      <c r="B10736">
        <v>10.728999999999999</v>
      </c>
      <c r="C10736">
        <v>21.46</v>
      </c>
      <c r="E10736">
        <v>4.3057003600000003</v>
      </c>
      <c r="F10736">
        <v>10.728999999999999</v>
      </c>
      <c r="G10736">
        <v>21.46</v>
      </c>
      <c r="I10736">
        <v>3.9701912410000002</v>
      </c>
      <c r="J10736">
        <v>10.728999999999999</v>
      </c>
      <c r="K10736">
        <v>21.46</v>
      </c>
      <c r="M10736">
        <v>5.65472661</v>
      </c>
      <c r="N10736">
        <v>10.728999999999999</v>
      </c>
      <c r="O10736">
        <v>21.46</v>
      </c>
    </row>
    <row r="10737" spans="1:15" x14ac:dyDescent="0.3">
      <c r="A10737">
        <v>5.2772788510000002</v>
      </c>
      <c r="B10737">
        <v>10.73</v>
      </c>
      <c r="C10737">
        <v>21.462</v>
      </c>
      <c r="E10737">
        <v>4.2963806629999999</v>
      </c>
      <c r="F10737">
        <v>10.73</v>
      </c>
      <c r="G10737">
        <v>21.462</v>
      </c>
      <c r="I10737">
        <v>3.9795109389999999</v>
      </c>
      <c r="J10737">
        <v>10.73</v>
      </c>
      <c r="K10737">
        <v>21.462</v>
      </c>
      <c r="M10737">
        <v>5.6290974409999999</v>
      </c>
      <c r="N10737">
        <v>10.73</v>
      </c>
      <c r="O10737">
        <v>21.462</v>
      </c>
    </row>
    <row r="10738" spans="1:15" x14ac:dyDescent="0.3">
      <c r="A10738">
        <v>5.2749489260000004</v>
      </c>
      <c r="B10738">
        <v>10.731</v>
      </c>
      <c r="C10738">
        <v>21.463999999999999</v>
      </c>
      <c r="E10738">
        <v>4.2987105870000004</v>
      </c>
      <c r="F10738">
        <v>10.731</v>
      </c>
      <c r="G10738">
        <v>21.463999999999999</v>
      </c>
      <c r="I10738">
        <v>3.9515518460000001</v>
      </c>
      <c r="J10738">
        <v>10.731</v>
      </c>
      <c r="K10738">
        <v>21.463999999999999</v>
      </c>
      <c r="M10738">
        <v>5.6407470630000001</v>
      </c>
      <c r="N10738">
        <v>10.731</v>
      </c>
      <c r="O10738">
        <v>21.463999999999999</v>
      </c>
    </row>
    <row r="10739" spans="1:15" x14ac:dyDescent="0.3">
      <c r="A10739">
        <v>5.251649682</v>
      </c>
      <c r="B10739">
        <v>10.731999999999999</v>
      </c>
      <c r="C10739">
        <v>21.466000000000001</v>
      </c>
      <c r="E10739">
        <v>4.3383193020000004</v>
      </c>
      <c r="F10739">
        <v>10.731999999999999</v>
      </c>
      <c r="G10739">
        <v>21.466000000000001</v>
      </c>
      <c r="I10739">
        <v>3.925922677</v>
      </c>
      <c r="J10739">
        <v>10.731999999999999</v>
      </c>
      <c r="K10739">
        <v>21.466000000000001</v>
      </c>
      <c r="M10739">
        <v>5.647736836</v>
      </c>
      <c r="N10739">
        <v>10.731999999999999</v>
      </c>
      <c r="O10739">
        <v>21.466000000000001</v>
      </c>
    </row>
    <row r="10740" spans="1:15" x14ac:dyDescent="0.3">
      <c r="A10740">
        <v>5.2469898329999998</v>
      </c>
      <c r="B10740">
        <v>10.733000000000001</v>
      </c>
      <c r="C10740">
        <v>21.468</v>
      </c>
      <c r="E10740">
        <v>4.3313295289999996</v>
      </c>
      <c r="F10740">
        <v>10.733000000000001</v>
      </c>
      <c r="G10740">
        <v>21.468</v>
      </c>
      <c r="I10740">
        <v>3.8560249440000001</v>
      </c>
      <c r="J10740">
        <v>10.733000000000001</v>
      </c>
      <c r="K10740">
        <v>21.468</v>
      </c>
      <c r="M10740">
        <v>5.6570565339999996</v>
      </c>
      <c r="N10740">
        <v>10.733000000000001</v>
      </c>
      <c r="O10740">
        <v>21.468</v>
      </c>
    </row>
    <row r="10741" spans="1:15" x14ac:dyDescent="0.3">
      <c r="A10741">
        <v>5.258639455</v>
      </c>
      <c r="B10741">
        <v>10.734</v>
      </c>
      <c r="C10741">
        <v>21.47</v>
      </c>
      <c r="E10741">
        <v>4.3173499829999997</v>
      </c>
      <c r="F10741">
        <v>10.734</v>
      </c>
      <c r="G10741">
        <v>21.47</v>
      </c>
      <c r="I10741">
        <v>3.7465184950000001</v>
      </c>
      <c r="J10741">
        <v>10.734</v>
      </c>
      <c r="K10741">
        <v>21.47</v>
      </c>
      <c r="M10741">
        <v>5.6663762320000002</v>
      </c>
      <c r="N10741">
        <v>10.734</v>
      </c>
      <c r="O10741">
        <v>21.47</v>
      </c>
    </row>
    <row r="10742" spans="1:15" x14ac:dyDescent="0.3">
      <c r="A10742">
        <v>5.2469898329999998</v>
      </c>
      <c r="B10742">
        <v>10.734999999999999</v>
      </c>
      <c r="C10742">
        <v>21.472000000000001</v>
      </c>
      <c r="E10742">
        <v>4.347639</v>
      </c>
      <c r="F10742">
        <v>10.734999999999999</v>
      </c>
      <c r="G10742">
        <v>21.472000000000001</v>
      </c>
      <c r="I10742">
        <v>3.6043931050000002</v>
      </c>
      <c r="J10742">
        <v>10.734999999999999</v>
      </c>
      <c r="K10742">
        <v>21.472000000000001</v>
      </c>
      <c r="M10742">
        <v>5.6430769869999997</v>
      </c>
      <c r="N10742">
        <v>10.734999999999999</v>
      </c>
      <c r="O10742">
        <v>21.472000000000001</v>
      </c>
    </row>
    <row r="10743" spans="1:15" x14ac:dyDescent="0.3">
      <c r="A10743">
        <v>5.2330102859999998</v>
      </c>
      <c r="B10743">
        <v>10.736000000000001</v>
      </c>
      <c r="C10743">
        <v>21.474</v>
      </c>
      <c r="E10743">
        <v>4.3429791509999998</v>
      </c>
      <c r="F10743">
        <v>10.736000000000001</v>
      </c>
      <c r="G10743">
        <v>21.474</v>
      </c>
      <c r="I10743">
        <v>3.4948866559999998</v>
      </c>
      <c r="J10743">
        <v>10.736000000000001</v>
      </c>
      <c r="K10743">
        <v>21.474</v>
      </c>
      <c r="M10743">
        <v>5.6290974409999999</v>
      </c>
      <c r="N10743">
        <v>10.736000000000001</v>
      </c>
      <c r="O10743">
        <v>21.474</v>
      </c>
    </row>
    <row r="10744" spans="1:15" x14ac:dyDescent="0.3">
      <c r="A10744">
        <v>5.2469898329999998</v>
      </c>
      <c r="B10744">
        <v>10.737</v>
      </c>
      <c r="C10744">
        <v>21.475999999999999</v>
      </c>
      <c r="E10744">
        <v>4.3499689249999998</v>
      </c>
      <c r="F10744">
        <v>10.737</v>
      </c>
      <c r="G10744">
        <v>21.475999999999999</v>
      </c>
      <c r="I10744">
        <v>3.4040196030000001</v>
      </c>
      <c r="J10744">
        <v>10.737</v>
      </c>
      <c r="K10744">
        <v>21.475999999999999</v>
      </c>
      <c r="M10744">
        <v>5.5918186499999996</v>
      </c>
      <c r="N10744">
        <v>10.737</v>
      </c>
      <c r="O10744">
        <v>21.475999999999999</v>
      </c>
    </row>
    <row r="10745" spans="1:15" x14ac:dyDescent="0.3">
      <c r="A10745">
        <v>5.2306803620000002</v>
      </c>
      <c r="B10745">
        <v>10.738</v>
      </c>
      <c r="C10745">
        <v>21.478000000000002</v>
      </c>
      <c r="E10745">
        <v>4.3406492270000001</v>
      </c>
      <c r="F10745">
        <v>10.738</v>
      </c>
      <c r="G10745">
        <v>21.478000000000002</v>
      </c>
      <c r="I10745">
        <v>3.3434415679999998</v>
      </c>
      <c r="J10745">
        <v>10.738</v>
      </c>
      <c r="K10745">
        <v>21.478000000000002</v>
      </c>
      <c r="M10745">
        <v>5.6011383480000001</v>
      </c>
      <c r="N10745">
        <v>10.738</v>
      </c>
      <c r="O10745">
        <v>21.478000000000002</v>
      </c>
    </row>
    <row r="10746" spans="1:15" x14ac:dyDescent="0.3">
      <c r="A10746">
        <v>5.2493197580000004</v>
      </c>
      <c r="B10746">
        <v>10.739000000000001</v>
      </c>
      <c r="C10746">
        <v>21.48</v>
      </c>
      <c r="E10746">
        <v>4.3173499829999997</v>
      </c>
      <c r="F10746">
        <v>10.739000000000001</v>
      </c>
      <c r="G10746">
        <v>21.48</v>
      </c>
      <c r="I10746">
        <v>3.2851934570000001</v>
      </c>
      <c r="J10746">
        <v>10.739000000000001</v>
      </c>
      <c r="K10746">
        <v>21.48</v>
      </c>
      <c r="M10746">
        <v>5.5848288769999996</v>
      </c>
      <c r="N10746">
        <v>10.739000000000001</v>
      </c>
      <c r="O10746">
        <v>21.48</v>
      </c>
    </row>
    <row r="10747" spans="1:15" x14ac:dyDescent="0.3">
      <c r="A10747">
        <v>5.2632993040000002</v>
      </c>
      <c r="B10747">
        <v>10.74</v>
      </c>
      <c r="C10747">
        <v>21.481999999999999</v>
      </c>
      <c r="E10747">
        <v>4.3406492270000001</v>
      </c>
      <c r="F10747">
        <v>10.74</v>
      </c>
      <c r="G10747">
        <v>21.481999999999999</v>
      </c>
      <c r="I10747">
        <v>3.259564288</v>
      </c>
      <c r="J10747">
        <v>10.74</v>
      </c>
      <c r="K10747">
        <v>21.481999999999999</v>
      </c>
      <c r="M10747">
        <v>5.5359004629999999</v>
      </c>
      <c r="N10747">
        <v>10.74</v>
      </c>
      <c r="O10747">
        <v>21.481999999999999</v>
      </c>
    </row>
    <row r="10748" spans="1:15" x14ac:dyDescent="0.3">
      <c r="A10748">
        <v>5.2632993040000002</v>
      </c>
      <c r="B10748">
        <v>10.741</v>
      </c>
      <c r="C10748">
        <v>21.484000000000002</v>
      </c>
      <c r="E10748">
        <v>4.354628774</v>
      </c>
      <c r="F10748">
        <v>10.741</v>
      </c>
      <c r="G10748">
        <v>21.484000000000002</v>
      </c>
      <c r="I10748">
        <v>3.2805336079999998</v>
      </c>
      <c r="J10748">
        <v>10.741</v>
      </c>
      <c r="K10748">
        <v>21.484000000000002</v>
      </c>
      <c r="M10748">
        <v>5.5382303879999997</v>
      </c>
      <c r="N10748">
        <v>10.741</v>
      </c>
      <c r="O10748">
        <v>21.484000000000002</v>
      </c>
    </row>
    <row r="10749" spans="1:15" x14ac:dyDescent="0.3">
      <c r="A10749">
        <v>5.2539796059999997</v>
      </c>
      <c r="B10749">
        <v>10.742000000000001</v>
      </c>
      <c r="C10749">
        <v>21.486000000000001</v>
      </c>
      <c r="E10749">
        <v>4.347639</v>
      </c>
      <c r="F10749">
        <v>10.742000000000001</v>
      </c>
      <c r="G10749">
        <v>21.486000000000001</v>
      </c>
      <c r="I10749">
        <v>3.2875233810000002</v>
      </c>
      <c r="J10749">
        <v>10.742000000000001</v>
      </c>
      <c r="K10749">
        <v>21.486000000000001</v>
      </c>
      <c r="M10749">
        <v>5.5265807660000004</v>
      </c>
      <c r="N10749">
        <v>10.742000000000001</v>
      </c>
      <c r="O10749">
        <v>21.486000000000001</v>
      </c>
    </row>
    <row r="10750" spans="1:15" x14ac:dyDescent="0.3">
      <c r="A10750">
        <v>5.2563095310000003</v>
      </c>
      <c r="B10750">
        <v>10.743</v>
      </c>
      <c r="C10750">
        <v>21.488</v>
      </c>
      <c r="E10750">
        <v>4.347639</v>
      </c>
      <c r="F10750">
        <v>10.743</v>
      </c>
      <c r="G10750">
        <v>21.488</v>
      </c>
      <c r="I10750">
        <v>3.3131525499999999</v>
      </c>
      <c r="J10750">
        <v>10.743</v>
      </c>
      <c r="K10750">
        <v>21.488</v>
      </c>
      <c r="M10750">
        <v>5.52891069</v>
      </c>
      <c r="N10750">
        <v>10.743</v>
      </c>
      <c r="O10750">
        <v>21.488</v>
      </c>
    </row>
    <row r="10751" spans="1:15" x14ac:dyDescent="0.3">
      <c r="A10751">
        <v>5.2539796059999997</v>
      </c>
      <c r="B10751">
        <v>10.744</v>
      </c>
      <c r="C10751">
        <v>21.49</v>
      </c>
      <c r="E10751">
        <v>4.3453090760000004</v>
      </c>
      <c r="F10751">
        <v>10.744</v>
      </c>
      <c r="G10751">
        <v>21.49</v>
      </c>
      <c r="I10751">
        <v>3.3201423229999998</v>
      </c>
      <c r="J10751">
        <v>10.744</v>
      </c>
      <c r="K10751">
        <v>21.49</v>
      </c>
      <c r="M10751">
        <v>5.5149311430000001</v>
      </c>
      <c r="N10751">
        <v>10.744</v>
      </c>
      <c r="O10751">
        <v>21.49</v>
      </c>
    </row>
    <row r="10752" spans="1:15" x14ac:dyDescent="0.3">
      <c r="A10752">
        <v>5.265629229</v>
      </c>
      <c r="B10752">
        <v>10.744999999999999</v>
      </c>
      <c r="C10752">
        <v>21.492000000000001</v>
      </c>
      <c r="E10752">
        <v>4.3522988490000003</v>
      </c>
      <c r="F10752">
        <v>10.744999999999999</v>
      </c>
      <c r="G10752">
        <v>21.492000000000001</v>
      </c>
      <c r="I10752">
        <v>3.338781719</v>
      </c>
      <c r="J10752">
        <v>10.744999999999999</v>
      </c>
      <c r="K10752">
        <v>21.492000000000001</v>
      </c>
      <c r="M10752">
        <v>5.5102712949999999</v>
      </c>
      <c r="N10752">
        <v>10.744999999999999</v>
      </c>
      <c r="O10752">
        <v>21.492000000000001</v>
      </c>
    </row>
    <row r="10753" spans="1:15" x14ac:dyDescent="0.3">
      <c r="A10753">
        <v>5.2772788510000002</v>
      </c>
      <c r="B10753">
        <v>10.746</v>
      </c>
      <c r="C10753">
        <v>21.494</v>
      </c>
      <c r="E10753">
        <v>4.3289996049999999</v>
      </c>
      <c r="F10753">
        <v>10.746</v>
      </c>
      <c r="G10753">
        <v>21.494</v>
      </c>
      <c r="I10753">
        <v>3.3620809629999999</v>
      </c>
      <c r="J10753">
        <v>10.746</v>
      </c>
      <c r="K10753">
        <v>21.494</v>
      </c>
      <c r="M10753">
        <v>5.5149311430000001</v>
      </c>
      <c r="N10753">
        <v>10.746</v>
      </c>
      <c r="O10753">
        <v>21.494</v>
      </c>
    </row>
    <row r="10754" spans="1:15" x14ac:dyDescent="0.3">
      <c r="A10754">
        <v>5.2865985489999998</v>
      </c>
      <c r="B10754">
        <v>10.747</v>
      </c>
      <c r="C10754">
        <v>21.495999999999999</v>
      </c>
      <c r="E10754">
        <v>4.3103602089999997</v>
      </c>
      <c r="F10754">
        <v>10.747</v>
      </c>
      <c r="G10754">
        <v>21.495999999999999</v>
      </c>
      <c r="I10754">
        <v>3.3760605099999998</v>
      </c>
      <c r="J10754">
        <v>10.747</v>
      </c>
      <c r="K10754">
        <v>21.495999999999999</v>
      </c>
      <c r="M10754">
        <v>5.4916318989999997</v>
      </c>
      <c r="N10754">
        <v>10.747</v>
      </c>
      <c r="O10754">
        <v>21.495999999999999</v>
      </c>
    </row>
    <row r="10755" spans="1:15" x14ac:dyDescent="0.3">
      <c r="A10755">
        <v>5.3075678679999996</v>
      </c>
      <c r="B10755">
        <v>10.747999999999999</v>
      </c>
      <c r="C10755">
        <v>21.498000000000001</v>
      </c>
      <c r="E10755">
        <v>4.3103602089999997</v>
      </c>
      <c r="F10755">
        <v>10.747999999999999</v>
      </c>
      <c r="G10755">
        <v>21.498000000000001</v>
      </c>
      <c r="I10755">
        <v>3.4040196030000001</v>
      </c>
      <c r="J10755">
        <v>10.747999999999999</v>
      </c>
      <c r="K10755">
        <v>21.498000000000001</v>
      </c>
      <c r="M10755">
        <v>5.4939618230000002</v>
      </c>
      <c r="N10755">
        <v>10.747999999999999</v>
      </c>
      <c r="O10755">
        <v>21.498000000000001</v>
      </c>
    </row>
    <row r="10756" spans="1:15" x14ac:dyDescent="0.3">
      <c r="A10756">
        <v>5.3168875660000001</v>
      </c>
      <c r="B10756">
        <v>10.749000000000001</v>
      </c>
      <c r="C10756">
        <v>21.5</v>
      </c>
      <c r="E10756">
        <v>4.3103602089999997</v>
      </c>
      <c r="F10756">
        <v>10.749000000000001</v>
      </c>
      <c r="G10756">
        <v>21.5</v>
      </c>
      <c r="I10756">
        <v>3.4203290740000001</v>
      </c>
      <c r="J10756">
        <v>10.749000000000001</v>
      </c>
      <c r="K10756">
        <v>21.5</v>
      </c>
      <c r="M10756">
        <v>5.4450334099999997</v>
      </c>
      <c r="N10756">
        <v>10.749000000000001</v>
      </c>
      <c r="O10756">
        <v>21.5</v>
      </c>
    </row>
    <row r="10757" spans="1:15" x14ac:dyDescent="0.3">
      <c r="A10757">
        <v>5.3052379439999999</v>
      </c>
      <c r="B10757">
        <v>10.75</v>
      </c>
      <c r="C10757">
        <v>21.501999999999999</v>
      </c>
      <c r="E10757">
        <v>4.3313295289999996</v>
      </c>
      <c r="F10757">
        <v>10.75</v>
      </c>
      <c r="G10757">
        <v>21.501999999999999</v>
      </c>
      <c r="I10757">
        <v>3.450618092</v>
      </c>
      <c r="J10757">
        <v>10.75</v>
      </c>
      <c r="K10757">
        <v>21.501999999999999</v>
      </c>
      <c r="M10757">
        <v>5.4520231839999997</v>
      </c>
      <c r="N10757">
        <v>10.75</v>
      </c>
      <c r="O10757">
        <v>21.501999999999999</v>
      </c>
    </row>
    <row r="10758" spans="1:15" x14ac:dyDescent="0.3">
      <c r="A10758">
        <v>5.3052379439999999</v>
      </c>
      <c r="B10758">
        <v>10.750999999999999</v>
      </c>
      <c r="C10758">
        <v>21.504000000000001</v>
      </c>
      <c r="E10758">
        <v>4.3289996049999999</v>
      </c>
      <c r="F10758">
        <v>10.750999999999999</v>
      </c>
      <c r="G10758">
        <v>21.504000000000001</v>
      </c>
      <c r="I10758">
        <v>3.48090711</v>
      </c>
      <c r="J10758">
        <v>10.750999999999999</v>
      </c>
      <c r="K10758">
        <v>21.504000000000001</v>
      </c>
      <c r="M10758">
        <v>5.4357137130000002</v>
      </c>
      <c r="N10758">
        <v>10.750999999999999</v>
      </c>
      <c r="O10758">
        <v>21.504000000000001</v>
      </c>
    </row>
    <row r="10759" spans="1:15" x14ac:dyDescent="0.3">
      <c r="A10759">
        <v>5.3005780949999997</v>
      </c>
      <c r="B10759">
        <v>10.752000000000001</v>
      </c>
      <c r="C10759">
        <v>21.506</v>
      </c>
      <c r="E10759">
        <v>4.315020058</v>
      </c>
      <c r="F10759">
        <v>10.752000000000001</v>
      </c>
      <c r="G10759">
        <v>21.506</v>
      </c>
      <c r="I10759">
        <v>3.4832370340000001</v>
      </c>
      <c r="J10759">
        <v>10.752000000000001</v>
      </c>
      <c r="K10759">
        <v>21.506</v>
      </c>
      <c r="M10759">
        <v>5.4427034860000001</v>
      </c>
      <c r="N10759">
        <v>10.752000000000001</v>
      </c>
      <c r="O10759">
        <v>21.506</v>
      </c>
    </row>
    <row r="10760" spans="1:15" x14ac:dyDescent="0.3">
      <c r="A10760">
        <v>5.2889284730000004</v>
      </c>
      <c r="B10760">
        <v>10.753</v>
      </c>
      <c r="C10760">
        <v>21.507999999999999</v>
      </c>
      <c r="E10760">
        <v>4.3266696800000002</v>
      </c>
      <c r="F10760">
        <v>10.753</v>
      </c>
      <c r="G10760">
        <v>21.507999999999999</v>
      </c>
      <c r="I10760">
        <v>3.506536278</v>
      </c>
      <c r="J10760">
        <v>10.753</v>
      </c>
      <c r="K10760">
        <v>21.507999999999999</v>
      </c>
      <c r="M10760">
        <v>5.417074317</v>
      </c>
      <c r="N10760">
        <v>10.753</v>
      </c>
      <c r="O10760">
        <v>21.507999999999999</v>
      </c>
    </row>
    <row r="10761" spans="1:15" x14ac:dyDescent="0.3">
      <c r="A10761">
        <v>5.2935883219999997</v>
      </c>
      <c r="B10761">
        <v>10.754</v>
      </c>
      <c r="C10761">
        <v>21.51</v>
      </c>
      <c r="E10761">
        <v>4.3126901340000003</v>
      </c>
      <c r="F10761">
        <v>10.754</v>
      </c>
      <c r="G10761">
        <v>21.51</v>
      </c>
      <c r="I10761">
        <v>3.490226807</v>
      </c>
      <c r="J10761">
        <v>10.754</v>
      </c>
      <c r="K10761">
        <v>21.51</v>
      </c>
      <c r="M10761">
        <v>5.3961049970000001</v>
      </c>
      <c r="N10761">
        <v>10.754</v>
      </c>
      <c r="O10761">
        <v>21.51</v>
      </c>
    </row>
    <row r="10762" spans="1:15" x14ac:dyDescent="0.3">
      <c r="A10762">
        <v>5.298248171</v>
      </c>
      <c r="B10762">
        <v>10.755000000000001</v>
      </c>
      <c r="C10762">
        <v>21.512</v>
      </c>
      <c r="E10762">
        <v>4.3126901340000003</v>
      </c>
      <c r="F10762">
        <v>10.755000000000001</v>
      </c>
      <c r="G10762">
        <v>21.512</v>
      </c>
      <c r="I10762">
        <v>3.5275055979999999</v>
      </c>
      <c r="J10762">
        <v>10.755000000000001</v>
      </c>
      <c r="K10762">
        <v>21.512</v>
      </c>
      <c r="M10762">
        <v>5.3867852989999996</v>
      </c>
      <c r="N10762">
        <v>10.755000000000001</v>
      </c>
      <c r="O10762">
        <v>21.512</v>
      </c>
    </row>
    <row r="10763" spans="1:15" x14ac:dyDescent="0.3">
      <c r="A10763">
        <v>5.3285371880000003</v>
      </c>
      <c r="B10763">
        <v>10.756</v>
      </c>
      <c r="C10763">
        <v>21.513999999999999</v>
      </c>
      <c r="E10763">
        <v>4.3313295289999996</v>
      </c>
      <c r="F10763">
        <v>10.756</v>
      </c>
      <c r="G10763">
        <v>21.513999999999999</v>
      </c>
      <c r="I10763">
        <v>3.5111961269999998</v>
      </c>
      <c r="J10763">
        <v>10.756</v>
      </c>
      <c r="K10763">
        <v>21.513999999999999</v>
      </c>
      <c r="M10763">
        <v>5.377465602</v>
      </c>
      <c r="N10763">
        <v>10.756</v>
      </c>
      <c r="O10763">
        <v>21.513999999999999</v>
      </c>
    </row>
    <row r="10764" spans="1:15" x14ac:dyDescent="0.3">
      <c r="A10764">
        <v>5.3495065080000002</v>
      </c>
      <c r="B10764">
        <v>10.757</v>
      </c>
      <c r="C10764">
        <v>21.515999999999998</v>
      </c>
      <c r="E10764">
        <v>4.3359893779999998</v>
      </c>
      <c r="F10764">
        <v>10.757</v>
      </c>
      <c r="G10764">
        <v>21.515999999999998</v>
      </c>
      <c r="I10764">
        <v>3.513526052</v>
      </c>
      <c r="J10764">
        <v>10.757</v>
      </c>
      <c r="K10764">
        <v>21.515999999999998</v>
      </c>
      <c r="M10764">
        <v>5.3634860550000001</v>
      </c>
      <c r="N10764">
        <v>10.757</v>
      </c>
      <c r="O10764">
        <v>21.515999999999998</v>
      </c>
    </row>
    <row r="10765" spans="1:15" x14ac:dyDescent="0.3">
      <c r="A10765">
        <v>5.3634860550000001</v>
      </c>
      <c r="B10765">
        <v>10.757999999999999</v>
      </c>
      <c r="C10765">
        <v>21.518000000000001</v>
      </c>
      <c r="E10765">
        <v>4.3429791509999998</v>
      </c>
      <c r="F10765">
        <v>10.757999999999999</v>
      </c>
      <c r="G10765">
        <v>21.518000000000001</v>
      </c>
      <c r="I10765">
        <v>3.522845749</v>
      </c>
      <c r="J10765">
        <v>10.757999999999999</v>
      </c>
      <c r="K10765">
        <v>21.518000000000001</v>
      </c>
      <c r="M10765">
        <v>5.3425167350000002</v>
      </c>
      <c r="N10765">
        <v>10.757999999999999</v>
      </c>
      <c r="O10765">
        <v>21.518000000000001</v>
      </c>
    </row>
    <row r="10766" spans="1:15" x14ac:dyDescent="0.3">
      <c r="A10766">
        <v>5.3448466589999999</v>
      </c>
      <c r="B10766">
        <v>10.759</v>
      </c>
      <c r="C10766">
        <v>21.52</v>
      </c>
      <c r="E10766">
        <v>4.3359893779999998</v>
      </c>
      <c r="F10766">
        <v>10.759</v>
      </c>
      <c r="G10766">
        <v>21.52</v>
      </c>
      <c r="I10766">
        <v>3.5321654470000001</v>
      </c>
      <c r="J10766">
        <v>10.759</v>
      </c>
      <c r="K10766">
        <v>21.52</v>
      </c>
      <c r="M10766">
        <v>5.330867113</v>
      </c>
      <c r="N10766">
        <v>10.759</v>
      </c>
      <c r="O10766">
        <v>21.52</v>
      </c>
    </row>
    <row r="10767" spans="1:15" x14ac:dyDescent="0.3">
      <c r="A10767">
        <v>5.330867113</v>
      </c>
      <c r="B10767">
        <v>10.76</v>
      </c>
      <c r="C10767">
        <v>21.521999999999998</v>
      </c>
      <c r="E10767">
        <v>4.3126901340000003</v>
      </c>
      <c r="F10767">
        <v>10.76</v>
      </c>
      <c r="G10767">
        <v>21.521999999999998</v>
      </c>
      <c r="I10767">
        <v>3.5438150689999999</v>
      </c>
      <c r="J10767">
        <v>10.76</v>
      </c>
      <c r="K10767">
        <v>21.521999999999998</v>
      </c>
      <c r="M10767">
        <v>5.3005780949999997</v>
      </c>
      <c r="N10767">
        <v>10.76</v>
      </c>
      <c r="O10767">
        <v>21.521999999999998</v>
      </c>
    </row>
    <row r="10768" spans="1:15" x14ac:dyDescent="0.3">
      <c r="A10768">
        <v>5.3005780949999997</v>
      </c>
      <c r="B10768">
        <v>10.760999999999999</v>
      </c>
      <c r="C10768">
        <v>21.524000000000001</v>
      </c>
      <c r="E10768">
        <v>4.3010405110000001</v>
      </c>
      <c r="F10768">
        <v>10.760999999999999</v>
      </c>
      <c r="G10768">
        <v>21.524000000000001</v>
      </c>
      <c r="I10768">
        <v>3.5554646920000001</v>
      </c>
      <c r="J10768">
        <v>10.760999999999999</v>
      </c>
      <c r="K10768">
        <v>21.524000000000001</v>
      </c>
      <c r="M10768">
        <v>5.265629229</v>
      </c>
      <c r="N10768">
        <v>10.760999999999999</v>
      </c>
      <c r="O10768">
        <v>21.524000000000001</v>
      </c>
    </row>
    <row r="10769" spans="1:15" x14ac:dyDescent="0.3">
      <c r="A10769">
        <v>5.3052379439999999</v>
      </c>
      <c r="B10769">
        <v>10.762</v>
      </c>
      <c r="C10769">
        <v>21.526</v>
      </c>
      <c r="E10769">
        <v>4.3266696800000002</v>
      </c>
      <c r="F10769">
        <v>10.762</v>
      </c>
      <c r="G10769">
        <v>21.526</v>
      </c>
      <c r="I10769">
        <v>3.5997332559999999</v>
      </c>
      <c r="J10769">
        <v>10.762</v>
      </c>
      <c r="K10769">
        <v>21.526</v>
      </c>
      <c r="M10769">
        <v>5.2632993040000002</v>
      </c>
      <c r="N10769">
        <v>10.762</v>
      </c>
      <c r="O10769">
        <v>21.526</v>
      </c>
    </row>
    <row r="10770" spans="1:15" x14ac:dyDescent="0.3">
      <c r="A10770">
        <v>5.3145576419999996</v>
      </c>
      <c r="B10770">
        <v>10.763</v>
      </c>
      <c r="C10770">
        <v>21.527999999999999</v>
      </c>
      <c r="E10770">
        <v>4.3359893779999998</v>
      </c>
      <c r="F10770">
        <v>10.763</v>
      </c>
      <c r="G10770">
        <v>21.527999999999999</v>
      </c>
      <c r="I10770">
        <v>3.6300222739999999</v>
      </c>
      <c r="J10770">
        <v>10.763</v>
      </c>
      <c r="K10770">
        <v>21.527999999999999</v>
      </c>
      <c r="M10770">
        <v>5.2935883219999997</v>
      </c>
      <c r="N10770">
        <v>10.763</v>
      </c>
      <c r="O10770">
        <v>21.527999999999999</v>
      </c>
    </row>
    <row r="10771" spans="1:15" x14ac:dyDescent="0.3">
      <c r="A10771">
        <v>5.3145576419999996</v>
      </c>
      <c r="B10771">
        <v>10.763999999999999</v>
      </c>
      <c r="C10771">
        <v>21.53</v>
      </c>
      <c r="E10771">
        <v>4.3406492270000001</v>
      </c>
      <c r="F10771">
        <v>10.763999999999999</v>
      </c>
      <c r="G10771">
        <v>21.53</v>
      </c>
      <c r="I10771">
        <v>3.6207025759999998</v>
      </c>
      <c r="J10771">
        <v>10.763999999999999</v>
      </c>
      <c r="K10771">
        <v>21.53</v>
      </c>
      <c r="M10771">
        <v>5.2772788510000002</v>
      </c>
      <c r="N10771">
        <v>10.763999999999999</v>
      </c>
      <c r="O10771">
        <v>21.53</v>
      </c>
    </row>
    <row r="10772" spans="1:15" x14ac:dyDescent="0.3">
      <c r="A10772">
        <v>5.3098977930000002</v>
      </c>
      <c r="B10772">
        <v>10.765000000000001</v>
      </c>
      <c r="C10772">
        <v>21.532</v>
      </c>
      <c r="E10772">
        <v>4.3383193020000004</v>
      </c>
      <c r="F10772">
        <v>10.765000000000001</v>
      </c>
      <c r="G10772">
        <v>21.532</v>
      </c>
      <c r="I10772">
        <v>3.6463317449999999</v>
      </c>
      <c r="J10772">
        <v>10.765000000000001</v>
      </c>
      <c r="K10772">
        <v>21.532</v>
      </c>
      <c r="M10772">
        <v>5.2446599090000001</v>
      </c>
      <c r="N10772">
        <v>10.765000000000001</v>
      </c>
      <c r="O10772">
        <v>21.532</v>
      </c>
    </row>
    <row r="10773" spans="1:15" x14ac:dyDescent="0.3">
      <c r="A10773">
        <v>5.2935883219999997</v>
      </c>
      <c r="B10773">
        <v>10.766</v>
      </c>
      <c r="C10773">
        <v>21.533999999999999</v>
      </c>
      <c r="E10773">
        <v>4.3499689249999998</v>
      </c>
      <c r="F10773">
        <v>10.766</v>
      </c>
      <c r="G10773">
        <v>21.533999999999999</v>
      </c>
      <c r="I10773">
        <v>3.6207025759999998</v>
      </c>
      <c r="J10773">
        <v>10.766</v>
      </c>
      <c r="K10773">
        <v>21.533999999999999</v>
      </c>
      <c r="M10773">
        <v>5.251649682</v>
      </c>
      <c r="N10773">
        <v>10.766</v>
      </c>
      <c r="O10773">
        <v>21.533999999999999</v>
      </c>
    </row>
    <row r="10774" spans="1:15" x14ac:dyDescent="0.3">
      <c r="A10774">
        <v>5.298248171</v>
      </c>
      <c r="B10774">
        <v>10.766999999999999</v>
      </c>
      <c r="C10774">
        <v>21.536000000000001</v>
      </c>
      <c r="E10774">
        <v>4.3406492270000001</v>
      </c>
      <c r="F10774">
        <v>10.766999999999999</v>
      </c>
      <c r="G10774">
        <v>21.536000000000001</v>
      </c>
      <c r="I10774">
        <v>3.6253624250000001</v>
      </c>
      <c r="J10774">
        <v>10.766999999999999</v>
      </c>
      <c r="K10774">
        <v>21.536000000000001</v>
      </c>
      <c r="M10774">
        <v>5.2353402109999996</v>
      </c>
      <c r="N10774">
        <v>10.766999999999999</v>
      </c>
      <c r="O10774">
        <v>21.536000000000001</v>
      </c>
    </row>
    <row r="10775" spans="1:15" x14ac:dyDescent="0.3">
      <c r="A10775">
        <v>5.2889284730000004</v>
      </c>
      <c r="B10775">
        <v>10.768000000000001</v>
      </c>
      <c r="C10775">
        <v>21.538</v>
      </c>
      <c r="E10775">
        <v>4.347639</v>
      </c>
      <c r="F10775">
        <v>10.768000000000001</v>
      </c>
      <c r="G10775">
        <v>21.538</v>
      </c>
      <c r="I10775">
        <v>3.648661669</v>
      </c>
      <c r="J10775">
        <v>10.768000000000001</v>
      </c>
      <c r="K10775">
        <v>21.538</v>
      </c>
      <c r="M10775">
        <v>5.2003913439999998</v>
      </c>
      <c r="N10775">
        <v>10.768000000000001</v>
      </c>
      <c r="O10775">
        <v>21.538</v>
      </c>
    </row>
    <row r="10776" spans="1:15" x14ac:dyDescent="0.3">
      <c r="A10776">
        <v>5.3098977930000002</v>
      </c>
      <c r="B10776">
        <v>10.769</v>
      </c>
      <c r="C10776">
        <v>21.54</v>
      </c>
      <c r="E10776">
        <v>4.3243397559999996</v>
      </c>
      <c r="F10776">
        <v>10.769</v>
      </c>
      <c r="G10776">
        <v>21.54</v>
      </c>
      <c r="I10776">
        <v>3.6696309889999998</v>
      </c>
      <c r="J10776">
        <v>10.769</v>
      </c>
      <c r="K10776">
        <v>21.54</v>
      </c>
      <c r="M10776">
        <v>5.1910716470000002</v>
      </c>
      <c r="N10776">
        <v>10.769</v>
      </c>
      <c r="O10776">
        <v>21.54</v>
      </c>
    </row>
    <row r="10777" spans="1:15" x14ac:dyDescent="0.3">
      <c r="A10777">
        <v>5.3052379439999999</v>
      </c>
      <c r="B10777">
        <v>10.77</v>
      </c>
      <c r="C10777">
        <v>21.542000000000002</v>
      </c>
      <c r="E10777">
        <v>4.3289996049999999</v>
      </c>
      <c r="F10777">
        <v>10.77</v>
      </c>
      <c r="G10777">
        <v>21.542000000000002</v>
      </c>
      <c r="I10777">
        <v>3.66497114</v>
      </c>
      <c r="J10777">
        <v>10.77</v>
      </c>
      <c r="K10777">
        <v>21.542000000000002</v>
      </c>
      <c r="M10777">
        <v>5.1747621759999998</v>
      </c>
      <c r="N10777">
        <v>10.77</v>
      </c>
      <c r="O10777">
        <v>21.542000000000002</v>
      </c>
    </row>
    <row r="10778" spans="1:15" x14ac:dyDescent="0.3">
      <c r="A10778">
        <v>5.2819387000000004</v>
      </c>
      <c r="B10778">
        <v>10.771000000000001</v>
      </c>
      <c r="C10778">
        <v>21.544</v>
      </c>
      <c r="E10778">
        <v>4.3220098309999999</v>
      </c>
      <c r="F10778">
        <v>10.771000000000001</v>
      </c>
      <c r="G10778">
        <v>21.544</v>
      </c>
      <c r="I10778">
        <v>3.648661669</v>
      </c>
      <c r="J10778">
        <v>10.771000000000001</v>
      </c>
      <c r="K10778">
        <v>21.544</v>
      </c>
      <c r="M10778">
        <v>5.1561227799999996</v>
      </c>
      <c r="N10778">
        <v>10.771000000000001</v>
      </c>
      <c r="O10778">
        <v>21.544</v>
      </c>
    </row>
    <row r="10779" spans="1:15" x14ac:dyDescent="0.3">
      <c r="A10779">
        <v>5.2632993040000002</v>
      </c>
      <c r="B10779">
        <v>10.772</v>
      </c>
      <c r="C10779">
        <v>21.545999999999999</v>
      </c>
      <c r="E10779">
        <v>4.3266696800000002</v>
      </c>
      <c r="F10779">
        <v>10.772</v>
      </c>
      <c r="G10779">
        <v>21.545999999999999</v>
      </c>
      <c r="I10779">
        <v>3.6789506869999999</v>
      </c>
      <c r="J10779">
        <v>10.772</v>
      </c>
      <c r="K10779">
        <v>21.545999999999999</v>
      </c>
      <c r="M10779">
        <v>5.1374833850000003</v>
      </c>
      <c r="N10779">
        <v>10.772</v>
      </c>
      <c r="O10779">
        <v>21.545999999999999</v>
      </c>
    </row>
    <row r="10780" spans="1:15" x14ac:dyDescent="0.3">
      <c r="A10780">
        <v>5.2819387000000004</v>
      </c>
      <c r="B10780">
        <v>10.773</v>
      </c>
      <c r="C10780">
        <v>21.547999999999998</v>
      </c>
      <c r="E10780">
        <v>4.3383193020000004</v>
      </c>
      <c r="F10780">
        <v>10.773</v>
      </c>
      <c r="G10780">
        <v>21.547999999999998</v>
      </c>
      <c r="I10780">
        <v>3.6696309889999998</v>
      </c>
      <c r="J10780">
        <v>10.773</v>
      </c>
      <c r="K10780">
        <v>21.547999999999998</v>
      </c>
      <c r="M10780">
        <v>5.1421432329999996</v>
      </c>
      <c r="N10780">
        <v>10.773</v>
      </c>
      <c r="O10780">
        <v>2